<c r="L37159" i="1" s="1"/>
  <c r="G37159" i="1" s="1"/>
  <c r="F37160" i="1"/>
  <c r="L37160" i="1" s="1"/>
  <c r="G37160" i="1" s="1"/>
  <c r="F37161" i="1"/>
  <c r="L37161" i="1" s="1"/>
  <c r="G37161" i="1" s="1"/>
  <c r="F37162" i="1"/>
  <c r="L37162" i="1" s="1"/>
  <c r="G37162" i="1" s="1"/>
  <c r="F37163" i="1"/>
  <c r="L37163" i="1" s="1"/>
  <c r="G37163" i="1" s="1"/>
  <c r="F37164" i="1"/>
  <c r="L37164" i="1" s="1"/>
  <c r="G37164" i="1" s="1"/>
  <c r="F37165" i="1"/>
  <c r="L37165" i="1" s="1"/>
  <c r="G37165" i="1" s="1"/>
  <c r="F37166" i="1"/>
  <c r="L37166" i="1" s="1"/>
  <c r="G37166" i="1" s="1"/>
  <c r="F37167" i="1"/>
  <c r="L37167" i="1" s="1"/>
  <c r="G37167" i="1" s="1"/>
  <c r="F37168" i="1"/>
  <c r="L37168" i="1" s="1"/>
  <c r="G37168" i="1" s="1"/>
  <c r="F37169" i="1"/>
  <c r="L37169" i="1" s="1"/>
  <c r="G37169" i="1" s="1"/>
  <c r="F37170" i="1"/>
  <c r="L37170" i="1" s="1"/>
  <c r="G37170" i="1" s="1"/>
  <c r="F37171" i="1"/>
  <c r="L37171" i="1" s="1"/>
  <c r="G37171" i="1" s="1"/>
  <c r="F37172" i="1"/>
  <c r="L37172" i="1" s="1"/>
  <c r="G37172" i="1" s="1"/>
  <c r="F37173" i="1"/>
  <c r="L37173" i="1" s="1"/>
  <c r="G37173" i="1" s="1"/>
  <c r="F37174" i="1"/>
  <c r="L37174" i="1" s="1"/>
  <c r="G37174" i="1" s="1"/>
  <c r="F37175" i="1"/>
  <c r="L37175" i="1" s="1"/>
  <c r="G37175" i="1" s="1"/>
  <c r="F37176" i="1"/>
  <c r="L37176" i="1" s="1"/>
  <c r="G37176" i="1" s="1"/>
  <c r="F37177" i="1"/>
  <c r="L37177" i="1" s="1"/>
  <c r="G37177" i="1" s="1"/>
  <c r="F37178" i="1"/>
  <c r="L37178" i="1" s="1"/>
  <c r="G37178" i="1" s="1"/>
  <c r="F37179" i="1"/>
  <c r="L37179" i="1" s="1"/>
  <c r="G37179" i="1" s="1"/>
  <c r="F37180" i="1"/>
  <c r="L37180" i="1" s="1"/>
  <c r="G37180" i="1" s="1"/>
  <c r="F37181" i="1"/>
  <c r="L37181" i="1" s="1"/>
  <c r="G37181" i="1" s="1"/>
  <c r="F37182" i="1"/>
  <c r="L37182" i="1" s="1"/>
  <c r="G37182" i="1" s="1"/>
  <c r="F37183" i="1"/>
  <c r="L37183" i="1" s="1"/>
  <c r="G37183" i="1" s="1"/>
  <c r="F37184" i="1"/>
  <c r="L37184" i="1" s="1"/>
  <c r="G37184" i="1" s="1"/>
  <c r="F37185" i="1"/>
  <c r="L37185" i="1" s="1"/>
  <c r="G37185" i="1" s="1"/>
  <c r="F37186" i="1"/>
  <c r="L37186" i="1" s="1"/>
  <c r="G37186" i="1" s="1"/>
  <c r="F37187" i="1"/>
  <c r="L37187" i="1" s="1"/>
  <c r="G37187" i="1" s="1"/>
  <c r="F37188" i="1"/>
  <c r="L37188" i="1" s="1"/>
  <c r="G37188" i="1" s="1"/>
  <c r="F37189" i="1"/>
  <c r="L37189" i="1" s="1"/>
  <c r="G37189" i="1" s="1"/>
  <c r="F37190" i="1"/>
  <c r="L37190" i="1" s="1"/>
  <c r="G37190" i="1" s="1"/>
  <c r="F37191" i="1"/>
  <c r="L37191" i="1" s="1"/>
  <c r="G37191" i="1" s="1"/>
  <c r="F37192" i="1"/>
  <c r="L37192" i="1" s="1"/>
  <c r="G37192" i="1" s="1"/>
  <c r="F37193" i="1"/>
  <c r="L37193" i="1" s="1"/>
  <c r="G37193" i="1" s="1"/>
  <c r="F37194" i="1"/>
  <c r="L37194" i="1" s="1"/>
  <c r="G37194" i="1" s="1"/>
  <c r="F37195" i="1"/>
  <c r="L37195" i="1" s="1"/>
  <c r="G37195" i="1" s="1"/>
  <c r="F37196" i="1"/>
  <c r="L37196" i="1" s="1"/>
  <c r="G37196" i="1" s="1"/>
  <c r="F37197" i="1"/>
  <c r="L37197" i="1" s="1"/>
  <c r="G37197" i="1" s="1"/>
  <c r="F37198" i="1"/>
  <c r="L37198" i="1" s="1"/>
  <c r="G37198" i="1" s="1"/>
  <c r="F37199" i="1"/>
  <c r="L37199" i="1" s="1"/>
  <c r="G37199" i="1" s="1"/>
  <c r="F37200" i="1"/>
  <c r="L37200" i="1" s="1"/>
  <c r="G37200" i="1" s="1"/>
  <c r="F37201" i="1"/>
  <c r="L37201" i="1" s="1"/>
  <c r="G37201" i="1" s="1"/>
  <c r="F37202" i="1"/>
  <c r="L37202" i="1" s="1"/>
  <c r="G37202" i="1" s="1"/>
  <c r="F37203" i="1"/>
  <c r="L37203" i="1" s="1"/>
  <c r="G37203" i="1" s="1"/>
  <c r="F37204" i="1"/>
  <c r="L37204" i="1" s="1"/>
  <c r="G37204" i="1" s="1"/>
  <c r="F37205" i="1"/>
  <c r="L37205" i="1" s="1"/>
  <c r="G37205" i="1" s="1"/>
  <c r="F37206" i="1"/>
  <c r="L37206" i="1" s="1"/>
  <c r="G37206" i="1" s="1"/>
  <c r="F37207" i="1"/>
  <c r="L37207" i="1" s="1"/>
  <c r="G37207" i="1" s="1"/>
  <c r="F37208" i="1"/>
  <c r="L37208" i="1" s="1"/>
  <c r="G37208" i="1" s="1"/>
  <c r="F37209" i="1"/>
  <c r="L37209" i="1" s="1"/>
  <c r="G37209" i="1" s="1"/>
  <c r="F37210" i="1"/>
  <c r="L37210" i="1" s="1"/>
  <c r="G37210" i="1" s="1"/>
  <c r="F37211" i="1"/>
  <c r="L37211" i="1" s="1"/>
  <c r="G37211" i="1" s="1"/>
  <c r="F37212" i="1"/>
  <c r="L37212" i="1" s="1"/>
  <c r="G37212" i="1" s="1"/>
  <c r="F37213" i="1"/>
  <c r="L37213" i="1" s="1"/>
  <c r="G37213" i="1" s="1"/>
  <c r="F37214" i="1"/>
  <c r="L37214" i="1" s="1"/>
  <c r="G37214" i="1" s="1"/>
  <c r="F37215" i="1"/>
  <c r="L37215" i="1" s="1"/>
  <c r="G37215" i="1" s="1"/>
  <c r="F37216" i="1"/>
  <c r="L37216" i="1" s="1"/>
  <c r="G37216" i="1" s="1"/>
  <c r="F37217" i="1"/>
  <c r="L37217" i="1" s="1"/>
  <c r="G37217" i="1" s="1"/>
  <c r="F37218" i="1"/>
  <c r="L37218" i="1" s="1"/>
  <c r="G37218" i="1" s="1"/>
  <c r="F37219" i="1"/>
  <c r="L37219" i="1" s="1"/>
  <c r="G37219" i="1" s="1"/>
  <c r="F37220" i="1"/>
  <c r="L37220" i="1" s="1"/>
  <c r="G37220" i="1" s="1"/>
  <c r="F37221" i="1"/>
  <c r="L37221" i="1" s="1"/>
  <c r="G37221" i="1" s="1"/>
  <c r="F37222" i="1"/>
  <c r="L37222" i="1" s="1"/>
  <c r="G37222" i="1" s="1"/>
  <c r="F37223" i="1"/>
  <c r="L37223" i="1" s="1"/>
  <c r="G37223" i="1" s="1"/>
  <c r="F37224" i="1"/>
  <c r="L37224" i="1" s="1"/>
  <c r="G37224" i="1" s="1"/>
  <c r="F37225" i="1"/>
  <c r="L37225" i="1" s="1"/>
  <c r="G37225" i="1" s="1"/>
  <c r="F37226" i="1"/>
  <c r="L37226" i="1" s="1"/>
  <c r="G37226" i="1" s="1"/>
  <c r="F37227" i="1"/>
  <c r="L37227" i="1" s="1"/>
  <c r="G37227" i="1" s="1"/>
  <c r="F37228" i="1"/>
  <c r="L37228" i="1" s="1"/>
  <c r="G37228" i="1" s="1"/>
  <c r="F37229" i="1"/>
  <c r="L37229" i="1" s="1"/>
  <c r="G37229" i="1" s="1"/>
  <c r="F37230" i="1"/>
  <c r="L37230" i="1" s="1"/>
  <c r="G37230" i="1" s="1"/>
  <c r="F37231" i="1"/>
  <c r="L37231" i="1" s="1"/>
  <c r="G37231" i="1" s="1"/>
  <c r="F37232" i="1"/>
  <c r="L37232" i="1" s="1"/>
  <c r="G37232" i="1" s="1"/>
  <c r="F37233" i="1"/>
  <c r="L37233" i="1" s="1"/>
  <c r="G37233" i="1" s="1"/>
  <c r="F37234" i="1"/>
  <c r="L37234" i="1" s="1"/>
  <c r="G37234" i="1" s="1"/>
  <c r="F37235" i="1"/>
  <c r="L37235" i="1" s="1"/>
  <c r="G37235" i="1" s="1"/>
  <c r="F37236" i="1"/>
  <c r="L37236" i="1" s="1"/>
  <c r="G37236" i="1" s="1"/>
  <c r="F37237" i="1"/>
  <c r="L37237" i="1" s="1"/>
  <c r="G37237" i="1" s="1"/>
  <c r="F37238" i="1"/>
  <c r="L37238" i="1" s="1"/>
  <c r="G37238" i="1" s="1"/>
  <c r="F37239" i="1"/>
  <c r="L37239" i="1" s="1"/>
  <c r="G37239" i="1" s="1"/>
  <c r="F37240" i="1"/>
  <c r="L37240" i="1" s="1"/>
  <c r="G37240" i="1" s="1"/>
  <c r="F37241" i="1"/>
  <c r="L37241" i="1" s="1"/>
  <c r="G37241" i="1" s="1"/>
  <c r="F37242" i="1"/>
  <c r="L37242" i="1" s="1"/>
  <c r="G37242" i="1" s="1"/>
  <c r="F37243" i="1"/>
  <c r="L37243" i="1" s="1"/>
  <c r="G37243" i="1" s="1"/>
  <c r="F37244" i="1"/>
  <c r="L37244" i="1" s="1"/>
  <c r="G37244" i="1" s="1"/>
  <c r="F37245" i="1"/>
  <c r="L37245" i="1" s="1"/>
  <c r="G37245" i="1" s="1"/>
  <c r="F37246" i="1"/>
  <c r="L37246" i="1" s="1"/>
  <c r="G37246" i="1" s="1"/>
  <c r="F37247" i="1"/>
  <c r="L37247" i="1" s="1"/>
  <c r="G37247" i="1" s="1"/>
  <c r="F37248" i="1"/>
  <c r="L37248" i="1" s="1"/>
  <c r="G37248" i="1" s="1"/>
  <c r="F37249" i="1"/>
  <c r="L37249" i="1" s="1"/>
  <c r="G37249" i="1" s="1"/>
  <c r="F37250" i="1"/>
  <c r="L37250" i="1" s="1"/>
  <c r="G37250" i="1" s="1"/>
  <c r="F37251" i="1"/>
  <c r="L37251" i="1" s="1"/>
  <c r="G37251" i="1" s="1"/>
  <c r="F37252" i="1"/>
  <c r="L37252" i="1" s="1"/>
  <c r="G37252" i="1" s="1"/>
  <c r="F37253" i="1"/>
  <c r="L37253" i="1" s="1"/>
  <c r="G37253" i="1" s="1"/>
  <c r="F37254" i="1"/>
  <c r="L37254" i="1" s="1"/>
  <c r="G37254" i="1" s="1"/>
  <c r="F37255" i="1"/>
  <c r="L37255" i="1" s="1"/>
  <c r="G37255" i="1" s="1"/>
  <c r="F37256" i="1"/>
  <c r="L37256" i="1" s="1"/>
  <c r="G37256" i="1" s="1"/>
  <c r="F37257" i="1"/>
  <c r="L37257" i="1" s="1"/>
  <c r="G37257" i="1" s="1"/>
  <c r="F37258" i="1"/>
  <c r="L37258" i="1" s="1"/>
  <c r="G37258" i="1" s="1"/>
  <c r="F37259" i="1"/>
  <c r="L37259" i="1" s="1"/>
  <c r="G37259" i="1" s="1"/>
  <c r="F37260" i="1"/>
  <c r="L37260" i="1" s="1"/>
  <c r="G37260" i="1" s="1"/>
  <c r="F37261" i="1"/>
  <c r="L37261" i="1" s="1"/>
  <c r="G37261" i="1" s="1"/>
  <c r="F37262" i="1"/>
  <c r="L37262" i="1" s="1"/>
  <c r="G37262" i="1" s="1"/>
  <c r="F37263" i="1"/>
  <c r="L37263" i="1" s="1"/>
  <c r="G37263" i="1" s="1"/>
  <c r="F37264" i="1"/>
  <c r="L37264" i="1" s="1"/>
  <c r="G37264" i="1" s="1"/>
  <c r="F37265" i="1"/>
  <c r="L37265" i="1" s="1"/>
  <c r="G37265" i="1" s="1"/>
  <c r="F37266" i="1"/>
  <c r="L37266" i="1" s="1"/>
  <c r="G37266" i="1" s="1"/>
  <c r="F37267" i="1"/>
  <c r="L37267" i="1" s="1"/>
  <c r="G37267" i="1" s="1"/>
  <c r="F37268" i="1"/>
  <c r="L37268" i="1" s="1"/>
  <c r="G37268" i="1" s="1"/>
  <c r="F37269" i="1"/>
  <c r="L37269" i="1" s="1"/>
  <c r="G37269" i="1" s="1"/>
  <c r="F37270" i="1"/>
  <c r="L37270" i="1" s="1"/>
  <c r="G37270" i="1" s="1"/>
  <c r="F37271" i="1"/>
  <c r="L37271" i="1" s="1"/>
  <c r="G37271" i="1" s="1"/>
  <c r="F37272" i="1"/>
  <c r="L37272" i="1" s="1"/>
  <c r="G37272" i="1" s="1"/>
  <c r="F37273" i="1"/>
  <c r="L37273" i="1" s="1"/>
  <c r="G37273" i="1" s="1"/>
  <c r="F37274" i="1"/>
  <c r="L37274" i="1" s="1"/>
  <c r="G37274" i="1" s="1"/>
  <c r="F37275" i="1"/>
  <c r="L37275" i="1" s="1"/>
  <c r="G37275" i="1" s="1"/>
  <c r="F37276" i="1"/>
  <c r="L37276" i="1" s="1"/>
  <c r="G37276" i="1" s="1"/>
  <c r="F37277" i="1"/>
  <c r="L37277" i="1" s="1"/>
  <c r="G37277" i="1" s="1"/>
  <c r="F37278" i="1"/>
  <c r="L37278" i="1" s="1"/>
  <c r="G37278" i="1" s="1"/>
  <c r="F37279" i="1"/>
  <c r="L37279" i="1" s="1"/>
  <c r="G37279" i="1" s="1"/>
  <c r="F37280" i="1"/>
  <c r="L37280" i="1" s="1"/>
  <c r="G37280" i="1" s="1"/>
  <c r="F37281" i="1"/>
  <c r="L37281" i="1" s="1"/>
  <c r="G37281" i="1" s="1"/>
  <c r="F37282" i="1"/>
  <c r="L37282" i="1" s="1"/>
  <c r="G37282" i="1" s="1"/>
  <c r="F37283" i="1"/>
  <c r="L37283" i="1" s="1"/>
  <c r="G37283" i="1" s="1"/>
  <c r="F37284" i="1"/>
  <c r="L37284" i="1" s="1"/>
  <c r="G37284" i="1" s="1"/>
  <c r="F37285" i="1"/>
  <c r="L37285" i="1" s="1"/>
  <c r="G37285" i="1" s="1"/>
  <c r="F37286" i="1"/>
  <c r="L37286" i="1" s="1"/>
  <c r="G37286" i="1" s="1"/>
  <c r="F37287" i="1"/>
  <c r="L37287" i="1" s="1"/>
  <c r="G37287" i="1" s="1"/>
  <c r="F37288" i="1"/>
  <c r="L37288" i="1" s="1"/>
  <c r="G37288" i="1" s="1"/>
  <c r="F37289" i="1"/>
  <c r="L37289" i="1" s="1"/>
  <c r="G37289" i="1" s="1"/>
  <c r="F37290" i="1"/>
  <c r="L37290" i="1" s="1"/>
  <c r="G37290" i="1" s="1"/>
  <c r="F37291" i="1"/>
  <c r="L37291" i="1" s="1"/>
  <c r="G37291" i="1" s="1"/>
  <c r="F37292" i="1"/>
  <c r="L37292" i="1" s="1"/>
  <c r="G37292" i="1" s="1"/>
  <c r="F37293" i="1"/>
  <c r="L37293" i="1" s="1"/>
  <c r="G37293" i="1" s="1"/>
  <c r="F37294" i="1"/>
  <c r="L37294" i="1" s="1"/>
  <c r="G37294" i="1" s="1"/>
  <c r="F37295" i="1"/>
  <c r="L37295" i="1" s="1"/>
  <c r="G37295" i="1" s="1"/>
  <c r="F37296" i="1"/>
  <c r="L37296" i="1" s="1"/>
  <c r="G37296" i="1" s="1"/>
  <c r="F37297" i="1"/>
  <c r="L37297" i="1" s="1"/>
  <c r="G37297" i="1" s="1"/>
  <c r="F37298" i="1"/>
  <c r="L37298" i="1" s="1"/>
  <c r="G37298" i="1" s="1"/>
  <c r="F37299" i="1"/>
  <c r="L37299" i="1" s="1"/>
  <c r="G37299" i="1" s="1"/>
  <c r="F37300" i="1"/>
  <c r="L37300" i="1" s="1"/>
  <c r="G37300" i="1" s="1"/>
  <c r="F37301" i="1"/>
  <c r="L37301" i="1" s="1"/>
  <c r="G37301" i="1" s="1"/>
  <c r="F37302" i="1"/>
  <c r="L37302" i="1" s="1"/>
  <c r="G37302" i="1" s="1"/>
  <c r="F37303" i="1"/>
  <c r="L37303" i="1" s="1"/>
  <c r="G37303" i="1" s="1"/>
  <c r="F37304" i="1"/>
  <c r="L37304" i="1" s="1"/>
  <c r="G37304" i="1" s="1"/>
  <c r="F37305" i="1"/>
  <c r="L37305" i="1" s="1"/>
  <c r="G37305" i="1" s="1"/>
  <c r="F37306" i="1"/>
  <c r="L37306" i="1" s="1"/>
  <c r="G37306" i="1" s="1"/>
  <c r="F37307" i="1"/>
  <c r="L37307" i="1" s="1"/>
  <c r="G37307" i="1" s="1"/>
  <c r="F37308" i="1"/>
  <c r="L37308" i="1" s="1"/>
  <c r="G37308" i="1" s="1"/>
  <c r="F37309" i="1"/>
  <c r="L37309" i="1" s="1"/>
  <c r="G37309" i="1" s="1"/>
  <c r="F37310" i="1"/>
  <c r="L37310" i="1" s="1"/>
  <c r="G37310" i="1" s="1"/>
  <c r="F37311" i="1"/>
  <c r="L37311" i="1" s="1"/>
  <c r="G37311" i="1" s="1"/>
  <c r="F37312" i="1"/>
  <c r="L37312" i="1" s="1"/>
  <c r="G37312" i="1" s="1"/>
  <c r="F37313" i="1"/>
  <c r="L37313" i="1" s="1"/>
  <c r="G37313" i="1" s="1"/>
  <c r="F37314" i="1"/>
  <c r="L37314" i="1" s="1"/>
  <c r="G37314" i="1" s="1"/>
  <c r="F37315" i="1"/>
  <c r="L37315" i="1" s="1"/>
  <c r="G37315" i="1" s="1"/>
  <c r="F37316" i="1"/>
  <c r="L37316" i="1" s="1"/>
  <c r="G37316" i="1" s="1"/>
  <c r="F37317" i="1"/>
  <c r="L37317" i="1" s="1"/>
  <c r="G37317" i="1" s="1"/>
  <c r="F37318" i="1"/>
  <c r="L37318" i="1" s="1"/>
  <c r="G37318" i="1" s="1"/>
  <c r="F37319" i="1"/>
  <c r="L37319" i="1" s="1"/>
  <c r="G37319" i="1" s="1"/>
  <c r="F37320" i="1"/>
  <c r="L37320" i="1" s="1"/>
  <c r="G37320" i="1" s="1"/>
  <c r="F37321" i="1"/>
  <c r="L37321" i="1" s="1"/>
  <c r="G37321" i="1" s="1"/>
  <c r="F37322" i="1"/>
  <c r="L37322" i="1" s="1"/>
  <c r="G37322" i="1" s="1"/>
  <c r="F37323" i="1"/>
  <c r="L37323" i="1" s="1"/>
  <c r="G37323" i="1" s="1"/>
  <c r="F37324" i="1"/>
  <c r="L37324" i="1" s="1"/>
  <c r="G37324" i="1" s="1"/>
  <c r="F37325" i="1"/>
  <c r="L37325" i="1" s="1"/>
  <c r="G37325" i="1" s="1"/>
  <c r="F37326" i="1"/>
  <c r="L37326" i="1" s="1"/>
  <c r="G37326" i="1" s="1"/>
  <c r="F37327" i="1"/>
  <c r="L37327" i="1" s="1"/>
  <c r="G37327" i="1" s="1"/>
  <c r="F37328" i="1"/>
  <c r="L37328" i="1" s="1"/>
  <c r="G37328" i="1" s="1"/>
  <c r="F37329" i="1"/>
  <c r="L37329" i="1" s="1"/>
  <c r="G37329" i="1" s="1"/>
  <c r="F37330" i="1"/>
  <c r="L37330" i="1" s="1"/>
  <c r="G37330" i="1" s="1"/>
  <c r="F37331" i="1"/>
  <c r="L37331" i="1" s="1"/>
  <c r="G37331" i="1" s="1"/>
  <c r="F37332" i="1"/>
  <c r="L37332" i="1" s="1"/>
  <c r="G37332" i="1" s="1"/>
  <c r="F37333" i="1"/>
  <c r="L37333" i="1" s="1"/>
  <c r="G37333" i="1" s="1"/>
  <c r="F37334" i="1"/>
  <c r="L37334" i="1" s="1"/>
  <c r="G37334" i="1" s="1"/>
  <c r="F37335" i="1"/>
  <c r="L37335" i="1" s="1"/>
  <c r="G37335" i="1" s="1"/>
  <c r="F37336" i="1"/>
  <c r="L37336" i="1" s="1"/>
  <c r="G37336" i="1" s="1"/>
  <c r="F37337" i="1"/>
  <c r="L37337" i="1" s="1"/>
  <c r="G37337" i="1" s="1"/>
  <c r="F37338" i="1"/>
  <c r="L37338" i="1" s="1"/>
  <c r="G37338" i="1" s="1"/>
  <c r="F37339" i="1"/>
  <c r="L37339" i="1" s="1"/>
  <c r="G37339" i="1" s="1"/>
  <c r="F37340" i="1"/>
  <c r="L37340" i="1" s="1"/>
  <c r="G37340" i="1" s="1"/>
  <c r="F37341" i="1"/>
  <c r="L37341" i="1" s="1"/>
  <c r="G37341" i="1" s="1"/>
  <c r="F37342" i="1"/>
  <c r="L37342" i="1" s="1"/>
  <c r="G37342" i="1" s="1"/>
  <c r="F37343" i="1"/>
  <c r="L37343" i="1" s="1"/>
  <c r="G37343" i="1" s="1"/>
  <c r="F37344" i="1"/>
  <c r="L37344" i="1" s="1"/>
  <c r="G37344" i="1" s="1"/>
  <c r="F37345" i="1"/>
  <c r="L37345" i="1" s="1"/>
  <c r="G37345" i="1" s="1"/>
  <c r="F37346" i="1"/>
  <c r="L37346" i="1" s="1"/>
  <c r="G37346" i="1" s="1"/>
  <c r="F37347" i="1"/>
  <c r="L37347" i="1" s="1"/>
  <c r="G37347" i="1" s="1"/>
  <c r="F37348" i="1"/>
  <c r="L37348" i="1" s="1"/>
  <c r="G37348" i="1" s="1"/>
  <c r="F37349" i="1"/>
  <c r="L37349" i="1" s="1"/>
  <c r="G37349" i="1" s="1"/>
  <c r="F37350" i="1"/>
  <c r="L37350" i="1" s="1"/>
  <c r="G37350" i="1" s="1"/>
  <c r="F37351" i="1"/>
  <c r="L37351" i="1" s="1"/>
  <c r="G37351" i="1" s="1"/>
  <c r="F37352" i="1"/>
  <c r="L37352" i="1" s="1"/>
  <c r="G37352" i="1" s="1"/>
  <c r="F37353" i="1"/>
  <c r="L37353" i="1" s="1"/>
  <c r="G37353" i="1" s="1"/>
  <c r="F37354" i="1"/>
  <c r="L37354" i="1" s="1"/>
  <c r="G37354" i="1" s="1"/>
  <c r="F37355" i="1"/>
  <c r="L37355" i="1" s="1"/>
  <c r="G37355" i="1" s="1"/>
  <c r="F37356" i="1"/>
  <c r="L37356" i="1" s="1"/>
  <c r="G37356" i="1" s="1"/>
  <c r="F37357" i="1"/>
  <c r="L37357" i="1" s="1"/>
  <c r="G37357" i="1" s="1"/>
  <c r="F37358" i="1"/>
  <c r="L37358" i="1" s="1"/>
  <c r="G37358" i="1" s="1"/>
  <c r="F37359" i="1"/>
  <c r="L37359" i="1" s="1"/>
  <c r="G37359" i="1" s="1"/>
  <c r="F37360" i="1"/>
  <c r="L37360" i="1" s="1"/>
  <c r="G37360" i="1" s="1"/>
  <c r="F37361" i="1"/>
  <c r="L37361" i="1" s="1"/>
  <c r="G37361" i="1" s="1"/>
  <c r="F37362" i="1"/>
  <c r="L37362" i="1" s="1"/>
  <c r="G37362" i="1" s="1"/>
  <c r="F37363" i="1"/>
  <c r="L37363" i="1" s="1"/>
  <c r="G37363" i="1" s="1"/>
  <c r="F37364" i="1"/>
  <c r="L37364" i="1" s="1"/>
  <c r="G37364" i="1" s="1"/>
  <c r="F37365" i="1"/>
  <c r="L37365" i="1" s="1"/>
  <c r="G37365" i="1" s="1"/>
  <c r="F37366" i="1"/>
  <c r="L37366" i="1" s="1"/>
  <c r="G37366" i="1" s="1"/>
  <c r="F37367" i="1"/>
  <c r="L37367" i="1" s="1"/>
  <c r="G37367" i="1" s="1"/>
  <c r="F37368" i="1"/>
  <c r="L37368" i="1" s="1"/>
  <c r="G37368" i="1" s="1"/>
  <c r="F37369" i="1"/>
  <c r="L37369" i="1" s="1"/>
  <c r="G37369" i="1" s="1"/>
  <c r="F37370" i="1"/>
  <c r="L37370" i="1" s="1"/>
  <c r="G37370" i="1" s="1"/>
  <c r="F37371" i="1"/>
  <c r="L37371" i="1" s="1"/>
  <c r="G37371" i="1" s="1"/>
  <c r="F37372" i="1"/>
  <c r="L37372" i="1" s="1"/>
  <c r="G37372" i="1" s="1"/>
  <c r="F37373" i="1"/>
  <c r="L37373" i="1" s="1"/>
  <c r="G37373" i="1" s="1"/>
  <c r="F37374" i="1"/>
  <c r="L37374" i="1" s="1"/>
  <c r="G37374" i="1" s="1"/>
  <c r="F37375" i="1"/>
  <c r="L37375" i="1" s="1"/>
  <c r="G37375" i="1" s="1"/>
  <c r="F37376" i="1"/>
  <c r="L37376" i="1" s="1"/>
  <c r="G37376" i="1" s="1"/>
  <c r="F37377" i="1"/>
  <c r="L37377" i="1" s="1"/>
  <c r="G37377" i="1" s="1"/>
  <c r="F37378" i="1"/>
  <c r="L37378" i="1" s="1"/>
  <c r="G37378" i="1" s="1"/>
  <c r="F37379" i="1"/>
  <c r="L37379" i="1" s="1"/>
  <c r="G37379" i="1" s="1"/>
  <c r="F37380" i="1"/>
  <c r="L37380" i="1" s="1"/>
  <c r="G37380" i="1" s="1"/>
  <c r="F37381" i="1"/>
  <c r="L37381" i="1" s="1"/>
  <c r="G37381" i="1" s="1"/>
  <c r="F37382" i="1"/>
  <c r="L37382" i="1" s="1"/>
  <c r="G37382" i="1" s="1"/>
  <c r="F37383" i="1"/>
  <c r="L37383" i="1" s="1"/>
  <c r="G37383" i="1" s="1"/>
  <c r="F37384" i="1"/>
  <c r="L37384" i="1" s="1"/>
  <c r="G37384" i="1" s="1"/>
  <c r="F37385" i="1"/>
  <c r="L37385" i="1" s="1"/>
  <c r="G37385" i="1" s="1"/>
  <c r="F37386" i="1"/>
  <c r="L37386" i="1" s="1"/>
  <c r="G37386" i="1" s="1"/>
  <c r="F37387" i="1"/>
  <c r="L37387" i="1" s="1"/>
  <c r="G37387" i="1" s="1"/>
  <c r="F37388" i="1"/>
  <c r="L37388" i="1" s="1"/>
  <c r="G37388" i="1" s="1"/>
  <c r="F37389" i="1"/>
  <c r="L37389" i="1" s="1"/>
  <c r="G37389" i="1" s="1"/>
  <c r="F37390" i="1"/>
  <c r="L37390" i="1" s="1"/>
  <c r="G37390" i="1" s="1"/>
  <c r="F37391" i="1"/>
  <c r="L37391" i="1" s="1"/>
  <c r="G37391" i="1" s="1"/>
  <c r="F37392" i="1"/>
  <c r="L37392" i="1" s="1"/>
  <c r="G37392" i="1" s="1"/>
  <c r="F37393" i="1"/>
  <c r="L37393" i="1" s="1"/>
  <c r="G37393" i="1" s="1"/>
  <c r="F37394" i="1"/>
  <c r="L37394" i="1" s="1"/>
  <c r="G37394" i="1" s="1"/>
  <c r="F37395" i="1"/>
  <c r="L37395" i="1" s="1"/>
  <c r="G37395" i="1" s="1"/>
  <c r="F37396" i="1"/>
  <c r="L37396" i="1" s="1"/>
  <c r="G37396" i="1" s="1"/>
  <c r="F37397" i="1"/>
  <c r="L37397" i="1" s="1"/>
  <c r="G37397" i="1" s="1"/>
  <c r="F37398" i="1"/>
  <c r="L37398" i="1" s="1"/>
  <c r="G37398" i="1" s="1"/>
  <c r="F37399" i="1"/>
  <c r="L37399" i="1" s="1"/>
  <c r="G37399" i="1" s="1"/>
  <c r="F37400" i="1"/>
  <c r="L37400" i="1" s="1"/>
  <c r="G37400" i="1" s="1"/>
  <c r="F37401" i="1"/>
  <c r="L37401" i="1" s="1"/>
  <c r="G37401" i="1" s="1"/>
  <c r="F37402" i="1"/>
  <c r="L37402" i="1" s="1"/>
  <c r="G37402" i="1" s="1"/>
  <c r="F37403" i="1"/>
  <c r="L37403" i="1" s="1"/>
  <c r="G37403" i="1" s="1"/>
  <c r="F37404" i="1"/>
  <c r="L37404" i="1" s="1"/>
  <c r="G37404" i="1" s="1"/>
  <c r="F37405" i="1"/>
  <c r="L37405" i="1" s="1"/>
  <c r="G37405" i="1" s="1"/>
  <c r="F37406" i="1"/>
  <c r="L37406" i="1" s="1"/>
  <c r="G37406" i="1" s="1"/>
  <c r="F37407" i="1"/>
  <c r="L37407" i="1" s="1"/>
  <c r="G37407" i="1" s="1"/>
  <c r="F37408" i="1"/>
  <c r="L37408" i="1" s="1"/>
  <c r="G37408" i="1" s="1"/>
  <c r="F37409" i="1"/>
  <c r="L37409" i="1" s="1"/>
  <c r="G37409" i="1" s="1"/>
  <c r="F37410" i="1"/>
  <c r="L37410" i="1" s="1"/>
  <c r="G37410" i="1" s="1"/>
  <c r="F37411" i="1"/>
  <c r="L37411" i="1" s="1"/>
  <c r="G37411" i="1" s="1"/>
  <c r="F37412" i="1"/>
  <c r="L37412" i="1" s="1"/>
  <c r="G37412" i="1" s="1"/>
  <c r="F37413" i="1"/>
  <c r="L37413" i="1" s="1"/>
  <c r="G37413" i="1" s="1"/>
  <c r="F37414" i="1"/>
  <c r="L37414" i="1" s="1"/>
  <c r="G37414" i="1" s="1"/>
  <c r="F37415" i="1"/>
  <c r="L37415" i="1" s="1"/>
  <c r="G37415" i="1" s="1"/>
  <c r="F37416" i="1"/>
  <c r="L37416" i="1" s="1"/>
  <c r="G37416" i="1" s="1"/>
  <c r="F37417" i="1"/>
  <c r="L37417" i="1" s="1"/>
  <c r="G37417" i="1" s="1"/>
  <c r="F37418" i="1"/>
  <c r="L37418" i="1" s="1"/>
  <c r="G37418" i="1" s="1"/>
  <c r="F37419" i="1"/>
  <c r="L37419" i="1" s="1"/>
  <c r="G37419" i="1" s="1"/>
  <c r="F37420" i="1"/>
  <c r="L37420" i="1" s="1"/>
  <c r="G37420" i="1" s="1"/>
  <c r="F37421" i="1"/>
  <c r="L37421" i="1" s="1"/>
  <c r="G37421" i="1" s="1"/>
  <c r="F37422" i="1"/>
  <c r="L37422" i="1" s="1"/>
  <c r="G37422" i="1" s="1"/>
  <c r="F37423" i="1"/>
  <c r="L37423" i="1" s="1"/>
  <c r="G37423" i="1" s="1"/>
  <c r="F37424" i="1"/>
  <c r="L37424" i="1" s="1"/>
  <c r="G37424" i="1" s="1"/>
  <c r="F37425" i="1"/>
  <c r="L37425" i="1" s="1"/>
  <c r="G37425" i="1" s="1"/>
  <c r="F37426" i="1"/>
  <c r="L37426" i="1" s="1"/>
  <c r="G37426" i="1" s="1"/>
  <c r="F37427" i="1"/>
  <c r="L37427" i="1" s="1"/>
  <c r="G37427" i="1" s="1"/>
  <c r="F37428" i="1"/>
  <c r="L37428" i="1" s="1"/>
  <c r="G37428" i="1" s="1"/>
  <c r="F37429" i="1"/>
  <c r="L37429" i="1" s="1"/>
  <c r="G37429" i="1" s="1"/>
  <c r="F37430" i="1"/>
  <c r="L37430" i="1" s="1"/>
  <c r="G37430" i="1" s="1"/>
  <c r="F37431" i="1"/>
  <c r="L37431" i="1" s="1"/>
  <c r="G37431" i="1" s="1"/>
  <c r="F37432" i="1"/>
  <c r="L37432" i="1" s="1"/>
  <c r="G37432" i="1" s="1"/>
  <c r="F37433" i="1"/>
  <c r="L37433" i="1" s="1"/>
  <c r="G37433" i="1" s="1"/>
  <c r="F37434" i="1"/>
  <c r="L37434" i="1" s="1"/>
  <c r="G37434" i="1" s="1"/>
  <c r="F37435" i="1"/>
  <c r="L37435" i="1" s="1"/>
  <c r="G37435" i="1" s="1"/>
  <c r="F37436" i="1"/>
  <c r="L37436" i="1" s="1"/>
  <c r="G37436" i="1" s="1"/>
  <c r="F37437" i="1"/>
  <c r="L37437" i="1" s="1"/>
  <c r="G37437" i="1" s="1"/>
  <c r="F37438" i="1"/>
  <c r="L37438" i="1" s="1"/>
  <c r="G37438" i="1" s="1"/>
  <c r="F37439" i="1"/>
  <c r="L37439" i="1" s="1"/>
  <c r="G37439" i="1" s="1"/>
  <c r="F37440" i="1"/>
  <c r="L37440" i="1" s="1"/>
  <c r="G37440" i="1" s="1"/>
  <c r="F37441" i="1"/>
  <c r="L37441" i="1" s="1"/>
  <c r="G37441" i="1" s="1"/>
  <c r="F37442" i="1"/>
  <c r="L37442" i="1" s="1"/>
  <c r="G37442" i="1" s="1"/>
  <c r="F37443" i="1"/>
  <c r="L37443" i="1" s="1"/>
  <c r="G37443" i="1" s="1"/>
  <c r="F37444" i="1"/>
  <c r="L37444" i="1" s="1"/>
  <c r="G37444" i="1" s="1"/>
  <c r="F37445" i="1"/>
  <c r="L37445" i="1" s="1"/>
  <c r="G37445" i="1" s="1"/>
  <c r="F37446" i="1"/>
  <c r="L37446" i="1" s="1"/>
  <c r="G37446" i="1" s="1"/>
  <c r="F37447" i="1"/>
  <c r="L37447" i="1" s="1"/>
  <c r="G37447" i="1" s="1"/>
  <c r="F37448" i="1"/>
  <c r="L37448" i="1" s="1"/>
  <c r="G37448" i="1" s="1"/>
  <c r="F37449" i="1"/>
  <c r="L37449" i="1" s="1"/>
  <c r="G37449" i="1" s="1"/>
  <c r="F37450" i="1"/>
  <c r="L37450" i="1" s="1"/>
  <c r="G37450" i="1" s="1"/>
  <c r="F37451" i="1"/>
  <c r="L37451" i="1" s="1"/>
  <c r="G37451" i="1" s="1"/>
  <c r="F37452" i="1"/>
  <c r="L37452" i="1" s="1"/>
  <c r="G37452" i="1" s="1"/>
  <c r="F37453" i="1"/>
  <c r="L37453" i="1" s="1"/>
  <c r="G37453" i="1" s="1"/>
  <c r="F37454" i="1"/>
  <c r="L37454" i="1" s="1"/>
  <c r="G37454" i="1" s="1"/>
  <c r="F37455" i="1"/>
  <c r="L37455" i="1" s="1"/>
  <c r="G37455" i="1" s="1"/>
  <c r="F37456" i="1"/>
  <c r="L37456" i="1" s="1"/>
  <c r="G37456" i="1" s="1"/>
  <c r="F37457" i="1"/>
  <c r="L37457" i="1" s="1"/>
  <c r="G37457" i="1" s="1"/>
  <c r="F37458" i="1"/>
  <c r="L37458" i="1" s="1"/>
  <c r="G37458" i="1" s="1"/>
  <c r="F37459" i="1"/>
  <c r="L37459" i="1" s="1"/>
  <c r="G37459" i="1" s="1"/>
  <c r="F37460" i="1"/>
  <c r="L37460" i="1" s="1"/>
  <c r="G37460" i="1" s="1"/>
  <c r="F37461" i="1"/>
  <c r="L37461" i="1" s="1"/>
  <c r="G37461" i="1" s="1"/>
  <c r="F37462" i="1"/>
  <c r="L37462" i="1" s="1"/>
  <c r="G37462" i="1" s="1"/>
  <c r="F37463" i="1"/>
  <c r="L37463" i="1" s="1"/>
  <c r="G37463" i="1" s="1"/>
  <c r="F37464" i="1"/>
  <c r="L37464" i="1" s="1"/>
  <c r="G37464" i="1" s="1"/>
  <c r="F37465" i="1"/>
  <c r="L37465" i="1" s="1"/>
  <c r="G37465" i="1" s="1"/>
  <c r="F37466" i="1"/>
  <c r="L37466" i="1" s="1"/>
  <c r="G37466" i="1" s="1"/>
  <c r="F37467" i="1"/>
  <c r="L37467" i="1" s="1"/>
  <c r="G37467" i="1" s="1"/>
  <c r="F37468" i="1"/>
  <c r="L37468" i="1" s="1"/>
  <c r="G37468" i="1" s="1"/>
  <c r="F37469" i="1"/>
  <c r="L37469" i="1" s="1"/>
  <c r="G37469" i="1" s="1"/>
  <c r="F37470" i="1"/>
  <c r="L37470" i="1" s="1"/>
  <c r="G37470" i="1" s="1"/>
  <c r="F37471" i="1"/>
  <c r="L37471" i="1" s="1"/>
  <c r="G37471" i="1" s="1"/>
  <c r="F37472" i="1"/>
  <c r="L37472" i="1" s="1"/>
  <c r="G37472" i="1" s="1"/>
  <c r="F37473" i="1"/>
  <c r="L37473" i="1" s="1"/>
  <c r="G37473" i="1" s="1"/>
  <c r="F37474" i="1"/>
  <c r="L37474" i="1" s="1"/>
  <c r="G37474" i="1" s="1"/>
  <c r="F37475" i="1"/>
  <c r="L37475" i="1" s="1"/>
  <c r="G37475" i="1" s="1"/>
  <c r="F37476" i="1"/>
  <c r="L37476" i="1" s="1"/>
  <c r="G37476" i="1" s="1"/>
  <c r="F37477" i="1"/>
  <c r="L37477" i="1" s="1"/>
  <c r="G37477" i="1" s="1"/>
  <c r="F37478" i="1"/>
  <c r="L37478" i="1" s="1"/>
  <c r="G37478" i="1" s="1"/>
  <c r="F37479" i="1"/>
  <c r="L37479" i="1" s="1"/>
  <c r="G37479" i="1" s="1"/>
  <c r="F37480" i="1"/>
  <c r="L37480" i="1" s="1"/>
  <c r="G37480" i="1" s="1"/>
  <c r="F37481" i="1"/>
  <c r="L37481" i="1" s="1"/>
  <c r="G37481" i="1" s="1"/>
  <c r="F37482" i="1"/>
  <c r="L37482" i="1" s="1"/>
  <c r="G37482" i="1" s="1"/>
  <c r="F37483" i="1"/>
  <c r="L37483" i="1" s="1"/>
  <c r="G37483" i="1" s="1"/>
  <c r="F37484" i="1"/>
  <c r="L37484" i="1" s="1"/>
  <c r="G37484" i="1" s="1"/>
  <c r="F37485" i="1"/>
  <c r="L37485" i="1" s="1"/>
  <c r="G37485" i="1" s="1"/>
  <c r="F37486" i="1"/>
  <c r="L37486" i="1" s="1"/>
  <c r="G37486" i="1" s="1"/>
  <c r="F37487" i="1"/>
  <c r="L37487" i="1" s="1"/>
  <c r="G37487" i="1" s="1"/>
  <c r="F37488" i="1"/>
  <c r="L37488" i="1" s="1"/>
  <c r="G37488" i="1" s="1"/>
  <c r="F37489" i="1"/>
  <c r="L37489" i="1" s="1"/>
  <c r="G37489" i="1" s="1"/>
  <c r="F37490" i="1"/>
  <c r="L37490" i="1" s="1"/>
  <c r="G37490" i="1" s="1"/>
  <c r="F37491" i="1"/>
  <c r="L37491" i="1" s="1"/>
  <c r="G37491" i="1" s="1"/>
  <c r="F37492" i="1"/>
  <c r="L37492" i="1" s="1"/>
  <c r="G37492" i="1" s="1"/>
  <c r="F37493" i="1"/>
  <c r="L37493" i="1" s="1"/>
  <c r="G37493" i="1" s="1"/>
  <c r="F37494" i="1"/>
  <c r="L37494" i="1" s="1"/>
  <c r="G37494" i="1" s="1"/>
  <c r="F37495" i="1"/>
  <c r="L37495" i="1" s="1"/>
  <c r="G37495" i="1" s="1"/>
  <c r="F37496" i="1"/>
  <c r="L37496" i="1" s="1"/>
  <c r="G37496" i="1" s="1"/>
  <c r="F37497" i="1"/>
  <c r="L37497" i="1" s="1"/>
  <c r="G37497" i="1" s="1"/>
  <c r="F37498" i="1"/>
  <c r="L37498" i="1" s="1"/>
  <c r="G37498" i="1" s="1"/>
  <c r="F37499" i="1"/>
  <c r="L37499" i="1" s="1"/>
  <c r="G37499" i="1" s="1"/>
  <c r="F37500" i="1"/>
  <c r="L37500" i="1" s="1"/>
  <c r="G37500" i="1" s="1"/>
  <c r="F37501" i="1"/>
  <c r="L37501" i="1" s="1"/>
  <c r="G37501" i="1" s="1"/>
  <c r="F37502" i="1"/>
  <c r="L37502" i="1" s="1"/>
  <c r="G37502" i="1" s="1"/>
  <c r="F37503" i="1"/>
  <c r="L37503" i="1" s="1"/>
  <c r="G37503" i="1" s="1"/>
  <c r="F37504" i="1"/>
  <c r="L37504" i="1" s="1"/>
  <c r="G37504" i="1" s="1"/>
  <c r="F37505" i="1"/>
  <c r="L37505" i="1" s="1"/>
  <c r="G37505" i="1" s="1"/>
  <c r="F37506" i="1"/>
  <c r="L37506" i="1" s="1"/>
  <c r="G37506" i="1" s="1"/>
  <c r="F37507" i="1"/>
  <c r="L37507" i="1" s="1"/>
  <c r="G37507" i="1" s="1"/>
  <c r="F37508" i="1"/>
  <c r="L37508" i="1" s="1"/>
  <c r="G37508" i="1" s="1"/>
  <c r="F37509" i="1"/>
  <c r="L37509" i="1" s="1"/>
  <c r="G37509" i="1" s="1"/>
  <c r="F37510" i="1"/>
  <c r="L37510" i="1" s="1"/>
  <c r="G37510" i="1" s="1"/>
  <c r="F37511" i="1"/>
  <c r="L37511" i="1" s="1"/>
  <c r="G37511" i="1" s="1"/>
  <c r="F37512" i="1"/>
  <c r="L37512" i="1" s="1"/>
  <c r="G37512" i="1" s="1"/>
  <c r="F37513" i="1"/>
  <c r="L37513" i="1" s="1"/>
  <c r="G37513" i="1" s="1"/>
  <c r="F37514" i="1"/>
  <c r="L37514" i="1" s="1"/>
  <c r="G37514" i="1" s="1"/>
  <c r="F37515" i="1"/>
  <c r="L37515" i="1" s="1"/>
  <c r="G37515" i="1" s="1"/>
  <c r="F37516" i="1"/>
  <c r="L37516" i="1" s="1"/>
  <c r="G37516" i="1" s="1"/>
  <c r="F37517" i="1"/>
  <c r="L37517" i="1" s="1"/>
  <c r="G37517" i="1" s="1"/>
  <c r="F37518" i="1"/>
  <c r="L37518" i="1" s="1"/>
  <c r="G37518" i="1" s="1"/>
  <c r="F37519" i="1"/>
  <c r="L37519" i="1" s="1"/>
  <c r="G37519" i="1" s="1"/>
  <c r="F37520" i="1"/>
  <c r="L37520" i="1" s="1"/>
  <c r="G37520" i="1" s="1"/>
  <c r="F37521" i="1"/>
  <c r="L37521" i="1" s="1"/>
  <c r="G37521" i="1" s="1"/>
  <c r="F37522" i="1"/>
  <c r="L37522" i="1" s="1"/>
  <c r="G37522" i="1" s="1"/>
  <c r="F37523" i="1"/>
  <c r="L37523" i="1" s="1"/>
  <c r="G37523" i="1" s="1"/>
  <c r="F37524" i="1"/>
  <c r="L37524" i="1" s="1"/>
  <c r="G37524" i="1" s="1"/>
  <c r="F37525" i="1"/>
  <c r="L37525" i="1" s="1"/>
  <c r="G37525" i="1" s="1"/>
  <c r="F37526" i="1"/>
  <c r="L37526" i="1" s="1"/>
  <c r="G37526" i="1" s="1"/>
  <c r="F37527" i="1"/>
  <c r="L37527" i="1" s="1"/>
  <c r="G37527" i="1" s="1"/>
  <c r="F37528" i="1"/>
  <c r="L37528" i="1" s="1"/>
  <c r="G37528" i="1" s="1"/>
  <c r="F37529" i="1"/>
  <c r="L37529" i="1" s="1"/>
  <c r="G37529" i="1" s="1"/>
  <c r="F37530" i="1"/>
  <c r="L37530" i="1" s="1"/>
  <c r="G37530" i="1" s="1"/>
  <c r="F37531" i="1"/>
  <c r="L37531" i="1" s="1"/>
  <c r="G37531" i="1" s="1"/>
  <c r="F37532" i="1"/>
  <c r="L37532" i="1" s="1"/>
  <c r="G37532" i="1" s="1"/>
  <c r="F37533" i="1"/>
  <c r="L37533" i="1" s="1"/>
  <c r="G37533" i="1" s="1"/>
  <c r="F37534" i="1"/>
  <c r="L37534" i="1" s="1"/>
  <c r="G37534" i="1" s="1"/>
  <c r="F37535" i="1"/>
  <c r="L37535" i="1" s="1"/>
  <c r="G37535" i="1" s="1"/>
  <c r="F37536" i="1"/>
  <c r="L37536" i="1" s="1"/>
  <c r="G37536" i="1" s="1"/>
  <c r="F37537" i="1"/>
  <c r="L37537" i="1" s="1"/>
  <c r="G37537" i="1" s="1"/>
  <c r="F37538" i="1"/>
  <c r="L37538" i="1" s="1"/>
  <c r="G37538" i="1" s="1"/>
  <c r="F37539" i="1"/>
  <c r="L37539" i="1" s="1"/>
  <c r="G37539" i="1" s="1"/>
  <c r="F37540" i="1"/>
  <c r="L37540" i="1" s="1"/>
  <c r="G37540" i="1" s="1"/>
  <c r="F37541" i="1"/>
  <c r="L37541" i="1" s="1"/>
  <c r="G37541" i="1" s="1"/>
  <c r="F37542" i="1"/>
  <c r="L37542" i="1" s="1"/>
  <c r="G37542" i="1" s="1"/>
  <c r="F37543" i="1"/>
  <c r="L37543" i="1" s="1"/>
  <c r="G37543" i="1" s="1"/>
  <c r="F37544" i="1"/>
  <c r="L37544" i="1" s="1"/>
  <c r="G37544" i="1" s="1"/>
  <c r="F37545" i="1"/>
  <c r="L37545" i="1" s="1"/>
  <c r="G37545" i="1" s="1"/>
  <c r="F37546" i="1"/>
  <c r="L37546" i="1" s="1"/>
  <c r="G37546" i="1" s="1"/>
  <c r="F37547" i="1"/>
  <c r="L37547" i="1" s="1"/>
  <c r="G37547" i="1" s="1"/>
  <c r="F37548" i="1"/>
  <c r="L37548" i="1" s="1"/>
  <c r="G37548" i="1" s="1"/>
  <c r="F37549" i="1"/>
  <c r="L37549" i="1" s="1"/>
  <c r="G37549" i="1" s="1"/>
  <c r="F37550" i="1"/>
  <c r="L37550" i="1" s="1"/>
  <c r="G37550" i="1" s="1"/>
  <c r="F37551" i="1"/>
  <c r="L37551" i="1" s="1"/>
  <c r="G37551" i="1" s="1"/>
  <c r="F37552" i="1"/>
  <c r="L37552" i="1" s="1"/>
  <c r="G37552" i="1" s="1"/>
  <c r="F37553" i="1"/>
  <c r="L37553" i="1" s="1"/>
  <c r="G37553" i="1" s="1"/>
  <c r="F37554" i="1"/>
  <c r="L37554" i="1" s="1"/>
  <c r="G37554" i="1" s="1"/>
  <c r="F37555" i="1"/>
  <c r="L37555" i="1" s="1"/>
  <c r="G37555" i="1" s="1"/>
  <c r="F37556" i="1"/>
  <c r="L37556" i="1" s="1"/>
  <c r="G37556" i="1" s="1"/>
  <c r="F37557" i="1"/>
  <c r="L37557" i="1" s="1"/>
  <c r="G37557" i="1" s="1"/>
  <c r="F37558" i="1"/>
  <c r="L37558" i="1" s="1"/>
  <c r="G37558" i="1" s="1"/>
  <c r="F37559" i="1"/>
  <c r="L37559" i="1" s="1"/>
  <c r="G37559" i="1" s="1"/>
  <c r="F37560" i="1"/>
  <c r="L37560" i="1" s="1"/>
  <c r="G37560" i="1" s="1"/>
  <c r="F37561" i="1"/>
  <c r="L37561" i="1" s="1"/>
  <c r="G37561" i="1" s="1"/>
  <c r="F37562" i="1"/>
  <c r="L37562" i="1" s="1"/>
  <c r="G37562" i="1" s="1"/>
  <c r="F37563" i="1"/>
  <c r="L37563" i="1" s="1"/>
  <c r="G37563" i="1" s="1"/>
  <c r="F37564" i="1"/>
  <c r="L37564" i="1" s="1"/>
  <c r="G37564" i="1" s="1"/>
  <c r="F37565" i="1"/>
  <c r="L37565" i="1" s="1"/>
  <c r="G37565" i="1" s="1"/>
  <c r="F37566" i="1"/>
  <c r="L37566" i="1" s="1"/>
  <c r="G37566" i="1" s="1"/>
  <c r="F37567" i="1"/>
  <c r="L37567" i="1" s="1"/>
  <c r="G37567" i="1" s="1"/>
  <c r="F37568" i="1"/>
  <c r="L37568" i="1" s="1"/>
  <c r="G37568" i="1" s="1"/>
  <c r="F37569" i="1"/>
  <c r="L37569" i="1" s="1"/>
  <c r="G37569" i="1" s="1"/>
  <c r="F37570" i="1"/>
  <c r="L37570" i="1" s="1"/>
  <c r="G37570" i="1" s="1"/>
  <c r="F37571" i="1"/>
  <c r="L37571" i="1" s="1"/>
  <c r="G37571" i="1" s="1"/>
  <c r="F37572" i="1"/>
  <c r="L37572" i="1" s="1"/>
  <c r="G37572" i="1" s="1"/>
  <c r="F37573" i="1"/>
  <c r="L37573" i="1" s="1"/>
  <c r="G37573" i="1" s="1"/>
  <c r="F37574" i="1"/>
  <c r="L37574" i="1" s="1"/>
  <c r="G37574" i="1" s="1"/>
  <c r="F37575" i="1"/>
  <c r="L37575" i="1" s="1"/>
  <c r="G37575" i="1" s="1"/>
  <c r="F37576" i="1"/>
  <c r="L37576" i="1" s="1"/>
  <c r="G37576" i="1" s="1"/>
  <c r="F37577" i="1"/>
  <c r="L37577" i="1" s="1"/>
  <c r="G37577" i="1" s="1"/>
  <c r="F37578" i="1"/>
  <c r="L37578" i="1" s="1"/>
  <c r="G37578" i="1" s="1"/>
  <c r="F37579" i="1"/>
  <c r="L37579" i="1" s="1"/>
  <c r="G37579" i="1" s="1"/>
  <c r="F37580" i="1"/>
  <c r="L37580" i="1" s="1"/>
  <c r="G37580" i="1" s="1"/>
  <c r="F37581" i="1"/>
  <c r="L37581" i="1" s="1"/>
  <c r="G37581" i="1" s="1"/>
  <c r="F37582" i="1"/>
  <c r="L37582" i="1" s="1"/>
  <c r="G37582" i="1" s="1"/>
  <c r="F37583" i="1"/>
  <c r="L37583" i="1" s="1"/>
  <c r="G37583" i="1" s="1"/>
  <c r="F37584" i="1"/>
  <c r="L37584" i="1" s="1"/>
  <c r="G37584" i="1" s="1"/>
  <c r="F37585" i="1"/>
  <c r="L37585" i="1" s="1"/>
  <c r="G37585" i="1" s="1"/>
  <c r="F37586" i="1"/>
  <c r="L37586" i="1" s="1"/>
  <c r="G37586" i="1" s="1"/>
  <c r="F37587" i="1"/>
  <c r="L37587" i="1" s="1"/>
  <c r="G37587" i="1" s="1"/>
  <c r="F37588" i="1"/>
  <c r="L37588" i="1" s="1"/>
  <c r="G37588" i="1" s="1"/>
  <c r="F37589" i="1"/>
  <c r="L37589" i="1" s="1"/>
  <c r="G37589" i="1" s="1"/>
  <c r="F37590" i="1"/>
  <c r="L37590" i="1" s="1"/>
  <c r="G37590" i="1" s="1"/>
  <c r="F37591" i="1"/>
  <c r="L37591" i="1" s="1"/>
  <c r="G37591" i="1" s="1"/>
  <c r="F37592" i="1"/>
  <c r="L37592" i="1" s="1"/>
  <c r="G37592" i="1" s="1"/>
  <c r="F37593" i="1"/>
  <c r="L37593" i="1" s="1"/>
  <c r="G37593" i="1" s="1"/>
  <c r="F37594" i="1"/>
  <c r="L37594" i="1" s="1"/>
  <c r="G37594" i="1" s="1"/>
  <c r="F37595" i="1"/>
  <c r="L37595" i="1" s="1"/>
  <c r="G37595" i="1" s="1"/>
  <c r="F37596" i="1"/>
  <c r="L37596" i="1" s="1"/>
  <c r="G37596" i="1" s="1"/>
  <c r="F37597" i="1"/>
  <c r="L37597" i="1" s="1"/>
  <c r="G37597" i="1" s="1"/>
  <c r="F37598" i="1"/>
  <c r="L37598" i="1" s="1"/>
  <c r="G37598" i="1" s="1"/>
  <c r="F37599" i="1"/>
  <c r="L37599" i="1" s="1"/>
  <c r="G37599" i="1" s="1"/>
  <c r="F37600" i="1"/>
  <c r="L37600" i="1" s="1"/>
  <c r="G37600" i="1" s="1"/>
  <c r="F37601" i="1"/>
  <c r="L37601" i="1" s="1"/>
  <c r="G37601" i="1" s="1"/>
  <c r="F37602" i="1"/>
  <c r="L37602" i="1" s="1"/>
  <c r="G37602" i="1" s="1"/>
  <c r="F37603" i="1"/>
  <c r="L37603" i="1" s="1"/>
  <c r="G37603" i="1" s="1"/>
  <c r="F37604" i="1"/>
  <c r="L37604" i="1" s="1"/>
  <c r="G37604" i="1" s="1"/>
  <c r="F37605" i="1"/>
  <c r="L37605" i="1" s="1"/>
  <c r="G37605" i="1" s="1"/>
  <c r="F37606" i="1"/>
  <c r="L37606" i="1" s="1"/>
  <c r="G37606" i="1" s="1"/>
  <c r="F37607" i="1"/>
  <c r="L37607" i="1" s="1"/>
  <c r="G37607" i="1" s="1"/>
  <c r="F37608" i="1"/>
  <c r="L37608" i="1" s="1"/>
  <c r="G37608" i="1" s="1"/>
  <c r="F37609" i="1"/>
  <c r="L37609" i="1" s="1"/>
  <c r="G37609" i="1" s="1"/>
  <c r="F37610" i="1"/>
  <c r="L37610" i="1" s="1"/>
  <c r="G37610" i="1" s="1"/>
  <c r="F37611" i="1"/>
  <c r="L37611" i="1" s="1"/>
  <c r="G37611" i="1" s="1"/>
  <c r="F37612" i="1"/>
  <c r="L37612" i="1" s="1"/>
  <c r="G37612" i="1" s="1"/>
  <c r="F37613" i="1"/>
  <c r="L37613" i="1" s="1"/>
  <c r="G37613" i="1" s="1"/>
  <c r="F37614" i="1"/>
  <c r="L37614" i="1" s="1"/>
  <c r="G37614" i="1" s="1"/>
  <c r="F37615" i="1"/>
  <c r="L37615" i="1" s="1"/>
  <c r="G37615" i="1" s="1"/>
  <c r="F37616" i="1"/>
  <c r="L37616" i="1" s="1"/>
  <c r="G37616" i="1" s="1"/>
  <c r="F37617" i="1"/>
  <c r="L37617" i="1" s="1"/>
  <c r="G37617" i="1" s="1"/>
  <c r="F37618" i="1"/>
  <c r="L37618" i="1" s="1"/>
  <c r="G37618" i="1" s="1"/>
  <c r="F37619" i="1"/>
  <c r="L37619" i="1" s="1"/>
  <c r="G37619" i="1" s="1"/>
  <c r="F37620" i="1"/>
  <c r="L37620" i="1" s="1"/>
  <c r="G37620" i="1" s="1"/>
  <c r="F37621" i="1"/>
  <c r="L37621" i="1" s="1"/>
  <c r="G37621" i="1" s="1"/>
  <c r="F37622" i="1"/>
  <c r="L37622" i="1" s="1"/>
  <c r="G37622" i="1" s="1"/>
  <c r="F37623" i="1"/>
  <c r="L37623" i="1" s="1"/>
  <c r="G37623" i="1" s="1"/>
  <c r="F37624" i="1"/>
  <c r="L37624" i="1" s="1"/>
  <c r="G37624" i="1" s="1"/>
  <c r="F37625" i="1"/>
  <c r="L37625" i="1" s="1"/>
  <c r="G37625" i="1" s="1"/>
  <c r="F37626" i="1"/>
  <c r="L37626" i="1" s="1"/>
  <c r="G37626" i="1" s="1"/>
  <c r="F37627" i="1"/>
  <c r="L37627" i="1" s="1"/>
  <c r="G37627" i="1" s="1"/>
  <c r="F37628" i="1"/>
  <c r="L37628" i="1" s="1"/>
  <c r="G37628" i="1" s="1"/>
  <c r="F37629" i="1"/>
  <c r="L37629" i="1" s="1"/>
  <c r="G37629" i="1" s="1"/>
  <c r="F37630" i="1"/>
  <c r="L37630" i="1" s="1"/>
  <c r="G37630" i="1" s="1"/>
  <c r="F37631" i="1"/>
  <c r="L37631" i="1" s="1"/>
  <c r="G37631" i="1" s="1"/>
  <c r="F37632" i="1"/>
  <c r="L37632" i="1" s="1"/>
  <c r="G37632" i="1" s="1"/>
  <c r="F37633" i="1"/>
  <c r="L37633" i="1" s="1"/>
  <c r="G37633" i="1" s="1"/>
  <c r="F37634" i="1"/>
  <c r="L37634" i="1" s="1"/>
  <c r="G37634" i="1" s="1"/>
  <c r="F37635" i="1"/>
  <c r="L37635" i="1" s="1"/>
  <c r="G37635" i="1" s="1"/>
  <c r="F37636" i="1"/>
  <c r="L37636" i="1" s="1"/>
  <c r="G37636" i="1" s="1"/>
  <c r="F37637" i="1"/>
  <c r="L37637" i="1" s="1"/>
  <c r="G37637" i="1" s="1"/>
  <c r="F37638" i="1"/>
  <c r="L37638" i="1" s="1"/>
  <c r="G37638" i="1" s="1"/>
  <c r="F37639" i="1"/>
  <c r="L37639" i="1" s="1"/>
  <c r="G37639" i="1" s="1"/>
  <c r="F37640" i="1"/>
  <c r="L37640" i="1" s="1"/>
  <c r="G37640" i="1" s="1"/>
  <c r="F37641" i="1"/>
  <c r="L37641" i="1" s="1"/>
  <c r="G37641" i="1" s="1"/>
  <c r="F37642" i="1"/>
  <c r="L37642" i="1" s="1"/>
  <c r="G37642" i="1" s="1"/>
  <c r="F37643" i="1"/>
  <c r="L37643" i="1" s="1"/>
  <c r="G37643" i="1" s="1"/>
  <c r="F37644" i="1"/>
  <c r="L37644" i="1" s="1"/>
  <c r="G37644" i="1" s="1"/>
  <c r="F37645" i="1"/>
  <c r="L37645" i="1" s="1"/>
  <c r="G37645" i="1" s="1"/>
  <c r="F37646" i="1"/>
  <c r="L37646" i="1" s="1"/>
  <c r="G37646" i="1" s="1"/>
  <c r="F37647" i="1"/>
  <c r="L37647" i="1" s="1"/>
  <c r="G37647" i="1" s="1"/>
  <c r="F37648" i="1"/>
  <c r="L37648" i="1" s="1"/>
  <c r="G37648" i="1" s="1"/>
  <c r="F37649" i="1"/>
  <c r="L37649" i="1" s="1"/>
  <c r="G37649" i="1" s="1"/>
  <c r="F37650" i="1"/>
  <c r="L37650" i="1" s="1"/>
  <c r="G37650" i="1" s="1"/>
  <c r="F37651" i="1"/>
  <c r="L37651" i="1" s="1"/>
  <c r="G37651" i="1" s="1"/>
  <c r="F37652" i="1"/>
  <c r="L37652" i="1" s="1"/>
  <c r="G37652" i="1" s="1"/>
  <c r="F37653" i="1"/>
  <c r="L37653" i="1" s="1"/>
  <c r="G37653" i="1" s="1"/>
  <c r="F37654" i="1"/>
  <c r="L37654" i="1" s="1"/>
  <c r="G37654" i="1" s="1"/>
  <c r="F37655" i="1"/>
  <c r="L37655" i="1" s="1"/>
  <c r="G37655" i="1" s="1"/>
  <c r="F37656" i="1"/>
  <c r="L37656" i="1" s="1"/>
  <c r="G37656" i="1" s="1"/>
  <c r="F37657" i="1"/>
  <c r="L37657" i="1" s="1"/>
  <c r="G37657" i="1" s="1"/>
  <c r="F37658" i="1"/>
  <c r="L37658" i="1" s="1"/>
  <c r="G37658" i="1" s="1"/>
  <c r="F37659" i="1"/>
  <c r="L37659" i="1" s="1"/>
  <c r="G37659" i="1" s="1"/>
  <c r="F37660" i="1"/>
  <c r="L37660" i="1" s="1"/>
  <c r="G37660" i="1" s="1"/>
  <c r="F37661" i="1"/>
  <c r="L37661" i="1" s="1"/>
  <c r="G37661" i="1" s="1"/>
  <c r="F37662" i="1"/>
  <c r="L37662" i="1" s="1"/>
  <c r="G37662" i="1" s="1"/>
  <c r="F37663" i="1"/>
  <c r="L37663" i="1" s="1"/>
  <c r="G37663" i="1" s="1"/>
  <c r="F37664" i="1"/>
  <c r="L37664" i="1" s="1"/>
  <c r="G37664" i="1" s="1"/>
  <c r="F37665" i="1"/>
  <c r="L37665" i="1" s="1"/>
  <c r="G37665" i="1" s="1"/>
  <c r="F37666" i="1"/>
  <c r="L37666" i="1" s="1"/>
  <c r="G37666" i="1" s="1"/>
  <c r="F37667" i="1"/>
  <c r="L37667" i="1" s="1"/>
  <c r="G37667" i="1" s="1"/>
  <c r="F37668" i="1"/>
  <c r="L37668" i="1" s="1"/>
  <c r="G37668" i="1" s="1"/>
  <c r="F37669" i="1"/>
  <c r="L37669" i="1" s="1"/>
  <c r="G37669" i="1" s="1"/>
  <c r="F37670" i="1"/>
  <c r="L37670" i="1" s="1"/>
  <c r="G37670" i="1" s="1"/>
  <c r="F37671" i="1"/>
  <c r="L37671" i="1" s="1"/>
  <c r="G37671" i="1" s="1"/>
  <c r="F37672" i="1"/>
  <c r="L37672" i="1" s="1"/>
  <c r="G37672" i="1" s="1"/>
  <c r="F37673" i="1"/>
  <c r="L37673" i="1" s="1"/>
  <c r="G37673" i="1" s="1"/>
  <c r="F37674" i="1"/>
  <c r="L37674" i="1" s="1"/>
  <c r="G37674" i="1" s="1"/>
  <c r="F37675" i="1"/>
  <c r="L37675" i="1" s="1"/>
  <c r="G37675" i="1" s="1"/>
  <c r="F37676" i="1"/>
  <c r="L37676" i="1" s="1"/>
  <c r="G37676" i="1" s="1"/>
  <c r="F37677" i="1"/>
  <c r="L37677" i="1" s="1"/>
  <c r="G37677" i="1" s="1"/>
  <c r="F37678" i="1"/>
  <c r="L37678" i="1" s="1"/>
  <c r="G37678" i="1" s="1"/>
  <c r="F37679" i="1"/>
  <c r="L37679" i="1" s="1"/>
  <c r="G37679" i="1" s="1"/>
  <c r="F37680" i="1"/>
  <c r="L37680" i="1" s="1"/>
  <c r="G37680" i="1" s="1"/>
  <c r="F37681" i="1"/>
  <c r="L37681" i="1" s="1"/>
  <c r="G37681" i="1" s="1"/>
  <c r="F37682" i="1"/>
  <c r="L37682" i="1" s="1"/>
  <c r="G37682" i="1" s="1"/>
  <c r="F37683" i="1"/>
  <c r="L37683" i="1" s="1"/>
  <c r="G37683" i="1" s="1"/>
  <c r="F37684" i="1"/>
  <c r="L37684" i="1" s="1"/>
  <c r="G37684" i="1" s="1"/>
  <c r="F37685" i="1"/>
  <c r="L37685" i="1" s="1"/>
  <c r="G37685" i="1" s="1"/>
  <c r="F37686" i="1"/>
  <c r="L37686" i="1" s="1"/>
  <c r="G37686" i="1" s="1"/>
  <c r="F37687" i="1"/>
  <c r="L37687" i="1" s="1"/>
  <c r="G37687" i="1" s="1"/>
  <c r="F37688" i="1"/>
  <c r="L37688" i="1" s="1"/>
  <c r="G37688" i="1" s="1"/>
  <c r="F37689" i="1"/>
  <c r="L37689" i="1" s="1"/>
  <c r="G37689" i="1" s="1"/>
  <c r="F37690" i="1"/>
  <c r="L37690" i="1" s="1"/>
  <c r="G37690" i="1" s="1"/>
  <c r="F37691" i="1"/>
  <c r="L37691" i="1" s="1"/>
  <c r="G37691" i="1" s="1"/>
  <c r="F37692" i="1"/>
  <c r="L37692" i="1" s="1"/>
  <c r="G37692" i="1" s="1"/>
  <c r="F37693" i="1"/>
  <c r="L37693" i="1" s="1"/>
  <c r="G37693" i="1" s="1"/>
  <c r="F37694" i="1"/>
  <c r="L37694" i="1" s="1"/>
  <c r="G37694" i="1" s="1"/>
  <c r="F37695" i="1"/>
  <c r="L37695" i="1" s="1"/>
  <c r="G37695" i="1" s="1"/>
  <c r="F37696" i="1"/>
  <c r="L37696" i="1" s="1"/>
  <c r="G37696" i="1" s="1"/>
  <c r="F37697" i="1"/>
  <c r="L37697" i="1" s="1"/>
  <c r="G37697" i="1" s="1"/>
  <c r="F37698" i="1"/>
  <c r="L37698" i="1" s="1"/>
  <c r="G37698" i="1" s="1"/>
  <c r="F37699" i="1"/>
  <c r="L37699" i="1" s="1"/>
  <c r="G37699" i="1" s="1"/>
  <c r="F37700" i="1"/>
  <c r="L37700" i="1" s="1"/>
  <c r="G37700" i="1" s="1"/>
  <c r="F37701" i="1"/>
  <c r="L37701" i="1" s="1"/>
  <c r="G37701" i="1" s="1"/>
  <c r="F37702" i="1"/>
  <c r="L37702" i="1" s="1"/>
  <c r="G37702" i="1" s="1"/>
  <c r="F37703" i="1"/>
  <c r="L37703" i="1" s="1"/>
  <c r="G37703" i="1" s="1"/>
  <c r="F37704" i="1"/>
  <c r="L37704" i="1" s="1"/>
  <c r="G37704" i="1" s="1"/>
  <c r="F37705" i="1"/>
  <c r="L37705" i="1" s="1"/>
  <c r="G37705" i="1" s="1"/>
  <c r="F37706" i="1"/>
  <c r="L37706" i="1" s="1"/>
  <c r="G37706" i="1" s="1"/>
  <c r="F37707" i="1"/>
  <c r="L37707" i="1" s="1"/>
  <c r="G37707" i="1" s="1"/>
  <c r="F37708" i="1"/>
  <c r="L37708" i="1" s="1"/>
  <c r="G37708" i="1" s="1"/>
  <c r="F37709" i="1"/>
  <c r="L37709" i="1" s="1"/>
  <c r="G37709" i="1" s="1"/>
  <c r="F37710" i="1"/>
  <c r="L37710" i="1" s="1"/>
  <c r="G37710" i="1" s="1"/>
  <c r="F37711" i="1"/>
  <c r="L37711" i="1" s="1"/>
  <c r="G37711" i="1" s="1"/>
  <c r="F37712" i="1"/>
  <c r="L37712" i="1" s="1"/>
  <c r="G37712" i="1" s="1"/>
  <c r="F37713" i="1"/>
  <c r="L37713" i="1" s="1"/>
  <c r="G37713" i="1" s="1"/>
  <c r="F37714" i="1"/>
  <c r="L37714" i="1" s="1"/>
  <c r="G37714" i="1" s="1"/>
  <c r="F37715" i="1"/>
  <c r="L37715" i="1" s="1"/>
  <c r="G37715" i="1" s="1"/>
  <c r="F37716" i="1"/>
  <c r="L37716" i="1" s="1"/>
  <c r="G37716" i="1" s="1"/>
  <c r="F37717" i="1"/>
  <c r="L37717" i="1" s="1"/>
  <c r="G37717" i="1" s="1"/>
  <c r="F37718" i="1"/>
  <c r="L37718" i="1" s="1"/>
  <c r="G37718" i="1" s="1"/>
  <c r="F37719" i="1"/>
  <c r="L37719" i="1" s="1"/>
  <c r="G37719" i="1" s="1"/>
  <c r="F37720" i="1"/>
  <c r="L37720" i="1" s="1"/>
  <c r="G37720" i="1" s="1"/>
  <c r="F37721" i="1"/>
  <c r="L37721" i="1" s="1"/>
  <c r="G37721" i="1" s="1"/>
  <c r="F37722" i="1"/>
  <c r="L37722" i="1" s="1"/>
  <c r="G37722" i="1" s="1"/>
  <c r="F37723" i="1"/>
  <c r="L37723" i="1" s="1"/>
  <c r="G37723" i="1" s="1"/>
  <c r="F37724" i="1"/>
  <c r="L37724" i="1" s="1"/>
  <c r="G37724" i="1" s="1"/>
  <c r="F37725" i="1"/>
  <c r="L37725" i="1" s="1"/>
  <c r="G37725" i="1" s="1"/>
  <c r="F37726" i="1"/>
  <c r="L37726" i="1" s="1"/>
  <c r="G37726" i="1" s="1"/>
  <c r="F37727" i="1"/>
  <c r="L37727" i="1" s="1"/>
  <c r="G37727" i="1" s="1"/>
  <c r="F37728" i="1"/>
  <c r="L37728" i="1" s="1"/>
  <c r="G37728" i="1" s="1"/>
  <c r="F37729" i="1"/>
  <c r="L37729" i="1" s="1"/>
  <c r="G37729" i="1" s="1"/>
  <c r="F37730" i="1"/>
  <c r="L37730" i="1" s="1"/>
  <c r="G37730" i="1" s="1"/>
  <c r="F37731" i="1"/>
  <c r="L37731" i="1" s="1"/>
  <c r="G37731" i="1" s="1"/>
  <c r="F37732" i="1"/>
  <c r="L37732" i="1" s="1"/>
  <c r="G37732" i="1" s="1"/>
  <c r="F37733" i="1"/>
  <c r="L37733" i="1" s="1"/>
  <c r="G37733" i="1" s="1"/>
  <c r="F37734" i="1"/>
  <c r="L37734" i="1" s="1"/>
  <c r="G37734" i="1" s="1"/>
  <c r="F37735" i="1"/>
  <c r="L37735" i="1" s="1"/>
  <c r="G37735" i="1" s="1"/>
  <c r="F37736" i="1"/>
  <c r="L37736" i="1" s="1"/>
  <c r="G37736" i="1" s="1"/>
  <c r="F37737" i="1"/>
  <c r="L37737" i="1" s="1"/>
  <c r="G37737" i="1" s="1"/>
  <c r="F37738" i="1"/>
  <c r="L37738" i="1" s="1"/>
  <c r="G37738" i="1" s="1"/>
  <c r="F37739" i="1"/>
  <c r="L37739" i="1" s="1"/>
  <c r="G37739" i="1" s="1"/>
  <c r="F37740" i="1"/>
  <c r="L37740" i="1" s="1"/>
  <c r="G37740" i="1" s="1"/>
  <c r="F37741" i="1"/>
  <c r="L37741" i="1" s="1"/>
  <c r="G37741" i="1" s="1"/>
  <c r="F37742" i="1"/>
  <c r="L37742" i="1" s="1"/>
  <c r="G37742" i="1" s="1"/>
  <c r="F37743" i="1"/>
  <c r="L37743" i="1" s="1"/>
  <c r="G37743" i="1" s="1"/>
  <c r="F37744" i="1"/>
  <c r="L37744" i="1" s="1"/>
  <c r="G37744" i="1" s="1"/>
  <c r="F37745" i="1"/>
  <c r="L37745" i="1" s="1"/>
  <c r="G37745" i="1" s="1"/>
  <c r="F37746" i="1"/>
  <c r="L37746" i="1" s="1"/>
  <c r="G37746" i="1" s="1"/>
  <c r="F37747" i="1"/>
  <c r="L37747" i="1" s="1"/>
  <c r="G37747" i="1" s="1"/>
  <c r="F37748" i="1"/>
  <c r="L37748" i="1" s="1"/>
  <c r="G37748" i="1" s="1"/>
  <c r="F37749" i="1"/>
  <c r="L37749" i="1" s="1"/>
  <c r="G37749" i="1" s="1"/>
  <c r="F37750" i="1"/>
  <c r="L37750" i="1" s="1"/>
  <c r="G37750" i="1" s="1"/>
  <c r="F37751" i="1"/>
  <c r="L37751" i="1" s="1"/>
  <c r="G37751" i="1" s="1"/>
  <c r="F37752" i="1"/>
  <c r="L37752" i="1" s="1"/>
  <c r="G37752" i="1" s="1"/>
  <c r="F37753" i="1"/>
  <c r="L37753" i="1" s="1"/>
  <c r="G37753" i="1" s="1"/>
  <c r="F37754" i="1"/>
  <c r="L37754" i="1" s="1"/>
  <c r="G37754" i="1" s="1"/>
  <c r="F37755" i="1"/>
  <c r="L37755" i="1" s="1"/>
  <c r="G37755" i="1" s="1"/>
  <c r="F37756" i="1"/>
  <c r="L37756" i="1" s="1"/>
  <c r="G37756" i="1" s="1"/>
  <c r="F37757" i="1"/>
  <c r="L37757" i="1" s="1"/>
  <c r="G37757" i="1" s="1"/>
  <c r="F37758" i="1"/>
  <c r="L37758" i="1" s="1"/>
  <c r="G37758" i="1" s="1"/>
  <c r="F37759" i="1"/>
  <c r="L37759" i="1" s="1"/>
  <c r="G37759" i="1" s="1"/>
  <c r="F37760" i="1"/>
  <c r="L37760" i="1" s="1"/>
  <c r="G37760" i="1" s="1"/>
  <c r="F37761" i="1"/>
  <c r="L37761" i="1" s="1"/>
  <c r="G37761" i="1" s="1"/>
  <c r="F37762" i="1"/>
  <c r="L37762" i="1" s="1"/>
  <c r="G37762" i="1" s="1"/>
  <c r="F37763" i="1"/>
  <c r="L37763" i="1" s="1"/>
  <c r="G37763" i="1" s="1"/>
  <c r="F37764" i="1"/>
  <c r="L37764" i="1" s="1"/>
  <c r="G37764" i="1" s="1"/>
  <c r="F37765" i="1"/>
  <c r="L37765" i="1" s="1"/>
  <c r="G37765" i="1" s="1"/>
  <c r="F37766" i="1"/>
  <c r="L37766" i="1" s="1"/>
  <c r="G37766" i="1" s="1"/>
  <c r="F37767" i="1"/>
  <c r="L37767" i="1" s="1"/>
  <c r="G37767" i="1" s="1"/>
  <c r="F37768" i="1"/>
  <c r="L37768" i="1" s="1"/>
  <c r="G37768" i="1" s="1"/>
  <c r="F37769" i="1"/>
  <c r="L37769" i="1" s="1"/>
  <c r="G37769" i="1" s="1"/>
  <c r="F37770" i="1"/>
  <c r="L37770" i="1" s="1"/>
  <c r="G37770" i="1" s="1"/>
  <c r="F37771" i="1"/>
  <c r="L37771" i="1" s="1"/>
  <c r="G37771" i="1" s="1"/>
  <c r="F37772" i="1"/>
  <c r="L37772" i="1" s="1"/>
  <c r="G37772" i="1" s="1"/>
  <c r="F37773" i="1"/>
  <c r="L37773" i="1" s="1"/>
  <c r="G37773" i="1" s="1"/>
  <c r="F37774" i="1"/>
  <c r="L37774" i="1" s="1"/>
  <c r="G37774" i="1" s="1"/>
  <c r="F37775" i="1"/>
  <c r="L37775" i="1" s="1"/>
  <c r="G37775" i="1" s="1"/>
  <c r="F37776" i="1"/>
  <c r="L37776" i="1" s="1"/>
  <c r="G37776" i="1" s="1"/>
  <c r="F37777" i="1"/>
  <c r="L37777" i="1" s="1"/>
  <c r="G37777" i="1" s="1"/>
  <c r="F37778" i="1"/>
  <c r="L37778" i="1" s="1"/>
  <c r="G37778" i="1" s="1"/>
  <c r="F37779" i="1"/>
  <c r="L37779" i="1" s="1"/>
  <c r="G37779" i="1" s="1"/>
  <c r="F37780" i="1"/>
  <c r="L37780" i="1" s="1"/>
  <c r="G37780" i="1" s="1"/>
  <c r="F37781" i="1"/>
  <c r="L37781" i="1" s="1"/>
  <c r="G37781" i="1" s="1"/>
  <c r="F37782" i="1"/>
  <c r="L37782" i="1" s="1"/>
  <c r="G37782" i="1" s="1"/>
  <c r="F37783" i="1"/>
  <c r="L37783" i="1" s="1"/>
  <c r="G37783" i="1" s="1"/>
  <c r="F37784" i="1"/>
  <c r="L37784" i="1" s="1"/>
  <c r="G37784" i="1" s="1"/>
  <c r="F37785" i="1"/>
  <c r="L37785" i="1" s="1"/>
  <c r="G37785" i="1" s="1"/>
  <c r="F37786" i="1"/>
  <c r="L37786" i="1" s="1"/>
  <c r="G37786" i="1" s="1"/>
  <c r="F37787" i="1"/>
  <c r="L37787" i="1" s="1"/>
  <c r="G37787" i="1" s="1"/>
  <c r="F37788" i="1"/>
  <c r="L37788" i="1" s="1"/>
  <c r="G37788" i="1" s="1"/>
  <c r="F37789" i="1"/>
  <c r="L37789" i="1" s="1"/>
  <c r="G37789" i="1" s="1"/>
  <c r="F37790" i="1"/>
  <c r="L37790" i="1" s="1"/>
  <c r="G37790" i="1" s="1"/>
  <c r="F37791" i="1"/>
  <c r="L37791" i="1" s="1"/>
  <c r="G37791" i="1" s="1"/>
  <c r="F37792" i="1"/>
  <c r="L37792" i="1" s="1"/>
  <c r="G37792" i="1" s="1"/>
  <c r="F37793" i="1"/>
  <c r="L37793" i="1" s="1"/>
  <c r="G37793" i="1" s="1"/>
  <c r="F37794" i="1"/>
  <c r="L37794" i="1" s="1"/>
  <c r="G37794" i="1" s="1"/>
  <c r="F37795" i="1"/>
  <c r="L37795" i="1" s="1"/>
  <c r="G37795" i="1" s="1"/>
  <c r="F37796" i="1"/>
  <c r="L37796" i="1" s="1"/>
  <c r="G37796" i="1" s="1"/>
  <c r="F37797" i="1"/>
  <c r="L37797" i="1" s="1"/>
  <c r="G37797" i="1" s="1"/>
  <c r="F37798" i="1"/>
  <c r="L37798" i="1" s="1"/>
  <c r="G37798" i="1" s="1"/>
  <c r="F37799" i="1"/>
  <c r="L37799" i="1" s="1"/>
  <c r="G37799" i="1" s="1"/>
  <c r="F37800" i="1"/>
  <c r="L37800" i="1" s="1"/>
  <c r="G37800" i="1" s="1"/>
  <c r="F37801" i="1"/>
  <c r="L37801" i="1" s="1"/>
  <c r="G37801" i="1" s="1"/>
  <c r="F37802" i="1"/>
  <c r="L37802" i="1" s="1"/>
  <c r="G37802" i="1" s="1"/>
  <c r="F37803" i="1"/>
  <c r="L37803" i="1" s="1"/>
  <c r="G37803" i="1" s="1"/>
  <c r="F37804" i="1"/>
  <c r="L37804" i="1" s="1"/>
  <c r="G37804" i="1" s="1"/>
  <c r="F37805" i="1"/>
  <c r="L37805" i="1" s="1"/>
  <c r="G37805" i="1" s="1"/>
  <c r="F37806" i="1"/>
  <c r="L37806" i="1" s="1"/>
  <c r="G37806" i="1" s="1"/>
  <c r="F37807" i="1"/>
  <c r="L37807" i="1" s="1"/>
  <c r="G37807" i="1" s="1"/>
  <c r="F37808" i="1"/>
  <c r="L37808" i="1" s="1"/>
  <c r="G37808" i="1" s="1"/>
  <c r="F37809" i="1"/>
  <c r="L37809" i="1" s="1"/>
  <c r="G37809" i="1" s="1"/>
  <c r="F37810" i="1"/>
  <c r="L37810" i="1" s="1"/>
  <c r="G37810" i="1" s="1"/>
  <c r="F37811" i="1"/>
  <c r="L37811" i="1" s="1"/>
  <c r="G37811" i="1" s="1"/>
  <c r="F37812" i="1"/>
  <c r="L37812" i="1" s="1"/>
  <c r="G37812" i="1" s="1"/>
  <c r="F37813" i="1"/>
  <c r="L37813" i="1" s="1"/>
  <c r="G37813" i="1" s="1"/>
  <c r="F37814" i="1"/>
  <c r="L37814" i="1" s="1"/>
  <c r="G37814" i="1" s="1"/>
  <c r="F37815" i="1"/>
  <c r="L37815" i="1" s="1"/>
  <c r="G37815" i="1" s="1"/>
  <c r="F37816" i="1"/>
  <c r="L37816" i="1" s="1"/>
  <c r="G37816" i="1" s="1"/>
  <c r="F37817" i="1"/>
  <c r="L37817" i="1" s="1"/>
  <c r="G37817" i="1" s="1"/>
  <c r="F37818" i="1"/>
  <c r="L37818" i="1" s="1"/>
  <c r="G37818" i="1" s="1"/>
  <c r="F37819" i="1"/>
  <c r="L37819" i="1" s="1"/>
  <c r="G37819" i="1" s="1"/>
  <c r="F37820" i="1"/>
  <c r="L37820" i="1" s="1"/>
  <c r="G37820" i="1" s="1"/>
  <c r="F37821" i="1"/>
  <c r="L37821" i="1" s="1"/>
  <c r="G37821" i="1" s="1"/>
  <c r="F37822" i="1"/>
  <c r="L37822" i="1" s="1"/>
  <c r="G37822" i="1" s="1"/>
  <c r="F37823" i="1"/>
  <c r="L37823" i="1" s="1"/>
  <c r="G37823" i="1" s="1"/>
  <c r="F37824" i="1"/>
  <c r="L37824" i="1" s="1"/>
  <c r="G37824" i="1" s="1"/>
  <c r="F37825" i="1"/>
  <c r="L37825" i="1" s="1"/>
  <c r="G37825" i="1" s="1"/>
  <c r="F37826" i="1"/>
  <c r="L37826" i="1" s="1"/>
  <c r="G37826" i="1" s="1"/>
  <c r="F37827" i="1"/>
  <c r="L37827" i="1" s="1"/>
  <c r="G37827" i="1" s="1"/>
  <c r="F37828" i="1"/>
  <c r="L37828" i="1" s="1"/>
  <c r="G37828" i="1" s="1"/>
  <c r="F37829" i="1"/>
  <c r="L37829" i="1" s="1"/>
  <c r="G37829" i="1" s="1"/>
  <c r="F37830" i="1"/>
  <c r="L37830" i="1" s="1"/>
  <c r="G37830" i="1" s="1"/>
  <c r="F37831" i="1"/>
  <c r="L37831" i="1" s="1"/>
  <c r="G37831" i="1" s="1"/>
  <c r="F37832" i="1"/>
  <c r="L37832" i="1" s="1"/>
  <c r="G37832" i="1" s="1"/>
  <c r="F37833" i="1"/>
  <c r="L37833" i="1" s="1"/>
  <c r="G37833" i="1" s="1"/>
  <c r="F37834" i="1"/>
  <c r="L37834" i="1" s="1"/>
  <c r="G37834" i="1" s="1"/>
  <c r="F37835" i="1"/>
  <c r="L37835" i="1" s="1"/>
  <c r="G37835" i="1" s="1"/>
  <c r="F37836" i="1"/>
  <c r="L37836" i="1" s="1"/>
  <c r="G37836" i="1" s="1"/>
  <c r="F37837" i="1"/>
  <c r="L37837" i="1" s="1"/>
  <c r="G37837" i="1" s="1"/>
  <c r="F37838" i="1"/>
  <c r="L37838" i="1" s="1"/>
  <c r="G37838" i="1" s="1"/>
  <c r="F37839" i="1"/>
  <c r="L37839" i="1" s="1"/>
  <c r="G37839" i="1" s="1"/>
  <c r="F37840" i="1"/>
  <c r="L37840" i="1" s="1"/>
  <c r="G37840" i="1" s="1"/>
  <c r="F37841" i="1"/>
  <c r="L37841" i="1" s="1"/>
  <c r="G37841" i="1" s="1"/>
  <c r="F37842" i="1"/>
  <c r="L37842" i="1" s="1"/>
  <c r="G37842" i="1" s="1"/>
  <c r="F37843" i="1"/>
  <c r="L37843" i="1" s="1"/>
  <c r="G37843" i="1" s="1"/>
  <c r="F37844" i="1"/>
  <c r="L37844" i="1" s="1"/>
  <c r="G37844" i="1" s="1"/>
  <c r="F37845" i="1"/>
  <c r="L37845" i="1" s="1"/>
  <c r="G37845" i="1" s="1"/>
  <c r="F37846" i="1"/>
  <c r="L37846" i="1" s="1"/>
  <c r="G37846" i="1" s="1"/>
  <c r="F37847" i="1"/>
  <c r="L37847" i="1" s="1"/>
  <c r="G37847" i="1" s="1"/>
  <c r="F37848" i="1"/>
  <c r="L37848" i="1" s="1"/>
  <c r="G37848" i="1" s="1"/>
  <c r="F37849" i="1"/>
  <c r="L37849" i="1" s="1"/>
  <c r="G37849" i="1" s="1"/>
  <c r="F37850" i="1"/>
  <c r="L37850" i="1" s="1"/>
  <c r="G37850" i="1" s="1"/>
  <c r="F37851" i="1"/>
  <c r="L37851" i="1" s="1"/>
  <c r="G37851" i="1" s="1"/>
  <c r="F37852" i="1"/>
  <c r="L37852" i="1" s="1"/>
  <c r="G37852" i="1" s="1"/>
  <c r="F37853" i="1"/>
  <c r="L37853" i="1" s="1"/>
  <c r="G37853" i="1" s="1"/>
  <c r="F37854" i="1"/>
  <c r="L37854" i="1" s="1"/>
  <c r="G37854" i="1" s="1"/>
  <c r="F37855" i="1"/>
  <c r="L37855" i="1" s="1"/>
  <c r="G37855" i="1" s="1"/>
  <c r="F37856" i="1"/>
  <c r="L37856" i="1" s="1"/>
  <c r="G37856" i="1" s="1"/>
  <c r="F37857" i="1"/>
  <c r="L37857" i="1" s="1"/>
  <c r="G37857" i="1" s="1"/>
  <c r="F37858" i="1"/>
  <c r="L37858" i="1" s="1"/>
  <c r="G37858" i="1" s="1"/>
  <c r="F37859" i="1"/>
  <c r="L37859" i="1" s="1"/>
  <c r="G37859" i="1" s="1"/>
  <c r="F37860" i="1"/>
  <c r="L37860" i="1" s="1"/>
  <c r="G37860" i="1" s="1"/>
  <c r="F37861" i="1"/>
  <c r="L37861" i="1" s="1"/>
  <c r="G37861" i="1" s="1"/>
  <c r="F37862" i="1"/>
  <c r="L37862" i="1" s="1"/>
  <c r="G37862" i="1" s="1"/>
  <c r="F37863" i="1"/>
  <c r="L37863" i="1" s="1"/>
  <c r="G37863" i="1" s="1"/>
  <c r="F37864" i="1"/>
  <c r="L37864" i="1" s="1"/>
  <c r="G37864" i="1" s="1"/>
  <c r="F37865" i="1"/>
  <c r="L37865" i="1" s="1"/>
  <c r="G37865" i="1" s="1"/>
  <c r="F37866" i="1"/>
  <c r="L37866" i="1" s="1"/>
  <c r="G37866" i="1" s="1"/>
  <c r="F37867" i="1"/>
  <c r="L37867" i="1" s="1"/>
  <c r="G37867" i="1" s="1"/>
  <c r="F37868" i="1"/>
  <c r="L37868" i="1" s="1"/>
  <c r="G37868" i="1" s="1"/>
  <c r="F37869" i="1"/>
  <c r="L37869" i="1" s="1"/>
  <c r="G37869" i="1" s="1"/>
  <c r="F37870" i="1"/>
  <c r="L37870" i="1" s="1"/>
  <c r="G37870" i="1" s="1"/>
  <c r="F37871" i="1"/>
  <c r="L37871" i="1" s="1"/>
  <c r="G37871" i="1" s="1"/>
  <c r="F37872" i="1"/>
  <c r="L37872" i="1" s="1"/>
  <c r="G37872" i="1" s="1"/>
  <c r="F37873" i="1"/>
  <c r="L37873" i="1" s="1"/>
  <c r="G37873" i="1" s="1"/>
  <c r="F37874" i="1"/>
  <c r="L37874" i="1" s="1"/>
  <c r="G37874" i="1" s="1"/>
  <c r="F37875" i="1"/>
  <c r="L37875" i="1" s="1"/>
  <c r="G37875" i="1" s="1"/>
  <c r="F37876" i="1"/>
  <c r="L37876" i="1" s="1"/>
  <c r="G37876" i="1" s="1"/>
  <c r="F37877" i="1"/>
  <c r="L37877" i="1" s="1"/>
  <c r="G37877" i="1" s="1"/>
  <c r="F37878" i="1"/>
  <c r="L37878" i="1" s="1"/>
  <c r="G37878" i="1" s="1"/>
  <c r="F37879" i="1"/>
  <c r="L37879" i="1" s="1"/>
  <c r="G37879" i="1" s="1"/>
  <c r="F37880" i="1"/>
  <c r="L37880" i="1" s="1"/>
  <c r="G37880" i="1" s="1"/>
  <c r="F37881" i="1"/>
  <c r="L37881" i="1" s="1"/>
  <c r="G37881" i="1" s="1"/>
  <c r="F37882" i="1"/>
  <c r="L37882" i="1" s="1"/>
  <c r="G37882" i="1" s="1"/>
  <c r="F37883" i="1"/>
  <c r="L37883" i="1" s="1"/>
  <c r="G37883" i="1" s="1"/>
  <c r="F37884" i="1"/>
  <c r="L37884" i="1" s="1"/>
  <c r="G37884" i="1" s="1"/>
  <c r="F37885" i="1"/>
  <c r="L37885" i="1" s="1"/>
  <c r="G37885" i="1" s="1"/>
  <c r="F37886" i="1"/>
  <c r="L37886" i="1" s="1"/>
  <c r="G37886" i="1" s="1"/>
  <c r="F37887" i="1"/>
  <c r="L37887" i="1" s="1"/>
  <c r="G37887" i="1" s="1"/>
  <c r="F37888" i="1"/>
  <c r="L37888" i="1" s="1"/>
  <c r="G37888" i="1" s="1"/>
  <c r="F37889" i="1"/>
  <c r="L37889" i="1" s="1"/>
  <c r="G37889" i="1" s="1"/>
  <c r="F37890" i="1"/>
  <c r="L37890" i="1" s="1"/>
  <c r="G37890" i="1" s="1"/>
  <c r="F37891" i="1"/>
  <c r="L37891" i="1" s="1"/>
  <c r="G37891" i="1" s="1"/>
  <c r="F37892" i="1"/>
  <c r="L37892" i="1" s="1"/>
  <c r="G37892" i="1" s="1"/>
  <c r="F37893" i="1"/>
  <c r="L37893" i="1" s="1"/>
  <c r="G37893" i="1" s="1"/>
  <c r="F37894" i="1"/>
  <c r="L37894" i="1" s="1"/>
  <c r="G37894" i="1" s="1"/>
  <c r="F37895" i="1"/>
  <c r="L37895" i="1" s="1"/>
  <c r="G37895" i="1" s="1"/>
  <c r="F37896" i="1"/>
  <c r="L37896" i="1" s="1"/>
  <c r="G37896" i="1" s="1"/>
  <c r="F37897" i="1"/>
  <c r="L37897" i="1" s="1"/>
  <c r="G37897" i="1" s="1"/>
  <c r="F37898" i="1"/>
  <c r="L37898" i="1" s="1"/>
  <c r="G37898" i="1" s="1"/>
  <c r="F37899" i="1"/>
  <c r="L37899" i="1" s="1"/>
  <c r="G37899" i="1" s="1"/>
  <c r="F37900" i="1"/>
  <c r="L37900" i="1" s="1"/>
  <c r="G37900" i="1" s="1"/>
  <c r="F37901" i="1"/>
  <c r="L37901" i="1" s="1"/>
  <c r="G37901" i="1" s="1"/>
  <c r="F37902" i="1"/>
  <c r="L37902" i="1" s="1"/>
  <c r="G37902" i="1" s="1"/>
  <c r="F37903" i="1"/>
  <c r="L37903" i="1" s="1"/>
  <c r="G37903" i="1" s="1"/>
  <c r="F37904" i="1"/>
  <c r="L37904" i="1" s="1"/>
  <c r="G37904" i="1" s="1"/>
  <c r="F37905" i="1"/>
  <c r="L37905" i="1" s="1"/>
  <c r="G37905" i="1" s="1"/>
  <c r="F37906" i="1"/>
  <c r="L37906" i="1" s="1"/>
  <c r="G37906" i="1" s="1"/>
  <c r="F37907" i="1"/>
  <c r="L37907" i="1" s="1"/>
  <c r="G37907" i="1" s="1"/>
  <c r="F37908" i="1"/>
  <c r="L37908" i="1" s="1"/>
  <c r="G37908" i="1" s="1"/>
  <c r="F37909" i="1"/>
  <c r="L37909" i="1" s="1"/>
  <c r="G37909" i="1" s="1"/>
  <c r="F37910" i="1"/>
  <c r="L37910" i="1" s="1"/>
  <c r="G37910" i="1" s="1"/>
  <c r="F37911" i="1"/>
  <c r="L37911" i="1" s="1"/>
  <c r="G37911" i="1" s="1"/>
  <c r="F37912" i="1"/>
  <c r="L37912" i="1" s="1"/>
  <c r="G37912" i="1" s="1"/>
  <c r="F37913" i="1"/>
  <c r="L37913" i="1" s="1"/>
  <c r="G37913" i="1" s="1"/>
  <c r="F37914" i="1"/>
  <c r="L37914" i="1" s="1"/>
  <c r="G37914" i="1" s="1"/>
  <c r="F37915" i="1"/>
  <c r="L37915" i="1" s="1"/>
  <c r="G37915" i="1" s="1"/>
  <c r="F37916" i="1"/>
  <c r="L37916" i="1" s="1"/>
  <c r="G37916" i="1" s="1"/>
  <c r="F37917" i="1"/>
  <c r="L37917" i="1" s="1"/>
  <c r="G37917" i="1" s="1"/>
  <c r="F37918" i="1"/>
  <c r="L37918" i="1" s="1"/>
  <c r="G37918" i="1" s="1"/>
  <c r="F37919" i="1"/>
  <c r="L37919" i="1" s="1"/>
  <c r="G37919" i="1" s="1"/>
  <c r="F37920" i="1"/>
  <c r="L37920" i="1" s="1"/>
  <c r="G37920" i="1" s="1"/>
  <c r="F37921" i="1"/>
  <c r="L37921" i="1" s="1"/>
  <c r="G37921" i="1" s="1"/>
  <c r="F37922" i="1"/>
  <c r="L37922" i="1" s="1"/>
  <c r="G37922" i="1" s="1"/>
  <c r="F37923" i="1"/>
  <c r="L37923" i="1" s="1"/>
  <c r="G37923" i="1" s="1"/>
  <c r="F37924" i="1"/>
  <c r="L37924" i="1" s="1"/>
  <c r="G37924" i="1" s="1"/>
  <c r="F37925" i="1"/>
  <c r="L37925" i="1" s="1"/>
  <c r="G37925" i="1" s="1"/>
  <c r="F37926" i="1"/>
  <c r="L37926" i="1" s="1"/>
  <c r="G37926" i="1" s="1"/>
  <c r="F37927" i="1"/>
  <c r="L37927" i="1" s="1"/>
  <c r="G37927" i="1" s="1"/>
  <c r="F37928" i="1"/>
  <c r="L37928" i="1" s="1"/>
  <c r="G37928" i="1" s="1"/>
  <c r="F37929" i="1"/>
  <c r="L37929" i="1" s="1"/>
  <c r="G37929" i="1" s="1"/>
  <c r="F37930" i="1"/>
  <c r="L37930" i="1" s="1"/>
  <c r="G37930" i="1" s="1"/>
  <c r="F37931" i="1"/>
  <c r="L37931" i="1" s="1"/>
  <c r="G37931" i="1" s="1"/>
  <c r="F37932" i="1"/>
  <c r="L37932" i="1" s="1"/>
  <c r="G37932" i="1" s="1"/>
  <c r="F37933" i="1"/>
  <c r="L37933" i="1" s="1"/>
  <c r="G37933" i="1" s="1"/>
  <c r="F37934" i="1"/>
  <c r="L37934" i="1" s="1"/>
  <c r="G37934" i="1" s="1"/>
  <c r="F37935" i="1"/>
  <c r="L37935" i="1" s="1"/>
  <c r="G37935" i="1" s="1"/>
  <c r="F37936" i="1"/>
  <c r="L37936" i="1" s="1"/>
  <c r="G37936" i="1" s="1"/>
  <c r="F37937" i="1"/>
  <c r="L37937" i="1" s="1"/>
  <c r="G37937" i="1" s="1"/>
  <c r="F37938" i="1"/>
  <c r="L37938" i="1" s="1"/>
  <c r="G37938" i="1" s="1"/>
  <c r="F37939" i="1"/>
  <c r="L37939" i="1" s="1"/>
  <c r="G37939" i="1" s="1"/>
  <c r="F37940" i="1"/>
  <c r="L37940" i="1" s="1"/>
  <c r="G37940" i="1" s="1"/>
  <c r="F37941" i="1"/>
  <c r="L37941" i="1" s="1"/>
  <c r="G37941" i="1" s="1"/>
  <c r="F37942" i="1"/>
  <c r="L37942" i="1" s="1"/>
  <c r="G37942" i="1" s="1"/>
  <c r="F37943" i="1"/>
  <c r="L37943" i="1" s="1"/>
  <c r="G37943" i="1" s="1"/>
  <c r="F37944" i="1"/>
  <c r="L37944" i="1" s="1"/>
  <c r="G37944" i="1" s="1"/>
  <c r="F37945" i="1"/>
  <c r="L37945" i="1" s="1"/>
  <c r="G37945" i="1" s="1"/>
  <c r="F37946" i="1"/>
  <c r="L37946" i="1" s="1"/>
  <c r="G37946" i="1" s="1"/>
  <c r="F37947" i="1"/>
  <c r="L37947" i="1" s="1"/>
  <c r="G37947" i="1" s="1"/>
  <c r="F37948" i="1"/>
  <c r="L37948" i="1" s="1"/>
  <c r="G37948" i="1" s="1"/>
  <c r="F37949" i="1"/>
  <c r="L37949" i="1" s="1"/>
  <c r="G37949" i="1" s="1"/>
  <c r="F37950" i="1"/>
  <c r="L37950" i="1" s="1"/>
  <c r="G37950" i="1" s="1"/>
  <c r="F37951" i="1"/>
  <c r="L37951" i="1" s="1"/>
  <c r="G37951" i="1" s="1"/>
  <c r="F37952" i="1"/>
  <c r="L37952" i="1" s="1"/>
  <c r="G37952" i="1" s="1"/>
  <c r="F37953" i="1"/>
  <c r="L37953" i="1" s="1"/>
  <c r="G37953" i="1" s="1"/>
  <c r="F37954" i="1"/>
  <c r="L37954" i="1" s="1"/>
  <c r="G37954" i="1" s="1"/>
  <c r="F37955" i="1"/>
  <c r="L37955" i="1" s="1"/>
  <c r="G37955" i="1" s="1"/>
  <c r="F37956" i="1"/>
  <c r="L37956" i="1" s="1"/>
  <c r="G37956" i="1" s="1"/>
  <c r="F37957" i="1"/>
  <c r="L37957" i="1" s="1"/>
  <c r="G37957" i="1" s="1"/>
  <c r="F37958" i="1"/>
  <c r="L37958" i="1" s="1"/>
  <c r="G37958" i="1" s="1"/>
  <c r="F37959" i="1"/>
  <c r="L37959" i="1" s="1"/>
  <c r="G37959" i="1" s="1"/>
  <c r="F37960" i="1"/>
  <c r="L37960" i="1" s="1"/>
  <c r="G37960" i="1" s="1"/>
  <c r="F37961" i="1"/>
  <c r="L37961" i="1" s="1"/>
  <c r="G37961" i="1" s="1"/>
  <c r="F37962" i="1"/>
  <c r="L37962" i="1" s="1"/>
  <c r="G37962" i="1" s="1"/>
  <c r="F37963" i="1"/>
  <c r="L37963" i="1" s="1"/>
  <c r="G37963" i="1" s="1"/>
  <c r="F37964" i="1"/>
  <c r="L37964" i="1" s="1"/>
  <c r="G37964" i="1" s="1"/>
  <c r="F37965" i="1"/>
  <c r="L37965" i="1" s="1"/>
  <c r="G37965" i="1" s="1"/>
  <c r="F37966" i="1"/>
  <c r="L37966" i="1" s="1"/>
  <c r="G37966" i="1" s="1"/>
  <c r="F37967" i="1"/>
  <c r="L37967" i="1" s="1"/>
  <c r="G37967" i="1" s="1"/>
  <c r="F37968" i="1"/>
  <c r="L37968" i="1" s="1"/>
  <c r="G37968" i="1" s="1"/>
  <c r="F37969" i="1"/>
  <c r="L37969" i="1" s="1"/>
  <c r="G37969" i="1" s="1"/>
  <c r="F37970" i="1"/>
  <c r="L37970" i="1" s="1"/>
  <c r="G37970" i="1" s="1"/>
  <c r="F37971" i="1"/>
  <c r="L37971" i="1" s="1"/>
  <c r="G37971" i="1" s="1"/>
  <c r="F37972" i="1"/>
  <c r="L37972" i="1" s="1"/>
  <c r="G37972" i="1" s="1"/>
  <c r="F37973" i="1"/>
  <c r="L37973" i="1" s="1"/>
  <c r="G37973" i="1" s="1"/>
  <c r="F37974" i="1"/>
  <c r="L37974" i="1" s="1"/>
  <c r="G37974" i="1" s="1"/>
  <c r="F37975" i="1"/>
  <c r="L37975" i="1" s="1"/>
  <c r="G37975" i="1" s="1"/>
  <c r="F37976" i="1"/>
  <c r="L37976" i="1" s="1"/>
  <c r="G37976" i="1" s="1"/>
  <c r="F37977" i="1"/>
  <c r="L37977" i="1" s="1"/>
  <c r="G37977" i="1" s="1"/>
  <c r="F37978" i="1"/>
  <c r="L37978" i="1" s="1"/>
  <c r="G37978" i="1" s="1"/>
  <c r="F37979" i="1"/>
  <c r="L37979" i="1" s="1"/>
  <c r="G37979" i="1" s="1"/>
  <c r="F37980" i="1"/>
  <c r="L37980" i="1" s="1"/>
  <c r="G37980" i="1" s="1"/>
  <c r="F37981" i="1"/>
  <c r="L37981" i="1" s="1"/>
  <c r="G37981" i="1" s="1"/>
  <c r="F37982" i="1"/>
  <c r="L37982" i="1" s="1"/>
  <c r="G37982" i="1" s="1"/>
  <c r="F37983" i="1"/>
  <c r="L37983" i="1" s="1"/>
  <c r="G37983" i="1" s="1"/>
  <c r="F37984" i="1"/>
  <c r="L37984" i="1" s="1"/>
  <c r="G37984" i="1" s="1"/>
  <c r="F37985" i="1"/>
  <c r="L37985" i="1" s="1"/>
  <c r="G37985" i="1" s="1"/>
  <c r="F37986" i="1"/>
  <c r="L37986" i="1" s="1"/>
  <c r="G37986" i="1" s="1"/>
  <c r="F37987" i="1"/>
  <c r="L37987" i="1" s="1"/>
  <c r="G37987" i="1" s="1"/>
  <c r="F37988" i="1"/>
  <c r="L37988" i="1" s="1"/>
  <c r="G37988" i="1" s="1"/>
  <c r="F37989" i="1"/>
  <c r="L37989" i="1" s="1"/>
  <c r="G37989" i="1" s="1"/>
  <c r="F37990" i="1"/>
  <c r="L37990" i="1" s="1"/>
  <c r="G37990" i="1" s="1"/>
  <c r="F37991" i="1"/>
  <c r="L37991" i="1" s="1"/>
  <c r="G37991" i="1" s="1"/>
  <c r="F37992" i="1"/>
  <c r="L37992" i="1" s="1"/>
  <c r="G37992" i="1" s="1"/>
  <c r="F37993" i="1"/>
  <c r="L37993" i="1" s="1"/>
  <c r="G37993" i="1" s="1"/>
  <c r="F37994" i="1"/>
  <c r="L37994" i="1" s="1"/>
  <c r="G37994" i="1" s="1"/>
  <c r="F37995" i="1"/>
  <c r="L37995" i="1" s="1"/>
  <c r="G37995" i="1" s="1"/>
  <c r="F37996" i="1"/>
  <c r="L37996" i="1" s="1"/>
  <c r="G37996" i="1" s="1"/>
  <c r="F37997" i="1"/>
  <c r="L37997" i="1" s="1"/>
  <c r="G37997" i="1" s="1"/>
  <c r="F37998" i="1"/>
  <c r="L37998" i="1" s="1"/>
  <c r="G37998" i="1" s="1"/>
  <c r="F37999" i="1"/>
  <c r="L37999" i="1" s="1"/>
  <c r="G37999" i="1" s="1"/>
  <c r="F38000" i="1"/>
  <c r="L38000" i="1" s="1"/>
  <c r="G38000" i="1" s="1"/>
  <c r="F38001" i="1"/>
  <c r="L38001" i="1" s="1"/>
  <c r="G38001" i="1" s="1"/>
  <c r="F38002" i="1"/>
  <c r="L38002" i="1" s="1"/>
  <c r="G38002" i="1" s="1"/>
  <c r="F38003" i="1"/>
  <c r="L38003" i="1" s="1"/>
  <c r="G38003" i="1" s="1"/>
  <c r="F38004" i="1"/>
  <c r="L38004" i="1" s="1"/>
  <c r="G38004" i="1" s="1"/>
  <c r="F38005" i="1"/>
  <c r="L38005" i="1" s="1"/>
  <c r="G38005" i="1" s="1"/>
  <c r="F38006" i="1"/>
  <c r="L38006" i="1" s="1"/>
  <c r="G38006" i="1" s="1"/>
  <c r="F38007" i="1"/>
  <c r="L38007" i="1" s="1"/>
  <c r="G38007" i="1" s="1"/>
  <c r="F38008" i="1"/>
  <c r="L38008" i="1" s="1"/>
  <c r="G38008" i="1" s="1"/>
  <c r="F38009" i="1"/>
  <c r="L38009" i="1" s="1"/>
  <c r="G38009" i="1" s="1"/>
  <c r="F38010" i="1"/>
  <c r="L38010" i="1" s="1"/>
  <c r="G38010" i="1" s="1"/>
  <c r="F38011" i="1"/>
  <c r="L38011" i="1" s="1"/>
  <c r="G38011" i="1" s="1"/>
  <c r="F38012" i="1"/>
  <c r="L38012" i="1" s="1"/>
  <c r="G38012" i="1" s="1"/>
  <c r="F38013" i="1"/>
  <c r="L38013" i="1" s="1"/>
  <c r="G38013" i="1" s="1"/>
  <c r="F38014" i="1"/>
  <c r="L38014" i="1" s="1"/>
  <c r="G38014" i="1" s="1"/>
  <c r="F38015" i="1"/>
  <c r="L38015" i="1" s="1"/>
  <c r="G38015" i="1" s="1"/>
  <c r="F38016" i="1"/>
  <c r="L38016" i="1" s="1"/>
  <c r="G38016" i="1" s="1"/>
  <c r="F38017" i="1"/>
  <c r="L38017" i="1" s="1"/>
  <c r="G38017" i="1" s="1"/>
  <c r="F38018" i="1"/>
  <c r="L38018" i="1" s="1"/>
  <c r="G38018" i="1" s="1"/>
  <c r="F38019" i="1"/>
  <c r="L38019" i="1" s="1"/>
  <c r="G38019" i="1" s="1"/>
  <c r="F38020" i="1"/>
  <c r="L38020" i="1" s="1"/>
  <c r="G38020" i="1" s="1"/>
  <c r="F38021" i="1"/>
  <c r="L38021" i="1" s="1"/>
  <c r="G38021" i="1" s="1"/>
  <c r="F38022" i="1"/>
  <c r="L38022" i="1" s="1"/>
  <c r="G38022" i="1" s="1"/>
  <c r="F38023" i="1"/>
  <c r="L38023" i="1" s="1"/>
  <c r="G38023" i="1" s="1"/>
  <c r="F38024" i="1"/>
  <c r="L38024" i="1" s="1"/>
  <c r="G38024" i="1" s="1"/>
  <c r="F38025" i="1"/>
  <c r="L38025" i="1" s="1"/>
  <c r="G38025" i="1" s="1"/>
  <c r="F38026" i="1"/>
  <c r="L38026" i="1" s="1"/>
  <c r="G38026" i="1" s="1"/>
  <c r="F38027" i="1"/>
  <c r="L38027" i="1" s="1"/>
  <c r="G38027" i="1" s="1"/>
  <c r="F38028" i="1"/>
  <c r="L38028" i="1" s="1"/>
  <c r="G38028" i="1" s="1"/>
  <c r="F38029" i="1"/>
  <c r="L38029" i="1" s="1"/>
  <c r="G38029" i="1" s="1"/>
  <c r="F38030" i="1"/>
  <c r="L38030" i="1" s="1"/>
  <c r="G38030" i="1" s="1"/>
  <c r="F38031" i="1"/>
  <c r="L38031" i="1" s="1"/>
  <c r="G38031" i="1" s="1"/>
  <c r="F38032" i="1"/>
  <c r="L38032" i="1" s="1"/>
  <c r="G38032" i="1" s="1"/>
  <c r="F38033" i="1"/>
  <c r="L38033" i="1" s="1"/>
  <c r="G38033" i="1" s="1"/>
  <c r="F38034" i="1"/>
  <c r="L38034" i="1" s="1"/>
  <c r="G38034" i="1" s="1"/>
  <c r="F38035" i="1"/>
  <c r="L38035" i="1" s="1"/>
  <c r="G38035" i="1" s="1"/>
  <c r="F38036" i="1"/>
  <c r="L38036" i="1" s="1"/>
  <c r="G38036" i="1" s="1"/>
  <c r="F38037" i="1"/>
  <c r="L38037" i="1" s="1"/>
  <c r="G38037" i="1" s="1"/>
  <c r="F38038" i="1"/>
  <c r="L38038" i="1" s="1"/>
  <c r="G38038" i="1" s="1"/>
  <c r="F38039" i="1"/>
  <c r="L38039" i="1" s="1"/>
  <c r="G38039" i="1" s="1"/>
  <c r="F38040" i="1"/>
  <c r="L38040" i="1" s="1"/>
  <c r="G38040" i="1" s="1"/>
  <c r="F38041" i="1"/>
  <c r="L38041" i="1" s="1"/>
  <c r="G38041" i="1" s="1"/>
  <c r="F38042" i="1"/>
  <c r="L38042" i="1" s="1"/>
  <c r="G38042" i="1" s="1"/>
  <c r="F38043" i="1"/>
  <c r="L38043" i="1" s="1"/>
  <c r="G38043" i="1" s="1"/>
  <c r="F38044" i="1"/>
  <c r="L38044" i="1" s="1"/>
  <c r="G38044" i="1" s="1"/>
  <c r="F38045" i="1"/>
  <c r="L38045" i="1" s="1"/>
  <c r="G38045" i="1" s="1"/>
  <c r="F38046" i="1"/>
  <c r="L38046" i="1" s="1"/>
  <c r="G38046" i="1" s="1"/>
  <c r="F38047" i="1"/>
  <c r="L38047" i="1" s="1"/>
  <c r="G38047" i="1" s="1"/>
  <c r="F38048" i="1"/>
  <c r="L38048" i="1" s="1"/>
  <c r="G38048" i="1" s="1"/>
  <c r="F38049" i="1"/>
  <c r="L38049" i="1" s="1"/>
  <c r="G38049" i="1" s="1"/>
  <c r="F38050" i="1"/>
  <c r="L38050" i="1" s="1"/>
  <c r="G38050" i="1" s="1"/>
  <c r="F38051" i="1"/>
  <c r="L38051" i="1" s="1"/>
  <c r="G38051" i="1" s="1"/>
  <c r="F38052" i="1"/>
  <c r="L38052" i="1" s="1"/>
  <c r="G38052" i="1" s="1"/>
  <c r="F38053" i="1"/>
  <c r="L38053" i="1" s="1"/>
  <c r="G38053" i="1" s="1"/>
  <c r="F38054" i="1"/>
  <c r="L38054" i="1" s="1"/>
  <c r="G38054" i="1" s="1"/>
  <c r="F38055" i="1"/>
  <c r="L38055" i="1" s="1"/>
  <c r="G38055" i="1" s="1"/>
  <c r="F38056" i="1"/>
  <c r="L38056" i="1" s="1"/>
  <c r="G38056" i="1" s="1"/>
  <c r="F38057" i="1"/>
  <c r="L38057" i="1" s="1"/>
  <c r="G38057" i="1" s="1"/>
  <c r="F38058" i="1"/>
  <c r="L38058" i="1" s="1"/>
  <c r="G38058" i="1" s="1"/>
  <c r="F38059" i="1"/>
  <c r="L38059" i="1" s="1"/>
  <c r="G38059" i="1" s="1"/>
  <c r="F38060" i="1"/>
  <c r="L38060" i="1" s="1"/>
  <c r="G38060" i="1" s="1"/>
  <c r="F38061" i="1"/>
  <c r="L38061" i="1" s="1"/>
  <c r="G38061" i="1" s="1"/>
  <c r="F38062" i="1"/>
  <c r="L38062" i="1" s="1"/>
  <c r="G38062" i="1" s="1"/>
  <c r="F38063" i="1"/>
  <c r="L38063" i="1" s="1"/>
  <c r="G38063" i="1" s="1"/>
  <c r="F38064" i="1"/>
  <c r="L38064" i="1" s="1"/>
  <c r="G38064" i="1" s="1"/>
  <c r="F38065" i="1"/>
  <c r="L38065" i="1" s="1"/>
  <c r="G38065" i="1" s="1"/>
  <c r="F38066" i="1"/>
  <c r="L38066" i="1" s="1"/>
  <c r="G38066" i="1" s="1"/>
  <c r="F38067" i="1"/>
  <c r="L38067" i="1" s="1"/>
  <c r="G38067" i="1" s="1"/>
  <c r="F38068" i="1"/>
  <c r="L38068" i="1" s="1"/>
  <c r="G38068" i="1" s="1"/>
  <c r="F38069" i="1"/>
  <c r="L38069" i="1" s="1"/>
  <c r="G38069" i="1" s="1"/>
  <c r="F38070" i="1"/>
  <c r="L38070" i="1" s="1"/>
  <c r="G38070" i="1" s="1"/>
  <c r="F38071" i="1"/>
  <c r="L38071" i="1" s="1"/>
  <c r="G38071" i="1" s="1"/>
  <c r="F38072" i="1"/>
  <c r="L38072" i="1" s="1"/>
  <c r="G38072" i="1" s="1"/>
  <c r="F38073" i="1"/>
  <c r="L38073" i="1" s="1"/>
  <c r="G38073" i="1" s="1"/>
  <c r="F38074" i="1"/>
  <c r="L38074" i="1" s="1"/>
  <c r="G38074" i="1" s="1"/>
  <c r="F38075" i="1"/>
  <c r="L38075" i="1" s="1"/>
  <c r="G38075" i="1" s="1"/>
  <c r="F38076" i="1"/>
  <c r="L38076" i="1" s="1"/>
  <c r="G38076" i="1" s="1"/>
  <c r="F38077" i="1"/>
  <c r="L38077" i="1" s="1"/>
  <c r="G38077" i="1" s="1"/>
  <c r="F38078" i="1"/>
  <c r="L38078" i="1" s="1"/>
  <c r="G38078" i="1" s="1"/>
  <c r="F38079" i="1"/>
  <c r="L38079" i="1" s="1"/>
  <c r="G38079" i="1" s="1"/>
  <c r="F38080" i="1"/>
  <c r="L38080" i="1" s="1"/>
  <c r="G38080" i="1" s="1"/>
  <c r="F38081" i="1"/>
  <c r="L38081" i="1" s="1"/>
  <c r="G38081" i="1" s="1"/>
  <c r="F38082" i="1"/>
  <c r="L38082" i="1" s="1"/>
  <c r="G38082" i="1" s="1"/>
  <c r="F38083" i="1"/>
  <c r="L38083" i="1" s="1"/>
  <c r="G38083" i="1" s="1"/>
  <c r="F38084" i="1"/>
  <c r="L38084" i="1" s="1"/>
  <c r="G38084" i="1" s="1"/>
  <c r="F38085" i="1"/>
  <c r="L38085" i="1" s="1"/>
  <c r="G38085" i="1" s="1"/>
  <c r="F38086" i="1"/>
  <c r="L38086" i="1" s="1"/>
  <c r="G38086" i="1" s="1"/>
  <c r="F38087" i="1"/>
  <c r="L38087" i="1" s="1"/>
  <c r="G38087" i="1" s="1"/>
  <c r="F38088" i="1"/>
  <c r="L38088" i="1" s="1"/>
  <c r="G38088" i="1" s="1"/>
  <c r="F38089" i="1"/>
  <c r="L38089" i="1" s="1"/>
  <c r="G38089" i="1" s="1"/>
  <c r="F38090" i="1"/>
  <c r="L38090" i="1" s="1"/>
  <c r="G38090" i="1" s="1"/>
  <c r="F38091" i="1"/>
  <c r="L38091" i="1" s="1"/>
  <c r="G38091" i="1" s="1"/>
  <c r="F38092" i="1"/>
  <c r="L38092" i="1" s="1"/>
  <c r="G38092" i="1" s="1"/>
  <c r="F38093" i="1"/>
  <c r="L38093" i="1" s="1"/>
  <c r="G38093" i="1" s="1"/>
  <c r="F38094" i="1"/>
  <c r="L38094" i="1" s="1"/>
  <c r="G38094" i="1" s="1"/>
  <c r="F38095" i="1"/>
  <c r="L38095" i="1" s="1"/>
  <c r="G38095" i="1" s="1"/>
  <c r="F38096" i="1"/>
  <c r="L38096" i="1" s="1"/>
  <c r="G38096" i="1" s="1"/>
  <c r="F38097" i="1"/>
  <c r="L38097" i="1" s="1"/>
  <c r="G38097" i="1" s="1"/>
  <c r="F38098" i="1"/>
  <c r="L38098" i="1" s="1"/>
  <c r="G38098" i="1" s="1"/>
  <c r="F38099" i="1"/>
  <c r="L38099" i="1" s="1"/>
  <c r="G38099" i="1" s="1"/>
  <c r="F38100" i="1"/>
  <c r="L38100" i="1" s="1"/>
  <c r="G38100" i="1" s="1"/>
  <c r="F38101" i="1"/>
  <c r="L38101" i="1" s="1"/>
  <c r="G38101" i="1" s="1"/>
  <c r="F38102" i="1"/>
  <c r="L38102" i="1" s="1"/>
  <c r="G38102" i="1" s="1"/>
  <c r="F38103" i="1"/>
  <c r="L38103" i="1" s="1"/>
  <c r="G38103" i="1" s="1"/>
  <c r="F38104" i="1"/>
  <c r="L38104" i="1" s="1"/>
  <c r="G38104" i="1" s="1"/>
  <c r="F38105" i="1"/>
  <c r="L38105" i="1" s="1"/>
  <c r="G38105" i="1" s="1"/>
  <c r="F38106" i="1"/>
  <c r="L38106" i="1" s="1"/>
  <c r="G38106" i="1" s="1"/>
  <c r="F38107" i="1"/>
  <c r="L38107" i="1" s="1"/>
  <c r="G38107" i="1" s="1"/>
  <c r="F38108" i="1"/>
  <c r="L38108" i="1" s="1"/>
  <c r="G38108" i="1" s="1"/>
  <c r="F38109" i="1"/>
  <c r="L38109" i="1" s="1"/>
  <c r="G38109" i="1" s="1"/>
  <c r="F38110" i="1"/>
  <c r="L38110" i="1" s="1"/>
  <c r="G38110" i="1" s="1"/>
  <c r="F38111" i="1"/>
  <c r="L38111" i="1" s="1"/>
  <c r="G38111" i="1" s="1"/>
  <c r="F38112" i="1"/>
  <c r="L38112" i="1" s="1"/>
  <c r="G38112" i="1" s="1"/>
  <c r="F38113" i="1"/>
  <c r="L38113" i="1" s="1"/>
  <c r="G38113" i="1" s="1"/>
  <c r="F38114" i="1"/>
  <c r="L38114" i="1" s="1"/>
  <c r="G38114" i="1" s="1"/>
  <c r="F38115" i="1"/>
  <c r="L38115" i="1" s="1"/>
  <c r="G38115" i="1" s="1"/>
  <c r="F38116" i="1"/>
  <c r="L38116" i="1" s="1"/>
  <c r="G38116" i="1" s="1"/>
  <c r="F38117" i="1"/>
  <c r="L38117" i="1" s="1"/>
  <c r="G38117" i="1" s="1"/>
  <c r="F38118" i="1"/>
  <c r="L38118" i="1" s="1"/>
  <c r="G38118" i="1" s="1"/>
  <c r="F38119" i="1"/>
  <c r="L38119" i="1" s="1"/>
  <c r="G38119" i="1" s="1"/>
  <c r="F38120" i="1"/>
  <c r="L38120" i="1" s="1"/>
  <c r="G38120" i="1" s="1"/>
  <c r="F38121" i="1"/>
  <c r="L38121" i="1" s="1"/>
  <c r="G38121" i="1" s="1"/>
  <c r="F38122" i="1"/>
  <c r="L38122" i="1" s="1"/>
  <c r="G38122" i="1" s="1"/>
  <c r="F38123" i="1"/>
  <c r="L38123" i="1" s="1"/>
  <c r="G38123" i="1" s="1"/>
  <c r="F38124" i="1"/>
  <c r="L38124" i="1" s="1"/>
  <c r="G38124" i="1" s="1"/>
  <c r="F38125" i="1"/>
  <c r="L38125" i="1" s="1"/>
  <c r="G38125" i="1" s="1"/>
  <c r="F38126" i="1"/>
  <c r="L38126" i="1" s="1"/>
  <c r="G38126" i="1" s="1"/>
  <c r="F38127" i="1"/>
  <c r="L38127" i="1" s="1"/>
  <c r="G38127" i="1" s="1"/>
  <c r="F38128" i="1"/>
  <c r="L38128" i="1" s="1"/>
  <c r="G38128" i="1" s="1"/>
  <c r="F38129" i="1"/>
  <c r="L38129" i="1" s="1"/>
  <c r="G38129" i="1" s="1"/>
  <c r="F38130" i="1"/>
  <c r="L38130" i="1" s="1"/>
  <c r="G38130" i="1" s="1"/>
  <c r="F38131" i="1"/>
  <c r="L38131" i="1" s="1"/>
  <c r="G38131" i="1" s="1"/>
  <c r="F38132" i="1"/>
  <c r="L38132" i="1" s="1"/>
  <c r="G38132" i="1" s="1"/>
  <c r="F38133" i="1"/>
  <c r="L38133" i="1" s="1"/>
  <c r="G38133" i="1" s="1"/>
  <c r="F38134" i="1"/>
  <c r="L38134" i="1" s="1"/>
  <c r="G38134" i="1" s="1"/>
  <c r="F38135" i="1"/>
  <c r="L38135" i="1" s="1"/>
  <c r="G38135" i="1" s="1"/>
  <c r="F38136" i="1"/>
  <c r="L38136" i="1" s="1"/>
  <c r="G38136" i="1" s="1"/>
  <c r="F38137" i="1"/>
  <c r="L38137" i="1" s="1"/>
  <c r="G38137" i="1" s="1"/>
  <c r="F38138" i="1"/>
  <c r="L38138" i="1" s="1"/>
  <c r="G38138" i="1" s="1"/>
  <c r="F38139" i="1"/>
  <c r="L38139" i="1" s="1"/>
  <c r="G38139" i="1" s="1"/>
  <c r="F38140" i="1"/>
  <c r="L38140" i="1" s="1"/>
  <c r="G38140" i="1" s="1"/>
  <c r="F38141" i="1"/>
  <c r="L38141" i="1" s="1"/>
  <c r="G38141" i="1" s="1"/>
  <c r="F38142" i="1"/>
  <c r="L38142" i="1" s="1"/>
  <c r="G38142" i="1" s="1"/>
  <c r="F38143" i="1"/>
  <c r="L38143" i="1" s="1"/>
  <c r="G38143" i="1" s="1"/>
  <c r="F38144" i="1"/>
  <c r="L38144" i="1" s="1"/>
  <c r="G38144" i="1" s="1"/>
  <c r="F38145" i="1"/>
  <c r="L38145" i="1" s="1"/>
  <c r="G38145" i="1" s="1"/>
  <c r="F38146" i="1"/>
  <c r="L38146" i="1" s="1"/>
  <c r="G38146" i="1" s="1"/>
  <c r="F38147" i="1"/>
  <c r="L38147" i="1" s="1"/>
  <c r="G38147" i="1" s="1"/>
  <c r="F38148" i="1"/>
  <c r="L38148" i="1" s="1"/>
  <c r="G38148" i="1" s="1"/>
  <c r="F38149" i="1"/>
  <c r="L38149" i="1" s="1"/>
  <c r="G38149" i="1" s="1"/>
  <c r="F38150" i="1"/>
  <c r="L38150" i="1" s="1"/>
  <c r="G38150" i="1" s="1"/>
  <c r="F38151" i="1"/>
  <c r="L38151" i="1" s="1"/>
  <c r="G38151" i="1" s="1"/>
  <c r="F38152" i="1"/>
  <c r="L38152" i="1" s="1"/>
  <c r="G38152" i="1" s="1"/>
  <c r="F38153" i="1"/>
  <c r="L38153" i="1" s="1"/>
  <c r="G38153" i="1" s="1"/>
  <c r="F38154" i="1"/>
  <c r="L38154" i="1" s="1"/>
  <c r="G38154" i="1" s="1"/>
  <c r="F38155" i="1"/>
  <c r="L38155" i="1" s="1"/>
  <c r="G38155" i="1" s="1"/>
  <c r="F38156" i="1"/>
  <c r="L38156" i="1" s="1"/>
  <c r="G38156" i="1" s="1"/>
  <c r="F38157" i="1"/>
  <c r="L38157" i="1" s="1"/>
  <c r="G38157" i="1" s="1"/>
  <c r="F38158" i="1"/>
  <c r="L38158" i="1" s="1"/>
  <c r="G38158" i="1" s="1"/>
  <c r="F38159" i="1"/>
  <c r="L38159" i="1" s="1"/>
  <c r="G38159" i="1" s="1"/>
  <c r="F38160" i="1"/>
  <c r="L38160" i="1" s="1"/>
  <c r="G38160" i="1" s="1"/>
  <c r="F38161" i="1"/>
  <c r="L38161" i="1" s="1"/>
  <c r="G38161" i="1" s="1"/>
  <c r="F38162" i="1"/>
  <c r="L38162" i="1" s="1"/>
  <c r="G38162" i="1" s="1"/>
  <c r="F38163" i="1"/>
  <c r="L38163" i="1" s="1"/>
  <c r="G38163" i="1" s="1"/>
  <c r="F38164" i="1"/>
  <c r="L38164" i="1" s="1"/>
  <c r="G38164" i="1" s="1"/>
  <c r="F38165" i="1"/>
  <c r="L38165" i="1" s="1"/>
  <c r="G38165" i="1" s="1"/>
  <c r="F38166" i="1"/>
  <c r="L38166" i="1" s="1"/>
  <c r="G38166" i="1" s="1"/>
  <c r="F38167" i="1"/>
  <c r="L38167" i="1" s="1"/>
  <c r="G38167" i="1" s="1"/>
  <c r="F38168" i="1"/>
  <c r="L38168" i="1" s="1"/>
  <c r="G38168" i="1" s="1"/>
  <c r="F38169" i="1"/>
  <c r="L38169" i="1" s="1"/>
  <c r="G38169" i="1" s="1"/>
  <c r="F38170" i="1"/>
  <c r="L38170" i="1" s="1"/>
  <c r="G38170" i="1" s="1"/>
  <c r="F38171" i="1"/>
  <c r="L38171" i="1" s="1"/>
  <c r="G38171" i="1" s="1"/>
  <c r="F38172" i="1"/>
  <c r="L38172" i="1" s="1"/>
  <c r="G38172" i="1" s="1"/>
  <c r="F38173" i="1"/>
  <c r="L38173" i="1" s="1"/>
  <c r="G38173" i="1" s="1"/>
  <c r="F38174" i="1"/>
  <c r="L38174" i="1" s="1"/>
  <c r="G38174" i="1" s="1"/>
  <c r="F38175" i="1"/>
  <c r="L38175" i="1" s="1"/>
  <c r="G38175" i="1" s="1"/>
  <c r="F38176" i="1"/>
  <c r="L38176" i="1" s="1"/>
  <c r="G38176" i="1" s="1"/>
  <c r="F38177" i="1"/>
  <c r="L38177" i="1" s="1"/>
  <c r="G38177" i="1" s="1"/>
  <c r="F38178" i="1"/>
  <c r="L38178" i="1" s="1"/>
  <c r="G38178" i="1" s="1"/>
  <c r="F38179" i="1"/>
  <c r="L38179" i="1" s="1"/>
  <c r="G38179" i="1" s="1"/>
  <c r="F38180" i="1"/>
  <c r="L38180" i="1" s="1"/>
  <c r="G38180" i="1" s="1"/>
  <c r="F38181" i="1"/>
  <c r="L38181" i="1" s="1"/>
  <c r="G38181" i="1" s="1"/>
  <c r="F38182" i="1"/>
  <c r="L38182" i="1" s="1"/>
  <c r="G38182" i="1" s="1"/>
  <c r="F38183" i="1"/>
  <c r="L38183" i="1" s="1"/>
  <c r="G38183" i="1" s="1"/>
  <c r="F38184" i="1"/>
  <c r="L38184" i="1" s="1"/>
  <c r="G38184" i="1" s="1"/>
  <c r="F38185" i="1"/>
  <c r="L38185" i="1" s="1"/>
  <c r="G38185" i="1" s="1"/>
  <c r="F38186" i="1"/>
  <c r="L38186" i="1" s="1"/>
  <c r="G38186" i="1" s="1"/>
  <c r="F38187" i="1"/>
  <c r="L38187" i="1" s="1"/>
  <c r="G38187" i="1" s="1"/>
  <c r="F38188" i="1"/>
  <c r="L38188" i="1" s="1"/>
  <c r="G38188" i="1" s="1"/>
  <c r="F38189" i="1"/>
  <c r="L38189" i="1" s="1"/>
  <c r="G38189" i="1" s="1"/>
  <c r="F38190" i="1"/>
  <c r="L38190" i="1" s="1"/>
  <c r="G38190" i="1" s="1"/>
  <c r="F38191" i="1"/>
  <c r="L38191" i="1" s="1"/>
  <c r="G38191" i="1" s="1"/>
  <c r="F38192" i="1"/>
  <c r="L38192" i="1" s="1"/>
  <c r="G38192" i="1" s="1"/>
  <c r="F38193" i="1"/>
  <c r="L38193" i="1" s="1"/>
  <c r="G38193" i="1" s="1"/>
  <c r="F38194" i="1"/>
  <c r="L38194" i="1" s="1"/>
  <c r="G38194" i="1" s="1"/>
  <c r="F38195" i="1"/>
  <c r="L38195" i="1" s="1"/>
  <c r="G38195" i="1" s="1"/>
  <c r="F38196" i="1"/>
  <c r="L38196" i="1" s="1"/>
  <c r="G38196" i="1" s="1"/>
  <c r="F38197" i="1"/>
  <c r="L38197" i="1" s="1"/>
  <c r="G38197" i="1" s="1"/>
  <c r="F38198" i="1"/>
  <c r="L38198" i="1" s="1"/>
  <c r="G38198" i="1" s="1"/>
  <c r="F38199" i="1"/>
  <c r="L38199" i="1" s="1"/>
  <c r="G38199" i="1" s="1"/>
  <c r="F38200" i="1"/>
  <c r="L38200" i="1" s="1"/>
  <c r="G38200" i="1" s="1"/>
  <c r="F38201" i="1"/>
  <c r="L38201" i="1" s="1"/>
  <c r="G38201" i="1" s="1"/>
  <c r="F38202" i="1"/>
  <c r="L38202" i="1" s="1"/>
  <c r="G38202" i="1" s="1"/>
  <c r="F38203" i="1"/>
  <c r="L38203" i="1" s="1"/>
  <c r="G38203" i="1" s="1"/>
  <c r="F38204" i="1"/>
  <c r="L38204" i="1" s="1"/>
  <c r="G38204" i="1" s="1"/>
  <c r="F38205" i="1"/>
  <c r="L38205" i="1" s="1"/>
  <c r="G38205" i="1" s="1"/>
  <c r="F38206" i="1"/>
  <c r="L38206" i="1" s="1"/>
  <c r="G38206" i="1" s="1"/>
  <c r="F38207" i="1"/>
  <c r="L38207" i="1" s="1"/>
  <c r="G38207" i="1" s="1"/>
  <c r="F38208" i="1"/>
  <c r="L38208" i="1" s="1"/>
  <c r="G38208" i="1" s="1"/>
  <c r="F38209" i="1"/>
  <c r="L38209" i="1" s="1"/>
  <c r="G38209" i="1" s="1"/>
  <c r="F38210" i="1"/>
  <c r="L38210" i="1" s="1"/>
  <c r="G38210" i="1" s="1"/>
  <c r="F38211" i="1"/>
  <c r="L38211" i="1" s="1"/>
  <c r="G38211" i="1" s="1"/>
  <c r="F38212" i="1"/>
  <c r="L38212" i="1" s="1"/>
  <c r="G38212" i="1" s="1"/>
  <c r="F38213" i="1"/>
  <c r="L38213" i="1" s="1"/>
  <c r="G38213" i="1" s="1"/>
  <c r="F38214" i="1"/>
  <c r="L38214" i="1" s="1"/>
  <c r="G38214" i="1" s="1"/>
  <c r="F38215" i="1"/>
  <c r="L38215" i="1" s="1"/>
  <c r="G38215" i="1" s="1"/>
  <c r="F38216" i="1"/>
  <c r="L38216" i="1" s="1"/>
  <c r="G38216" i="1" s="1"/>
  <c r="F38217" i="1"/>
  <c r="L38217" i="1" s="1"/>
  <c r="G38217" i="1" s="1"/>
  <c r="F38218" i="1"/>
  <c r="L38218" i="1" s="1"/>
  <c r="G38218" i="1" s="1"/>
  <c r="F38219" i="1"/>
  <c r="L38219" i="1" s="1"/>
  <c r="G38219" i="1" s="1"/>
  <c r="F38220" i="1"/>
  <c r="L38220" i="1" s="1"/>
  <c r="G38220" i="1" s="1"/>
  <c r="F38221" i="1"/>
  <c r="L38221" i="1" s="1"/>
  <c r="G38221" i="1" s="1"/>
  <c r="F38222" i="1"/>
  <c r="L38222" i="1" s="1"/>
  <c r="G38222" i="1" s="1"/>
  <c r="F38223" i="1"/>
  <c r="L38223" i="1" s="1"/>
  <c r="G38223" i="1" s="1"/>
  <c r="F38224" i="1"/>
  <c r="L38224" i="1" s="1"/>
  <c r="G38224" i="1" s="1"/>
  <c r="F38225" i="1"/>
  <c r="L38225" i="1" s="1"/>
  <c r="G38225" i="1" s="1"/>
  <c r="F38226" i="1"/>
  <c r="L38226" i="1" s="1"/>
  <c r="G38226" i="1" s="1"/>
  <c r="F38227" i="1"/>
  <c r="L38227" i="1" s="1"/>
  <c r="G38227" i="1" s="1"/>
  <c r="F38228" i="1"/>
  <c r="L38228" i="1" s="1"/>
  <c r="G38228" i="1" s="1"/>
  <c r="F38229" i="1"/>
  <c r="L38229" i="1" s="1"/>
  <c r="G38229" i="1" s="1"/>
  <c r="F38230" i="1"/>
  <c r="L38230" i="1" s="1"/>
  <c r="G38230" i="1" s="1"/>
  <c r="F38231" i="1"/>
  <c r="L38231" i="1" s="1"/>
  <c r="G38231" i="1" s="1"/>
  <c r="F38232" i="1"/>
  <c r="L38232" i="1" s="1"/>
  <c r="G38232" i="1" s="1"/>
  <c r="F38233" i="1"/>
  <c r="L38233" i="1" s="1"/>
  <c r="G38233" i="1" s="1"/>
  <c r="F38234" i="1"/>
  <c r="L38234" i="1" s="1"/>
  <c r="G38234" i="1" s="1"/>
  <c r="F38235" i="1"/>
  <c r="L38235" i="1" s="1"/>
  <c r="G38235" i="1" s="1"/>
  <c r="F38236" i="1"/>
  <c r="L38236" i="1" s="1"/>
  <c r="G38236" i="1" s="1"/>
  <c r="F38237" i="1"/>
  <c r="L38237" i="1" s="1"/>
  <c r="G38237" i="1" s="1"/>
  <c r="F38238" i="1"/>
  <c r="L38238" i="1" s="1"/>
  <c r="G38238" i="1" s="1"/>
  <c r="F38239" i="1"/>
  <c r="L38239" i="1" s="1"/>
  <c r="G38239" i="1" s="1"/>
  <c r="F38240" i="1"/>
  <c r="L38240" i="1" s="1"/>
  <c r="G38240" i="1" s="1"/>
  <c r="F38241" i="1"/>
  <c r="L38241" i="1" s="1"/>
  <c r="G38241" i="1" s="1"/>
  <c r="F38242" i="1"/>
  <c r="L38242" i="1" s="1"/>
  <c r="G38242" i="1" s="1"/>
  <c r="F38243" i="1"/>
  <c r="L38243" i="1" s="1"/>
  <c r="G38243" i="1" s="1"/>
  <c r="F38244" i="1"/>
  <c r="L38244" i="1" s="1"/>
  <c r="G38244" i="1" s="1"/>
  <c r="F38245" i="1"/>
  <c r="L38245" i="1" s="1"/>
  <c r="G38245" i="1" s="1"/>
  <c r="F38246" i="1"/>
  <c r="L38246" i="1" s="1"/>
  <c r="G38246" i="1" s="1"/>
  <c r="F38247" i="1"/>
  <c r="L38247" i="1" s="1"/>
  <c r="G38247" i="1" s="1"/>
  <c r="F38248" i="1"/>
  <c r="L38248" i="1" s="1"/>
  <c r="G38248" i="1" s="1"/>
  <c r="F38249" i="1"/>
  <c r="L38249" i="1" s="1"/>
  <c r="G38249" i="1" s="1"/>
  <c r="F38250" i="1"/>
  <c r="L38250" i="1" s="1"/>
  <c r="G38250" i="1" s="1"/>
  <c r="F38251" i="1"/>
  <c r="L38251" i="1" s="1"/>
  <c r="G38251" i="1" s="1"/>
  <c r="F38252" i="1"/>
  <c r="L38252" i="1" s="1"/>
  <c r="G38252" i="1" s="1"/>
  <c r="F38253" i="1"/>
  <c r="L38253" i="1" s="1"/>
  <c r="G38253" i="1" s="1"/>
  <c r="F38254" i="1"/>
  <c r="L38254" i="1" s="1"/>
  <c r="G38254" i="1" s="1"/>
  <c r="F38255" i="1"/>
  <c r="L38255" i="1" s="1"/>
  <c r="G38255" i="1" s="1"/>
  <c r="F38256" i="1"/>
  <c r="L38256" i="1" s="1"/>
  <c r="G38256" i="1" s="1"/>
  <c r="F38257" i="1"/>
  <c r="L38257" i="1" s="1"/>
  <c r="G38257" i="1" s="1"/>
  <c r="F38258" i="1"/>
  <c r="L38258" i="1" s="1"/>
  <c r="G38258" i="1" s="1"/>
  <c r="F38259" i="1"/>
  <c r="L38259" i="1" s="1"/>
  <c r="G38259" i="1" s="1"/>
  <c r="F38260" i="1"/>
  <c r="L38260" i="1" s="1"/>
  <c r="G38260" i="1" s="1"/>
  <c r="F38261" i="1"/>
  <c r="L38261" i="1" s="1"/>
  <c r="G38261" i="1" s="1"/>
  <c r="F38262" i="1"/>
  <c r="L38262" i="1" s="1"/>
  <c r="G38262" i="1" s="1"/>
  <c r="F38263" i="1"/>
  <c r="L38263" i="1" s="1"/>
  <c r="G38263" i="1" s="1"/>
  <c r="F38264" i="1"/>
  <c r="L38264" i="1" s="1"/>
  <c r="G38264" i="1" s="1"/>
  <c r="F38265" i="1"/>
  <c r="L38265" i="1" s="1"/>
  <c r="G38265" i="1" s="1"/>
  <c r="F38266" i="1"/>
  <c r="L38266" i="1" s="1"/>
  <c r="G38266" i="1" s="1"/>
  <c r="F38267" i="1"/>
  <c r="L38267" i="1" s="1"/>
  <c r="G38267" i="1" s="1"/>
  <c r="F38268" i="1"/>
  <c r="L38268" i="1" s="1"/>
  <c r="G38268" i="1" s="1"/>
  <c r="F38269" i="1"/>
  <c r="L38269" i="1" s="1"/>
  <c r="G38269" i="1" s="1"/>
  <c r="F38270" i="1"/>
  <c r="L38270" i="1" s="1"/>
  <c r="G38270" i="1" s="1"/>
  <c r="F38271" i="1"/>
  <c r="L38271" i="1" s="1"/>
  <c r="G38271" i="1" s="1"/>
  <c r="F38272" i="1"/>
  <c r="L38272" i="1" s="1"/>
  <c r="G38272" i="1" s="1"/>
  <c r="F38273" i="1"/>
  <c r="L38273" i="1" s="1"/>
  <c r="G38273" i="1" s="1"/>
  <c r="F38274" i="1"/>
  <c r="L38274" i="1" s="1"/>
  <c r="G38274" i="1" s="1"/>
  <c r="F38275" i="1"/>
  <c r="L38275" i="1" s="1"/>
  <c r="G38275" i="1" s="1"/>
  <c r="F38276" i="1"/>
  <c r="L38276" i="1" s="1"/>
  <c r="G38276" i="1" s="1"/>
  <c r="F38277" i="1"/>
  <c r="L38277" i="1" s="1"/>
  <c r="G38277" i="1" s="1"/>
  <c r="F38278" i="1"/>
  <c r="L38278" i="1" s="1"/>
  <c r="G38278" i="1" s="1"/>
  <c r="F38279" i="1"/>
  <c r="L38279" i="1" s="1"/>
  <c r="G38279" i="1" s="1"/>
  <c r="F38280" i="1"/>
  <c r="L38280" i="1" s="1"/>
  <c r="G38280" i="1" s="1"/>
  <c r="F38281" i="1"/>
  <c r="L38281" i="1" s="1"/>
  <c r="G38281" i="1" s="1"/>
  <c r="F38282" i="1"/>
  <c r="L38282" i="1" s="1"/>
  <c r="G38282" i="1" s="1"/>
  <c r="F38283" i="1"/>
  <c r="L38283" i="1" s="1"/>
  <c r="G38283" i="1" s="1"/>
  <c r="F38284" i="1"/>
  <c r="L38284" i="1" s="1"/>
  <c r="G38284" i="1" s="1"/>
  <c r="F38285" i="1"/>
  <c r="L38285" i="1" s="1"/>
  <c r="G38285" i="1" s="1"/>
  <c r="F38286" i="1"/>
  <c r="L38286" i="1" s="1"/>
  <c r="G38286" i="1" s="1"/>
  <c r="F38287" i="1"/>
  <c r="L38287" i="1" s="1"/>
  <c r="G38287" i="1" s="1"/>
  <c r="F38288" i="1"/>
  <c r="L38288" i="1" s="1"/>
  <c r="G38288" i="1" s="1"/>
  <c r="F38289" i="1"/>
  <c r="L38289" i="1" s="1"/>
  <c r="G38289" i="1" s="1"/>
  <c r="F38290" i="1"/>
  <c r="L38290" i="1" s="1"/>
  <c r="G38290" i="1" s="1"/>
  <c r="F38291" i="1"/>
  <c r="L38291" i="1" s="1"/>
  <c r="G38291" i="1" s="1"/>
  <c r="F38292" i="1"/>
  <c r="L38292" i="1" s="1"/>
  <c r="G38292" i="1" s="1"/>
  <c r="F38293" i="1"/>
  <c r="L38293" i="1" s="1"/>
  <c r="G38293" i="1" s="1"/>
  <c r="F38294" i="1"/>
  <c r="L38294" i="1" s="1"/>
  <c r="G38294" i="1" s="1"/>
  <c r="F38295" i="1"/>
  <c r="L38295" i="1" s="1"/>
  <c r="G38295" i="1" s="1"/>
  <c r="F38296" i="1"/>
  <c r="L38296" i="1" s="1"/>
  <c r="G38296" i="1" s="1"/>
  <c r="F38297" i="1"/>
  <c r="L38297" i="1" s="1"/>
  <c r="G38297" i="1" s="1"/>
  <c r="F38298" i="1"/>
  <c r="L38298" i="1" s="1"/>
  <c r="G38298" i="1" s="1"/>
  <c r="F38299" i="1"/>
  <c r="L38299" i="1" s="1"/>
  <c r="G38299" i="1" s="1"/>
  <c r="F38300" i="1"/>
  <c r="L38300" i="1" s="1"/>
  <c r="G38300" i="1" s="1"/>
  <c r="F38301" i="1"/>
  <c r="L38301" i="1" s="1"/>
  <c r="G38301" i="1" s="1"/>
  <c r="F38302" i="1"/>
  <c r="L38302" i="1" s="1"/>
  <c r="G38302" i="1" s="1"/>
  <c r="F38303" i="1"/>
  <c r="L38303" i="1" s="1"/>
  <c r="G38303" i="1" s="1"/>
  <c r="F38304" i="1"/>
  <c r="L38304" i="1" s="1"/>
  <c r="G38304" i="1" s="1"/>
  <c r="F38305" i="1"/>
  <c r="L38305" i="1" s="1"/>
  <c r="G38305" i="1" s="1"/>
  <c r="F38306" i="1"/>
  <c r="L38306" i="1" s="1"/>
  <c r="G38306" i="1" s="1"/>
  <c r="F38307" i="1"/>
  <c r="L38307" i="1" s="1"/>
  <c r="G38307" i="1" s="1"/>
  <c r="F38308" i="1"/>
  <c r="L38308" i="1" s="1"/>
  <c r="G38308" i="1" s="1"/>
  <c r="F38309" i="1"/>
  <c r="L38309" i="1" s="1"/>
  <c r="G38309" i="1" s="1"/>
  <c r="F38310" i="1"/>
  <c r="L38310" i="1" s="1"/>
  <c r="G38310" i="1" s="1"/>
  <c r="F38311" i="1"/>
  <c r="L38311" i="1" s="1"/>
  <c r="G38311" i="1" s="1"/>
  <c r="F38312" i="1"/>
  <c r="L38312" i="1" s="1"/>
  <c r="G38312" i="1" s="1"/>
  <c r="F38313" i="1"/>
  <c r="L38313" i="1" s="1"/>
  <c r="G38313" i="1" s="1"/>
  <c r="F38314" i="1"/>
  <c r="L38314" i="1" s="1"/>
  <c r="G38314" i="1" s="1"/>
  <c r="F38315" i="1"/>
  <c r="L38315" i="1" s="1"/>
  <c r="G38315" i="1" s="1"/>
  <c r="F38316" i="1"/>
  <c r="L38316" i="1" s="1"/>
  <c r="G38316" i="1" s="1"/>
  <c r="F38317" i="1"/>
  <c r="L38317" i="1" s="1"/>
  <c r="G38317" i="1" s="1"/>
  <c r="F38318" i="1"/>
  <c r="L38318" i="1" s="1"/>
  <c r="G38318" i="1" s="1"/>
  <c r="F38319" i="1"/>
  <c r="L38319" i="1" s="1"/>
  <c r="G38319" i="1" s="1"/>
  <c r="F38320" i="1"/>
  <c r="L38320" i="1" s="1"/>
  <c r="G38320" i="1" s="1"/>
  <c r="F38321" i="1"/>
  <c r="L38321" i="1" s="1"/>
  <c r="G38321" i="1" s="1"/>
  <c r="F38322" i="1"/>
  <c r="L38322" i="1" s="1"/>
  <c r="G38322" i="1" s="1"/>
  <c r="F38323" i="1"/>
  <c r="L38323" i="1" s="1"/>
  <c r="G38323" i="1" s="1"/>
  <c r="F38324" i="1"/>
  <c r="L38324" i="1" s="1"/>
  <c r="G38324" i="1" s="1"/>
  <c r="F38325" i="1"/>
  <c r="L38325" i="1" s="1"/>
  <c r="G38325" i="1" s="1"/>
  <c r="F38326" i="1"/>
  <c r="L38326" i="1" s="1"/>
  <c r="G38326" i="1" s="1"/>
  <c r="F38327" i="1"/>
  <c r="L38327" i="1" s="1"/>
  <c r="G38327" i="1" s="1"/>
  <c r="F38328" i="1"/>
  <c r="L38328" i="1" s="1"/>
  <c r="G38328" i="1" s="1"/>
  <c r="F38329" i="1"/>
  <c r="L38329" i="1" s="1"/>
  <c r="G38329" i="1" s="1"/>
  <c r="F38330" i="1"/>
  <c r="L38330" i="1" s="1"/>
  <c r="G38330" i="1" s="1"/>
  <c r="F38331" i="1"/>
  <c r="L38331" i="1" s="1"/>
  <c r="G38331" i="1" s="1"/>
  <c r="F38332" i="1"/>
  <c r="L38332" i="1" s="1"/>
  <c r="G38332" i="1" s="1"/>
  <c r="F38333" i="1"/>
  <c r="L38333" i="1" s="1"/>
  <c r="G38333" i="1" s="1"/>
  <c r="F38334" i="1"/>
  <c r="L38334" i="1" s="1"/>
  <c r="G38334" i="1" s="1"/>
  <c r="F38335" i="1"/>
  <c r="L38335" i="1" s="1"/>
  <c r="G38335" i="1" s="1"/>
  <c r="F38336" i="1"/>
  <c r="L38336" i="1" s="1"/>
  <c r="G38336" i="1" s="1"/>
  <c r="F38337" i="1"/>
  <c r="L38337" i="1" s="1"/>
  <c r="G38337" i="1" s="1"/>
  <c r="F38338" i="1"/>
  <c r="L38338" i="1" s="1"/>
  <c r="G38338" i="1" s="1"/>
  <c r="F38339" i="1"/>
  <c r="L38339" i="1" s="1"/>
  <c r="G38339" i="1" s="1"/>
  <c r="F38340" i="1"/>
  <c r="L38340" i="1" s="1"/>
  <c r="G38340" i="1" s="1"/>
  <c r="F38341" i="1"/>
  <c r="L38341" i="1" s="1"/>
  <c r="G38341" i="1" s="1"/>
  <c r="F38342" i="1"/>
  <c r="L38342" i="1" s="1"/>
  <c r="G38342" i="1" s="1"/>
  <c r="F38343" i="1"/>
  <c r="L38343" i="1" s="1"/>
  <c r="G38343" i="1" s="1"/>
  <c r="F38344" i="1"/>
  <c r="L38344" i="1" s="1"/>
  <c r="G38344" i="1" s="1"/>
  <c r="F38345" i="1"/>
  <c r="L38345" i="1" s="1"/>
  <c r="G38345" i="1" s="1"/>
  <c r="F38346" i="1"/>
  <c r="L38346" i="1" s="1"/>
  <c r="G38346" i="1" s="1"/>
  <c r="F38347" i="1"/>
  <c r="L38347" i="1" s="1"/>
  <c r="G38347" i="1" s="1"/>
  <c r="F38348" i="1"/>
  <c r="L38348" i="1" s="1"/>
  <c r="G38348" i="1" s="1"/>
  <c r="F38349" i="1"/>
  <c r="L38349" i="1" s="1"/>
  <c r="G38349" i="1" s="1"/>
  <c r="F38350" i="1"/>
  <c r="L38350" i="1" s="1"/>
  <c r="G38350" i="1" s="1"/>
  <c r="F38351" i="1"/>
  <c r="L38351" i="1" s="1"/>
  <c r="G38351" i="1" s="1"/>
  <c r="F38352" i="1"/>
  <c r="L38352" i="1" s="1"/>
  <c r="G38352" i="1" s="1"/>
  <c r="F38353" i="1"/>
  <c r="L38353" i="1" s="1"/>
  <c r="G38353" i="1" s="1"/>
  <c r="F38354" i="1"/>
  <c r="L38354" i="1" s="1"/>
  <c r="G38354" i="1" s="1"/>
  <c r="F38355" i="1"/>
  <c r="L38355" i="1" s="1"/>
  <c r="G38355" i="1" s="1"/>
  <c r="F38356" i="1"/>
  <c r="L38356" i="1" s="1"/>
  <c r="G38356" i="1" s="1"/>
  <c r="F38357" i="1"/>
  <c r="L38357" i="1" s="1"/>
  <c r="G38357" i="1" s="1"/>
  <c r="F38358" i="1"/>
  <c r="L38358" i="1" s="1"/>
  <c r="G38358" i="1" s="1"/>
  <c r="F38359" i="1"/>
  <c r="L38359" i="1" s="1"/>
  <c r="G38359" i="1" s="1"/>
  <c r="F38360" i="1"/>
  <c r="L38360" i="1" s="1"/>
  <c r="G38360" i="1" s="1"/>
  <c r="F38361" i="1"/>
  <c r="L38361" i="1" s="1"/>
  <c r="G38361" i="1" s="1"/>
  <c r="F38362" i="1"/>
  <c r="L38362" i="1" s="1"/>
  <c r="G38362" i="1" s="1"/>
  <c r="F38363" i="1"/>
  <c r="L38363" i="1" s="1"/>
  <c r="G38363" i="1" s="1"/>
  <c r="F38364" i="1"/>
  <c r="L38364" i="1" s="1"/>
  <c r="G38364" i="1" s="1"/>
  <c r="F38365" i="1"/>
  <c r="L38365" i="1" s="1"/>
  <c r="G38365" i="1" s="1"/>
  <c r="F38366" i="1"/>
  <c r="L38366" i="1" s="1"/>
  <c r="G38366" i="1" s="1"/>
  <c r="F38367" i="1"/>
  <c r="L38367" i="1" s="1"/>
  <c r="G38367" i="1" s="1"/>
  <c r="F38368" i="1"/>
  <c r="L38368" i="1" s="1"/>
  <c r="G38368" i="1" s="1"/>
  <c r="F38369" i="1"/>
  <c r="L38369" i="1" s="1"/>
  <c r="G38369" i="1" s="1"/>
  <c r="F38370" i="1"/>
  <c r="L38370" i="1" s="1"/>
  <c r="G38370" i="1" s="1"/>
  <c r="F38371" i="1"/>
  <c r="L38371" i="1" s="1"/>
  <c r="G38371" i="1" s="1"/>
  <c r="F38372" i="1"/>
  <c r="L38372" i="1" s="1"/>
  <c r="G38372" i="1" s="1"/>
  <c r="F38373" i="1"/>
  <c r="L38373" i="1" s="1"/>
  <c r="G38373" i="1" s="1"/>
  <c r="F38374" i="1"/>
  <c r="L38374" i="1" s="1"/>
  <c r="G38374" i="1" s="1"/>
  <c r="F38375" i="1"/>
  <c r="L38375" i="1" s="1"/>
  <c r="G38375" i="1" s="1"/>
  <c r="F38376" i="1"/>
  <c r="L38376" i="1" s="1"/>
  <c r="G38376" i="1" s="1"/>
  <c r="F38377" i="1"/>
  <c r="L38377" i="1" s="1"/>
  <c r="G38377" i="1" s="1"/>
  <c r="F38378" i="1"/>
  <c r="L38378" i="1" s="1"/>
  <c r="G38378" i="1" s="1"/>
  <c r="F38379" i="1"/>
  <c r="L38379" i="1" s="1"/>
  <c r="G38379" i="1" s="1"/>
  <c r="F38380" i="1"/>
  <c r="L38380" i="1" s="1"/>
  <c r="G38380" i="1" s="1"/>
  <c r="F38381" i="1"/>
  <c r="L38381" i="1" s="1"/>
  <c r="G38381" i="1" s="1"/>
  <c r="F38382" i="1"/>
  <c r="L38382" i="1" s="1"/>
  <c r="G38382" i="1" s="1"/>
  <c r="F38383" i="1"/>
  <c r="L38383" i="1" s="1"/>
  <c r="G38383" i="1" s="1"/>
  <c r="F38384" i="1"/>
  <c r="L38384" i="1" s="1"/>
  <c r="G38384" i="1" s="1"/>
  <c r="F38385" i="1"/>
  <c r="L38385" i="1" s="1"/>
  <c r="G38385" i="1" s="1"/>
  <c r="F38386" i="1"/>
  <c r="L38386" i="1" s="1"/>
  <c r="G38386" i="1" s="1"/>
  <c r="F38387" i="1"/>
  <c r="L38387" i="1" s="1"/>
  <c r="G38387" i="1" s="1"/>
  <c r="F38388" i="1"/>
  <c r="L38388" i="1" s="1"/>
  <c r="G38388" i="1" s="1"/>
  <c r="F38389" i="1"/>
  <c r="L38389" i="1" s="1"/>
  <c r="G38389" i="1" s="1"/>
  <c r="F38390" i="1"/>
  <c r="L38390" i="1" s="1"/>
  <c r="G38390" i="1" s="1"/>
  <c r="F38391" i="1"/>
  <c r="L38391" i="1" s="1"/>
  <c r="G38391" i="1" s="1"/>
  <c r="F38392" i="1"/>
  <c r="L38392" i="1" s="1"/>
  <c r="G38392" i="1" s="1"/>
  <c r="F38393" i="1"/>
  <c r="L38393" i="1" s="1"/>
  <c r="G38393" i="1" s="1"/>
  <c r="F38394" i="1"/>
  <c r="L38394" i="1" s="1"/>
  <c r="G38394" i="1" s="1"/>
  <c r="F38395" i="1"/>
  <c r="L38395" i="1" s="1"/>
  <c r="G38395" i="1" s="1"/>
  <c r="F38396" i="1"/>
  <c r="L38396" i="1" s="1"/>
  <c r="G38396" i="1" s="1"/>
  <c r="F38397" i="1"/>
  <c r="L38397" i="1" s="1"/>
  <c r="G38397" i="1" s="1"/>
  <c r="F38398" i="1"/>
  <c r="L38398" i="1" s="1"/>
  <c r="G38398" i="1" s="1"/>
  <c r="F38399" i="1"/>
  <c r="L38399" i="1" s="1"/>
  <c r="G38399" i="1" s="1"/>
  <c r="F38400" i="1"/>
  <c r="L38400" i="1" s="1"/>
  <c r="G38400" i="1" s="1"/>
  <c r="F38401" i="1"/>
  <c r="L38401" i="1" s="1"/>
  <c r="G38401" i="1" s="1"/>
  <c r="F38402" i="1"/>
  <c r="L38402" i="1" s="1"/>
  <c r="G38402" i="1" s="1"/>
  <c r="F38403" i="1"/>
  <c r="L38403" i="1" s="1"/>
  <c r="G38403" i="1" s="1"/>
  <c r="F38404" i="1"/>
  <c r="L38404" i="1" s="1"/>
  <c r="G38404" i="1" s="1"/>
  <c r="F38405" i="1"/>
  <c r="L38405" i="1" s="1"/>
  <c r="G38405" i="1" s="1"/>
  <c r="F38406" i="1"/>
  <c r="L38406" i="1" s="1"/>
  <c r="G38406" i="1" s="1"/>
  <c r="F38407" i="1"/>
  <c r="L38407" i="1" s="1"/>
  <c r="G38407" i="1" s="1"/>
  <c r="F38408" i="1"/>
  <c r="L38408" i="1" s="1"/>
  <c r="G38408" i="1" s="1"/>
  <c r="F38409" i="1"/>
  <c r="L38409" i="1" s="1"/>
  <c r="G38409" i="1" s="1"/>
  <c r="F38410" i="1"/>
  <c r="L38410" i="1" s="1"/>
  <c r="G38410" i="1" s="1"/>
  <c r="F38411" i="1"/>
  <c r="L38411" i="1" s="1"/>
  <c r="G38411" i="1" s="1"/>
  <c r="F38412" i="1"/>
  <c r="L38412" i="1" s="1"/>
  <c r="G38412" i="1" s="1"/>
  <c r="F38413" i="1"/>
  <c r="L38413" i="1" s="1"/>
  <c r="G38413" i="1" s="1"/>
  <c r="F38414" i="1"/>
  <c r="L38414" i="1" s="1"/>
  <c r="G38414" i="1" s="1"/>
  <c r="F38415" i="1"/>
  <c r="L38415" i="1" s="1"/>
  <c r="G38415" i="1" s="1"/>
  <c r="F38416" i="1"/>
  <c r="L38416" i="1" s="1"/>
  <c r="G38416" i="1" s="1"/>
  <c r="F38417" i="1"/>
  <c r="L38417" i="1" s="1"/>
  <c r="G38417" i="1" s="1"/>
  <c r="F38418" i="1"/>
  <c r="L38418" i="1" s="1"/>
  <c r="G38418" i="1" s="1"/>
  <c r="F38419" i="1"/>
  <c r="L38419" i="1" s="1"/>
  <c r="G38419" i="1" s="1"/>
  <c r="F38420" i="1"/>
  <c r="L38420" i="1" s="1"/>
  <c r="G38420" i="1" s="1"/>
  <c r="F38421" i="1"/>
  <c r="L38421" i="1" s="1"/>
  <c r="G38421" i="1" s="1"/>
  <c r="F38422" i="1"/>
  <c r="L38422" i="1" s="1"/>
  <c r="G38422" i="1" s="1"/>
  <c r="F38423" i="1"/>
  <c r="L38423" i="1" s="1"/>
  <c r="G38423" i="1" s="1"/>
  <c r="F38424" i="1"/>
  <c r="L38424" i="1" s="1"/>
  <c r="G38424" i="1" s="1"/>
  <c r="F38425" i="1"/>
  <c r="L38425" i="1" s="1"/>
  <c r="G38425" i="1" s="1"/>
  <c r="F38426" i="1"/>
  <c r="L38426" i="1" s="1"/>
  <c r="G38426" i="1" s="1"/>
  <c r="F38427" i="1"/>
  <c r="L38427" i="1" s="1"/>
  <c r="G38427" i="1" s="1"/>
  <c r="F38428" i="1"/>
  <c r="L38428" i="1" s="1"/>
  <c r="G38428" i="1" s="1"/>
  <c r="F38429" i="1"/>
  <c r="L38429" i="1" s="1"/>
  <c r="G38429" i="1" s="1"/>
  <c r="F38430" i="1"/>
  <c r="L38430" i="1" s="1"/>
  <c r="G38430" i="1" s="1"/>
  <c r="F38431" i="1"/>
  <c r="L38431" i="1" s="1"/>
  <c r="G38431" i="1" s="1"/>
  <c r="F38432" i="1"/>
  <c r="L38432" i="1" s="1"/>
  <c r="G38432" i="1" s="1"/>
  <c r="F38433" i="1"/>
  <c r="L38433" i="1" s="1"/>
  <c r="G38433" i="1" s="1"/>
  <c r="F38434" i="1"/>
  <c r="L38434" i="1" s="1"/>
  <c r="G38434" i="1" s="1"/>
  <c r="F38435" i="1"/>
  <c r="L38435" i="1" s="1"/>
  <c r="G38435" i="1" s="1"/>
  <c r="F38436" i="1"/>
  <c r="L38436" i="1" s="1"/>
  <c r="G38436" i="1" s="1"/>
  <c r="F38437" i="1"/>
  <c r="L38437" i="1" s="1"/>
  <c r="G38437" i="1" s="1"/>
  <c r="F38438" i="1"/>
  <c r="L38438" i="1" s="1"/>
  <c r="G38438" i="1" s="1"/>
  <c r="F38439" i="1"/>
  <c r="L38439" i="1" s="1"/>
  <c r="G38439" i="1" s="1"/>
  <c r="F38440" i="1"/>
  <c r="L38440" i="1" s="1"/>
  <c r="G38440" i="1" s="1"/>
  <c r="F38441" i="1"/>
  <c r="L38441" i="1" s="1"/>
  <c r="G38441" i="1" s="1"/>
  <c r="F38442" i="1"/>
  <c r="L38442" i="1" s="1"/>
  <c r="G38442" i="1" s="1"/>
  <c r="F38443" i="1"/>
  <c r="L38443" i="1" s="1"/>
  <c r="G38443" i="1" s="1"/>
  <c r="F38444" i="1"/>
  <c r="L38444" i="1" s="1"/>
  <c r="G38444" i="1" s="1"/>
  <c r="F38445" i="1"/>
  <c r="L38445" i="1" s="1"/>
  <c r="G38445" i="1" s="1"/>
  <c r="F38446" i="1"/>
  <c r="L38446" i="1" s="1"/>
  <c r="G38446" i="1" s="1"/>
  <c r="F38447" i="1"/>
  <c r="L38447" i="1" s="1"/>
  <c r="G38447" i="1" s="1"/>
  <c r="F38448" i="1"/>
  <c r="L38448" i="1" s="1"/>
  <c r="G38448" i="1" s="1"/>
  <c r="F38449" i="1"/>
  <c r="L38449" i="1" s="1"/>
  <c r="G38449" i="1" s="1"/>
  <c r="F38450" i="1"/>
  <c r="L38450" i="1" s="1"/>
  <c r="G38450" i="1" s="1"/>
  <c r="F38451" i="1"/>
  <c r="L38451" i="1" s="1"/>
  <c r="G38451" i="1" s="1"/>
  <c r="F38452" i="1"/>
  <c r="L38452" i="1" s="1"/>
  <c r="G38452" i="1" s="1"/>
  <c r="F38453" i="1"/>
  <c r="L38453" i="1" s="1"/>
  <c r="G38453" i="1" s="1"/>
  <c r="F38454" i="1"/>
  <c r="L38454" i="1" s="1"/>
  <c r="G38454" i="1" s="1"/>
  <c r="F38455" i="1"/>
  <c r="L38455" i="1" s="1"/>
  <c r="G38455" i="1" s="1"/>
  <c r="F38456" i="1"/>
  <c r="L38456" i="1" s="1"/>
  <c r="G38456" i="1" s="1"/>
  <c r="F38457" i="1"/>
  <c r="L38457" i="1" s="1"/>
  <c r="G38457" i="1" s="1"/>
  <c r="F38458" i="1"/>
  <c r="L38458" i="1" s="1"/>
  <c r="G38458" i="1" s="1"/>
  <c r="F38459" i="1"/>
  <c r="L38459" i="1" s="1"/>
  <c r="G38459" i="1" s="1"/>
  <c r="F38460" i="1"/>
  <c r="L38460" i="1" s="1"/>
  <c r="G38460" i="1" s="1"/>
  <c r="F38461" i="1"/>
  <c r="L38461" i="1" s="1"/>
  <c r="G38461" i="1" s="1"/>
  <c r="F38462" i="1"/>
  <c r="L38462" i="1" s="1"/>
  <c r="G38462" i="1" s="1"/>
  <c r="F38463" i="1"/>
  <c r="L38463" i="1" s="1"/>
  <c r="G38463" i="1" s="1"/>
  <c r="F38464" i="1"/>
  <c r="L38464" i="1" s="1"/>
  <c r="G38464" i="1" s="1"/>
  <c r="F38465" i="1"/>
  <c r="L38465" i="1" s="1"/>
  <c r="G38465" i="1" s="1"/>
  <c r="F38466" i="1"/>
  <c r="L38466" i="1" s="1"/>
  <c r="G38466" i="1" s="1"/>
  <c r="F38467" i="1"/>
  <c r="L38467" i="1" s="1"/>
  <c r="G38467" i="1" s="1"/>
  <c r="F38468" i="1"/>
  <c r="L38468" i="1" s="1"/>
  <c r="G38468" i="1" s="1"/>
  <c r="F38469" i="1"/>
  <c r="L38469" i="1" s="1"/>
  <c r="G38469" i="1" s="1"/>
  <c r="F38470" i="1"/>
  <c r="L38470" i="1" s="1"/>
  <c r="G38470" i="1" s="1"/>
  <c r="F38471" i="1"/>
  <c r="L38471" i="1" s="1"/>
  <c r="G38471" i="1" s="1"/>
  <c r="F38472" i="1"/>
  <c r="L38472" i="1" s="1"/>
  <c r="G38472" i="1" s="1"/>
  <c r="F38473" i="1"/>
  <c r="L38473" i="1" s="1"/>
  <c r="G38473" i="1" s="1"/>
  <c r="F38474" i="1"/>
  <c r="L38474" i="1" s="1"/>
  <c r="G38474" i="1" s="1"/>
  <c r="F38475" i="1"/>
  <c r="L38475" i="1" s="1"/>
  <c r="G38475" i="1" s="1"/>
  <c r="F38476" i="1"/>
  <c r="L38476" i="1" s="1"/>
  <c r="G38476" i="1" s="1"/>
  <c r="F38477" i="1"/>
  <c r="L38477" i="1" s="1"/>
  <c r="G38477" i="1" s="1"/>
  <c r="F38478" i="1"/>
  <c r="L38478" i="1" s="1"/>
  <c r="G38478" i="1" s="1"/>
  <c r="F38479" i="1"/>
  <c r="L38479" i="1" s="1"/>
  <c r="G38479" i="1" s="1"/>
  <c r="F38480" i="1"/>
  <c r="L38480" i="1" s="1"/>
  <c r="G38480" i="1" s="1"/>
  <c r="F38481" i="1"/>
  <c r="L38481" i="1" s="1"/>
  <c r="G38481" i="1" s="1"/>
  <c r="F38482" i="1"/>
  <c r="L38482" i="1" s="1"/>
  <c r="G38482" i="1" s="1"/>
  <c r="F38483" i="1"/>
  <c r="L38483" i="1" s="1"/>
  <c r="G38483" i="1" s="1"/>
  <c r="F38484" i="1"/>
  <c r="L38484" i="1" s="1"/>
  <c r="G38484" i="1" s="1"/>
  <c r="F38485" i="1"/>
  <c r="L38485" i="1" s="1"/>
  <c r="G38485" i="1" s="1"/>
  <c r="F38486" i="1"/>
  <c r="L38486" i="1" s="1"/>
  <c r="G38486" i="1" s="1"/>
  <c r="F38487" i="1"/>
  <c r="L38487" i="1" s="1"/>
  <c r="G38487" i="1" s="1"/>
  <c r="F38488" i="1"/>
  <c r="L38488" i="1" s="1"/>
  <c r="G38488" i="1" s="1"/>
  <c r="F38489" i="1"/>
  <c r="L38489" i="1" s="1"/>
  <c r="G38489" i="1" s="1"/>
  <c r="F38490" i="1"/>
  <c r="L38490" i="1" s="1"/>
  <c r="G38490" i="1" s="1"/>
  <c r="F38491" i="1"/>
  <c r="L38491" i="1" s="1"/>
  <c r="G38491" i="1" s="1"/>
  <c r="F38492" i="1"/>
  <c r="L38492" i="1" s="1"/>
  <c r="G38492" i="1" s="1"/>
  <c r="F38493" i="1"/>
  <c r="L38493" i="1" s="1"/>
  <c r="G38493" i="1" s="1"/>
  <c r="F38494" i="1"/>
  <c r="L38494" i="1" s="1"/>
  <c r="G38494" i="1" s="1"/>
  <c r="F38495" i="1"/>
  <c r="L38495" i="1" s="1"/>
  <c r="G38495" i="1" s="1"/>
  <c r="F38496" i="1"/>
  <c r="L38496" i="1" s="1"/>
  <c r="G38496" i="1" s="1"/>
  <c r="F38497" i="1"/>
  <c r="L38497" i="1" s="1"/>
  <c r="G38497" i="1" s="1"/>
  <c r="F38498" i="1"/>
  <c r="L38498" i="1" s="1"/>
  <c r="G38498" i="1" s="1"/>
  <c r="F38499" i="1"/>
  <c r="L38499" i="1" s="1"/>
  <c r="G38499" i="1" s="1"/>
  <c r="F38500" i="1"/>
  <c r="L38500" i="1" s="1"/>
  <c r="G38500" i="1" s="1"/>
  <c r="F38501" i="1"/>
  <c r="L38501" i="1" s="1"/>
  <c r="G38501" i="1" s="1"/>
  <c r="F38502" i="1"/>
  <c r="L38502" i="1" s="1"/>
  <c r="G38502" i="1" s="1"/>
  <c r="F38503" i="1"/>
  <c r="L38503" i="1" s="1"/>
  <c r="G38503" i="1" s="1"/>
  <c r="F38504" i="1"/>
  <c r="L38504" i="1" s="1"/>
  <c r="G38504" i="1" s="1"/>
  <c r="F38505" i="1"/>
  <c r="L38505" i="1" s="1"/>
  <c r="G38505" i="1" s="1"/>
  <c r="F38506" i="1"/>
  <c r="L38506" i="1" s="1"/>
  <c r="G38506" i="1" s="1"/>
  <c r="F38507" i="1"/>
  <c r="L38507" i="1" s="1"/>
  <c r="G38507" i="1" s="1"/>
  <c r="F38508" i="1"/>
  <c r="L38508" i="1" s="1"/>
  <c r="G38508" i="1" s="1"/>
  <c r="F38509" i="1"/>
  <c r="L38509" i="1" s="1"/>
  <c r="G38509" i="1" s="1"/>
  <c r="F38510" i="1"/>
  <c r="L38510" i="1" s="1"/>
  <c r="G38510" i="1" s="1"/>
  <c r="F38511" i="1"/>
  <c r="L38511" i="1" s="1"/>
  <c r="G38511" i="1" s="1"/>
  <c r="F38512" i="1"/>
  <c r="L38512" i="1" s="1"/>
  <c r="G38512" i="1" s="1"/>
  <c r="F38513" i="1"/>
  <c r="L38513" i="1" s="1"/>
  <c r="G38513" i="1" s="1"/>
  <c r="F38514" i="1"/>
  <c r="L38514" i="1" s="1"/>
  <c r="G38514" i="1" s="1"/>
  <c r="F38515" i="1"/>
  <c r="L38515" i="1" s="1"/>
  <c r="G38515" i="1" s="1"/>
  <c r="F38516" i="1"/>
  <c r="L38516" i="1" s="1"/>
  <c r="G38516" i="1" s="1"/>
  <c r="F38517" i="1"/>
  <c r="L38517" i="1" s="1"/>
  <c r="G38517" i="1" s="1"/>
  <c r="F38518" i="1"/>
  <c r="L38518" i="1" s="1"/>
  <c r="G38518" i="1" s="1"/>
  <c r="F38519" i="1"/>
  <c r="L38519" i="1" s="1"/>
  <c r="G38519" i="1" s="1"/>
  <c r="F38520" i="1"/>
  <c r="L38520" i="1" s="1"/>
  <c r="G38520" i="1" s="1"/>
  <c r="F38521" i="1"/>
  <c r="L38521" i="1" s="1"/>
  <c r="G38521" i="1" s="1"/>
  <c r="F38522" i="1"/>
  <c r="L38522" i="1" s="1"/>
  <c r="G38522" i="1" s="1"/>
  <c r="F38523" i="1"/>
  <c r="L38523" i="1" s="1"/>
  <c r="G38523" i="1" s="1"/>
  <c r="F38524" i="1"/>
  <c r="L38524" i="1" s="1"/>
  <c r="G38524" i="1" s="1"/>
  <c r="F38525" i="1"/>
  <c r="L38525" i="1" s="1"/>
  <c r="G38525" i="1" s="1"/>
  <c r="F38526" i="1"/>
  <c r="L38526" i="1" s="1"/>
  <c r="G38526" i="1" s="1"/>
  <c r="F38527" i="1"/>
  <c r="L38527" i="1" s="1"/>
  <c r="G38527" i="1" s="1"/>
  <c r="F38528" i="1"/>
  <c r="L38528" i="1" s="1"/>
  <c r="G38528" i="1" s="1"/>
  <c r="F38529" i="1"/>
  <c r="L38529" i="1" s="1"/>
  <c r="G38529" i="1" s="1"/>
  <c r="F38530" i="1"/>
  <c r="L38530" i="1" s="1"/>
  <c r="G38530" i="1" s="1"/>
  <c r="F38531" i="1"/>
  <c r="L38531" i="1" s="1"/>
  <c r="G38531" i="1" s="1"/>
  <c r="F38532" i="1"/>
  <c r="L38532" i="1" s="1"/>
  <c r="G38532" i="1" s="1"/>
  <c r="F38533" i="1"/>
  <c r="L38533" i="1" s="1"/>
  <c r="G38533" i="1" s="1"/>
  <c r="F38534" i="1"/>
  <c r="L38534" i="1" s="1"/>
  <c r="G38534" i="1" s="1"/>
  <c r="F38535" i="1"/>
  <c r="L38535" i="1" s="1"/>
  <c r="G38535" i="1" s="1"/>
  <c r="F38536" i="1"/>
  <c r="L38536" i="1" s="1"/>
  <c r="G38536" i="1" s="1"/>
  <c r="F38537" i="1"/>
  <c r="L38537" i="1" s="1"/>
  <c r="G38537" i="1" s="1"/>
  <c r="F38538" i="1"/>
  <c r="L38538" i="1" s="1"/>
  <c r="G38538" i="1" s="1"/>
  <c r="F38539" i="1"/>
  <c r="L38539" i="1" s="1"/>
  <c r="G38539" i="1" s="1"/>
  <c r="F38540" i="1"/>
  <c r="L38540" i="1" s="1"/>
  <c r="G38540" i="1" s="1"/>
  <c r="F38541" i="1"/>
  <c r="L38541" i="1" s="1"/>
  <c r="G38541" i="1" s="1"/>
  <c r="F38542" i="1"/>
  <c r="L38542" i="1" s="1"/>
  <c r="G38542" i="1" s="1"/>
  <c r="F38543" i="1"/>
  <c r="L38543" i="1" s="1"/>
  <c r="G38543" i="1" s="1"/>
  <c r="F38544" i="1"/>
  <c r="L38544" i="1" s="1"/>
  <c r="G38544" i="1" s="1"/>
  <c r="F38545" i="1"/>
  <c r="L38545" i="1" s="1"/>
  <c r="G38545" i="1" s="1"/>
  <c r="F38546" i="1"/>
  <c r="L38546" i="1" s="1"/>
  <c r="G38546" i="1" s="1"/>
  <c r="F38547" i="1"/>
  <c r="L38547" i="1" s="1"/>
  <c r="G38547" i="1" s="1"/>
  <c r="F38548" i="1"/>
  <c r="L38548" i="1" s="1"/>
  <c r="G38548" i="1" s="1"/>
  <c r="F38549" i="1"/>
  <c r="L38549" i="1" s="1"/>
  <c r="G38549" i="1" s="1"/>
  <c r="F38550" i="1"/>
  <c r="L38550" i="1" s="1"/>
  <c r="G38550" i="1" s="1"/>
  <c r="F38551" i="1"/>
  <c r="L38551" i="1" s="1"/>
  <c r="G38551" i="1" s="1"/>
  <c r="F38552" i="1"/>
  <c r="L38552" i="1" s="1"/>
  <c r="G38552" i="1" s="1"/>
  <c r="F38553" i="1"/>
  <c r="L38553" i="1" s="1"/>
  <c r="G38553" i="1" s="1"/>
  <c r="F38554" i="1"/>
  <c r="L38554" i="1" s="1"/>
  <c r="G38554" i="1" s="1"/>
  <c r="F38555" i="1"/>
  <c r="L38555" i="1" s="1"/>
  <c r="G38555" i="1" s="1"/>
  <c r="F38556" i="1"/>
  <c r="L38556" i="1" s="1"/>
  <c r="G38556" i="1" s="1"/>
  <c r="F38557" i="1"/>
  <c r="L38557" i="1" s="1"/>
  <c r="G38557" i="1" s="1"/>
  <c r="F38558" i="1"/>
  <c r="L38558" i="1" s="1"/>
  <c r="G38558" i="1" s="1"/>
  <c r="F38559" i="1"/>
  <c r="L38559" i="1" s="1"/>
  <c r="G38559" i="1" s="1"/>
  <c r="F38560" i="1"/>
  <c r="L38560" i="1" s="1"/>
  <c r="G38560" i="1" s="1"/>
  <c r="F38561" i="1"/>
  <c r="L38561" i="1" s="1"/>
  <c r="G38561" i="1" s="1"/>
  <c r="F38562" i="1"/>
  <c r="L38562" i="1" s="1"/>
  <c r="G38562" i="1" s="1"/>
  <c r="F38563" i="1"/>
  <c r="L38563" i="1" s="1"/>
  <c r="G38563" i="1" s="1"/>
  <c r="F38564" i="1"/>
  <c r="L38564" i="1" s="1"/>
  <c r="G38564" i="1" s="1"/>
  <c r="F38565" i="1"/>
  <c r="L38565" i="1" s="1"/>
  <c r="G38565" i="1" s="1"/>
  <c r="F38566" i="1"/>
  <c r="L38566" i="1" s="1"/>
  <c r="G38566" i="1" s="1"/>
  <c r="F38567" i="1"/>
  <c r="L38567" i="1" s="1"/>
  <c r="G38567" i="1" s="1"/>
  <c r="F38568" i="1"/>
  <c r="L38568" i="1" s="1"/>
  <c r="G38568" i="1" s="1"/>
  <c r="F38569" i="1"/>
  <c r="L38569" i="1" s="1"/>
  <c r="G38569" i="1" s="1"/>
  <c r="F38570" i="1"/>
  <c r="L38570" i="1" s="1"/>
  <c r="G38570" i="1" s="1"/>
  <c r="F38571" i="1"/>
  <c r="L38571" i="1" s="1"/>
  <c r="G38571" i="1" s="1"/>
  <c r="F38572" i="1"/>
  <c r="L38572" i="1" s="1"/>
  <c r="G38572" i="1" s="1"/>
  <c r="F38573" i="1"/>
  <c r="L38573" i="1" s="1"/>
  <c r="G38573" i="1" s="1"/>
  <c r="F38574" i="1"/>
  <c r="L38574" i="1" s="1"/>
  <c r="G38574" i="1" s="1"/>
  <c r="F38575" i="1"/>
  <c r="L38575" i="1" s="1"/>
  <c r="G38575" i="1" s="1"/>
  <c r="F38576" i="1"/>
  <c r="L38576" i="1" s="1"/>
  <c r="G38576" i="1" s="1"/>
  <c r="F38577" i="1"/>
  <c r="L38577" i="1" s="1"/>
  <c r="G38577" i="1" s="1"/>
  <c r="F38578" i="1"/>
  <c r="L38578" i="1" s="1"/>
  <c r="G38578" i="1" s="1"/>
  <c r="F38579" i="1"/>
  <c r="L38579" i="1" s="1"/>
  <c r="G38579" i="1" s="1"/>
  <c r="F38580" i="1"/>
  <c r="L38580" i="1" s="1"/>
  <c r="G38580" i="1" s="1"/>
  <c r="F38581" i="1"/>
  <c r="L38581" i="1" s="1"/>
  <c r="G38581" i="1" s="1"/>
  <c r="F38582" i="1"/>
  <c r="L38582" i="1" s="1"/>
  <c r="G38582" i="1" s="1"/>
  <c r="F38583" i="1"/>
  <c r="L38583" i="1" s="1"/>
  <c r="G38583" i="1" s="1"/>
  <c r="F38584" i="1"/>
  <c r="L38584" i="1" s="1"/>
  <c r="G38584" i="1" s="1"/>
  <c r="F38585" i="1"/>
  <c r="L38585" i="1" s="1"/>
  <c r="G38585" i="1" s="1"/>
  <c r="F38586" i="1"/>
  <c r="L38586" i="1" s="1"/>
  <c r="G38586" i="1" s="1"/>
  <c r="F38587" i="1"/>
  <c r="L38587" i="1" s="1"/>
  <c r="G38587" i="1" s="1"/>
  <c r="F38588" i="1"/>
  <c r="L38588" i="1" s="1"/>
  <c r="G38588" i="1" s="1"/>
  <c r="F38589" i="1"/>
  <c r="L38589" i="1" s="1"/>
  <c r="G38589" i="1" s="1"/>
  <c r="F38590" i="1"/>
  <c r="L38590" i="1" s="1"/>
  <c r="G38590" i="1" s="1"/>
  <c r="F38591" i="1"/>
  <c r="L38591" i="1" s="1"/>
  <c r="G38591" i="1" s="1"/>
  <c r="F38592" i="1"/>
  <c r="L38592" i="1" s="1"/>
  <c r="G38592" i="1" s="1"/>
  <c r="F38593" i="1"/>
  <c r="L38593" i="1" s="1"/>
  <c r="G38593" i="1" s="1"/>
  <c r="F38594" i="1"/>
  <c r="L38594" i="1" s="1"/>
  <c r="G38594" i="1" s="1"/>
  <c r="F38595" i="1"/>
  <c r="L38595" i="1" s="1"/>
  <c r="G38595" i="1" s="1"/>
  <c r="F38596" i="1"/>
  <c r="L38596" i="1" s="1"/>
  <c r="G38596" i="1" s="1"/>
  <c r="F38597" i="1"/>
  <c r="L38597" i="1" s="1"/>
  <c r="G38597" i="1" s="1"/>
  <c r="F38598" i="1"/>
  <c r="L38598" i="1" s="1"/>
  <c r="G38598" i="1" s="1"/>
  <c r="F38599" i="1"/>
  <c r="L38599" i="1" s="1"/>
  <c r="G38599" i="1" s="1"/>
  <c r="F38600" i="1"/>
  <c r="L38600" i="1" s="1"/>
  <c r="G38600" i="1" s="1"/>
  <c r="F38601" i="1"/>
  <c r="L38601" i="1" s="1"/>
  <c r="G38601" i="1" s="1"/>
  <c r="F38602" i="1"/>
  <c r="L38602" i="1" s="1"/>
  <c r="G38602" i="1" s="1"/>
  <c r="F38603" i="1"/>
  <c r="L38603" i="1" s="1"/>
  <c r="G38603" i="1" s="1"/>
  <c r="F38604" i="1"/>
  <c r="L38604" i="1" s="1"/>
  <c r="G38604" i="1" s="1"/>
  <c r="F38605" i="1"/>
  <c r="L38605" i="1" s="1"/>
  <c r="G38605" i="1" s="1"/>
  <c r="F38606" i="1"/>
  <c r="L38606" i="1" s="1"/>
  <c r="G38606" i="1" s="1"/>
  <c r="F38607" i="1"/>
  <c r="L38607" i="1" s="1"/>
  <c r="G38607" i="1" s="1"/>
  <c r="F38608" i="1"/>
  <c r="L38608" i="1" s="1"/>
  <c r="G38608" i="1" s="1"/>
  <c r="F38609" i="1"/>
  <c r="L38609" i="1" s="1"/>
  <c r="G38609" i="1" s="1"/>
  <c r="F38610" i="1"/>
  <c r="L38610" i="1" s="1"/>
  <c r="G38610" i="1" s="1"/>
  <c r="F38611" i="1"/>
  <c r="L38611" i="1" s="1"/>
  <c r="G38611" i="1" s="1"/>
  <c r="F38612" i="1"/>
  <c r="L38612" i="1" s="1"/>
  <c r="G38612" i="1" s="1"/>
  <c r="F38613" i="1"/>
  <c r="L38613" i="1" s="1"/>
  <c r="G38613" i="1" s="1"/>
  <c r="F38614" i="1"/>
  <c r="L38614" i="1" s="1"/>
  <c r="G38614" i="1" s="1"/>
  <c r="F38615" i="1"/>
  <c r="L38615" i="1" s="1"/>
  <c r="G38615" i="1" s="1"/>
  <c r="F38616" i="1"/>
  <c r="L38616" i="1" s="1"/>
  <c r="G38616" i="1" s="1"/>
  <c r="F38617" i="1"/>
  <c r="L38617" i="1" s="1"/>
  <c r="G38617" i="1" s="1"/>
  <c r="F38618" i="1"/>
  <c r="L38618" i="1" s="1"/>
  <c r="G38618" i="1" s="1"/>
  <c r="F38619" i="1"/>
  <c r="L38619" i="1" s="1"/>
  <c r="G38619" i="1" s="1"/>
  <c r="F38620" i="1"/>
  <c r="L38620" i="1" s="1"/>
  <c r="G38620" i="1" s="1"/>
  <c r="F38621" i="1"/>
  <c r="L38621" i="1" s="1"/>
  <c r="G38621" i="1" s="1"/>
  <c r="F38622" i="1"/>
  <c r="L38622" i="1" s="1"/>
  <c r="G38622" i="1" s="1"/>
  <c r="F38623" i="1"/>
  <c r="L38623" i="1" s="1"/>
  <c r="G38623" i="1" s="1"/>
  <c r="F38624" i="1"/>
  <c r="L38624" i="1" s="1"/>
  <c r="G38624" i="1" s="1"/>
  <c r="F38625" i="1"/>
  <c r="L38625" i="1" s="1"/>
  <c r="G38625" i="1" s="1"/>
  <c r="F38626" i="1"/>
  <c r="L38626" i="1" s="1"/>
  <c r="G38626" i="1" s="1"/>
  <c r="F38627" i="1"/>
  <c r="L38627" i="1" s="1"/>
  <c r="G38627" i="1" s="1"/>
  <c r="F38628" i="1"/>
  <c r="L38628" i="1" s="1"/>
  <c r="G38628" i="1" s="1"/>
  <c r="F38629" i="1"/>
  <c r="L38629" i="1" s="1"/>
  <c r="G38629" i="1" s="1"/>
  <c r="F38630" i="1"/>
  <c r="L38630" i="1" s="1"/>
  <c r="G38630" i="1" s="1"/>
  <c r="F38631" i="1"/>
  <c r="L38631" i="1" s="1"/>
  <c r="G38631" i="1" s="1"/>
  <c r="F38632" i="1"/>
  <c r="L38632" i="1" s="1"/>
  <c r="G38632" i="1" s="1"/>
  <c r="F38633" i="1"/>
  <c r="L38633" i="1" s="1"/>
  <c r="G38633" i="1" s="1"/>
  <c r="F38634" i="1"/>
  <c r="L38634" i="1" s="1"/>
  <c r="G38634" i="1" s="1"/>
  <c r="F38635" i="1"/>
  <c r="L38635" i="1" s="1"/>
  <c r="G38635" i="1" s="1"/>
  <c r="F38636" i="1"/>
  <c r="L38636" i="1" s="1"/>
  <c r="G38636" i="1" s="1"/>
  <c r="F38637" i="1"/>
  <c r="L38637" i="1" s="1"/>
  <c r="G38637" i="1" s="1"/>
  <c r="F38638" i="1"/>
  <c r="L38638" i="1" s="1"/>
  <c r="G38638" i="1" s="1"/>
  <c r="F38639" i="1"/>
  <c r="L38639" i="1" s="1"/>
  <c r="G38639" i="1" s="1"/>
  <c r="F38640" i="1"/>
  <c r="L38640" i="1" s="1"/>
  <c r="G38640" i="1" s="1"/>
  <c r="F38641" i="1"/>
  <c r="L38641" i="1" s="1"/>
  <c r="G38641" i="1" s="1"/>
  <c r="F38642" i="1"/>
  <c r="L38642" i="1" s="1"/>
  <c r="G38642" i="1" s="1"/>
  <c r="F38643" i="1"/>
  <c r="L38643" i="1" s="1"/>
  <c r="G38643" i="1" s="1"/>
  <c r="F38644" i="1"/>
  <c r="L38644" i="1" s="1"/>
  <c r="G38644" i="1" s="1"/>
  <c r="F38645" i="1"/>
  <c r="L38645" i="1" s="1"/>
  <c r="G38645" i="1" s="1"/>
  <c r="F38646" i="1"/>
  <c r="L38646" i="1" s="1"/>
  <c r="G38646" i="1" s="1"/>
  <c r="F38647" i="1"/>
  <c r="L38647" i="1" s="1"/>
  <c r="G38647" i="1" s="1"/>
  <c r="F38648" i="1"/>
  <c r="L38648" i="1" s="1"/>
  <c r="G38648" i="1" s="1"/>
  <c r="F38649" i="1"/>
  <c r="L38649" i="1" s="1"/>
  <c r="G38649" i="1" s="1"/>
  <c r="F38650" i="1"/>
  <c r="L38650" i="1" s="1"/>
  <c r="G38650" i="1" s="1"/>
  <c r="F38651" i="1"/>
  <c r="L38651" i="1" s="1"/>
  <c r="G38651" i="1" s="1"/>
  <c r="F38652" i="1"/>
  <c r="L38652" i="1" s="1"/>
  <c r="G38652" i="1" s="1"/>
  <c r="F38653" i="1"/>
  <c r="L38653" i="1" s="1"/>
  <c r="G38653" i="1" s="1"/>
  <c r="F38654" i="1"/>
  <c r="L38654" i="1" s="1"/>
  <c r="G38654" i="1" s="1"/>
  <c r="F38655" i="1"/>
  <c r="L38655" i="1" s="1"/>
  <c r="G38655" i="1" s="1"/>
  <c r="F38656" i="1"/>
  <c r="L38656" i="1" s="1"/>
  <c r="G38656" i="1" s="1"/>
  <c r="F38657" i="1"/>
  <c r="L38657" i="1" s="1"/>
  <c r="G38657" i="1" s="1"/>
  <c r="F38658" i="1"/>
  <c r="L38658" i="1" s="1"/>
  <c r="G38658" i="1" s="1"/>
  <c r="F38659" i="1"/>
  <c r="L38659" i="1" s="1"/>
  <c r="G38659" i="1" s="1"/>
  <c r="F38660" i="1"/>
  <c r="L38660" i="1" s="1"/>
  <c r="G38660" i="1" s="1"/>
  <c r="F38661" i="1"/>
  <c r="L38661" i="1" s="1"/>
  <c r="G38661" i="1" s="1"/>
  <c r="F38662" i="1"/>
  <c r="L38662" i="1" s="1"/>
  <c r="G38662" i="1" s="1"/>
  <c r="F38663" i="1"/>
  <c r="L38663" i="1" s="1"/>
  <c r="G38663" i="1" s="1"/>
  <c r="F38664" i="1"/>
  <c r="L38664" i="1" s="1"/>
  <c r="G38664" i="1" s="1"/>
  <c r="F38665" i="1"/>
  <c r="L38665" i="1" s="1"/>
  <c r="G38665" i="1" s="1"/>
  <c r="F38666" i="1"/>
  <c r="L38666" i="1" s="1"/>
  <c r="G38666" i="1" s="1"/>
  <c r="F38667" i="1"/>
  <c r="L38667" i="1" s="1"/>
  <c r="G38667" i="1" s="1"/>
  <c r="F38668" i="1"/>
  <c r="L38668" i="1" s="1"/>
  <c r="G38668" i="1" s="1"/>
  <c r="F38669" i="1"/>
  <c r="L38669" i="1" s="1"/>
  <c r="G38669" i="1" s="1"/>
  <c r="F38670" i="1"/>
  <c r="L38670" i="1" s="1"/>
  <c r="G38670" i="1" s="1"/>
  <c r="F38671" i="1"/>
  <c r="L38671" i="1" s="1"/>
  <c r="G38671" i="1" s="1"/>
  <c r="F38672" i="1"/>
  <c r="L38672" i="1" s="1"/>
  <c r="G38672" i="1" s="1"/>
  <c r="F38673" i="1"/>
  <c r="L38673" i="1" s="1"/>
  <c r="G38673" i="1" s="1"/>
  <c r="F38674" i="1"/>
  <c r="L38674" i="1" s="1"/>
  <c r="G38674" i="1" s="1"/>
  <c r="F38675" i="1"/>
  <c r="L38675" i="1" s="1"/>
  <c r="G38675" i="1" s="1"/>
  <c r="F38676" i="1"/>
  <c r="L38676" i="1" s="1"/>
  <c r="G38676" i="1" s="1"/>
  <c r="F38677" i="1"/>
  <c r="L38677" i="1" s="1"/>
  <c r="G38677" i="1" s="1"/>
  <c r="F38678" i="1"/>
  <c r="L38678" i="1" s="1"/>
  <c r="G38678" i="1" s="1"/>
  <c r="F38679" i="1"/>
  <c r="L38679" i="1" s="1"/>
  <c r="G38679" i="1" s="1"/>
  <c r="F38680" i="1"/>
  <c r="L38680" i="1" s="1"/>
  <c r="G38680" i="1" s="1"/>
  <c r="F38681" i="1"/>
  <c r="L38681" i="1" s="1"/>
  <c r="G38681" i="1" s="1"/>
  <c r="F38682" i="1"/>
  <c r="L38682" i="1" s="1"/>
  <c r="G38682" i="1" s="1"/>
  <c r="F38683" i="1"/>
  <c r="L38683" i="1" s="1"/>
  <c r="G38683" i="1" s="1"/>
  <c r="F38684" i="1"/>
  <c r="L38684" i="1" s="1"/>
  <c r="G38684" i="1" s="1"/>
  <c r="F38685" i="1"/>
  <c r="L38685" i="1" s="1"/>
  <c r="G38685" i="1" s="1"/>
  <c r="F38686" i="1"/>
  <c r="L38686" i="1" s="1"/>
  <c r="G38686" i="1" s="1"/>
  <c r="F38687" i="1"/>
  <c r="L38687" i="1" s="1"/>
  <c r="G38687" i="1" s="1"/>
  <c r="F38688" i="1"/>
  <c r="L38688" i="1" s="1"/>
  <c r="G38688" i="1" s="1"/>
  <c r="F38689" i="1"/>
  <c r="L38689" i="1" s="1"/>
  <c r="G38689" i="1" s="1"/>
  <c r="F38690" i="1"/>
  <c r="L38690" i="1" s="1"/>
  <c r="G38690" i="1" s="1"/>
  <c r="F38691" i="1"/>
  <c r="L38691" i="1" s="1"/>
  <c r="G38691" i="1" s="1"/>
  <c r="F38692" i="1"/>
  <c r="L38692" i="1" s="1"/>
  <c r="G38692" i="1" s="1"/>
  <c r="F38693" i="1"/>
  <c r="L38693" i="1" s="1"/>
  <c r="G38693" i="1" s="1"/>
  <c r="F38694" i="1"/>
  <c r="L38694" i="1" s="1"/>
  <c r="G38694" i="1" s="1"/>
  <c r="F38695" i="1"/>
  <c r="L38695" i="1" s="1"/>
  <c r="G38695" i="1" s="1"/>
  <c r="F38696" i="1"/>
  <c r="L38696" i="1" s="1"/>
  <c r="G38696" i="1" s="1"/>
  <c r="F38697" i="1"/>
  <c r="L38697" i="1" s="1"/>
  <c r="G38697" i="1" s="1"/>
  <c r="F38698" i="1"/>
  <c r="L38698" i="1" s="1"/>
  <c r="G38698" i="1" s="1"/>
  <c r="F38699" i="1"/>
  <c r="L38699" i="1" s="1"/>
  <c r="G38699" i="1" s="1"/>
  <c r="F38700" i="1"/>
  <c r="L38700" i="1" s="1"/>
  <c r="G38700" i="1" s="1"/>
  <c r="F38701" i="1"/>
  <c r="L38701" i="1" s="1"/>
  <c r="G38701" i="1" s="1"/>
  <c r="F38702" i="1"/>
  <c r="L38702" i="1" s="1"/>
  <c r="G38702" i="1" s="1"/>
  <c r="F38703" i="1"/>
  <c r="L38703" i="1" s="1"/>
  <c r="G38703" i="1" s="1"/>
  <c r="F38704" i="1"/>
  <c r="L38704" i="1" s="1"/>
  <c r="G38704" i="1" s="1"/>
  <c r="F38705" i="1"/>
  <c r="L38705" i="1" s="1"/>
  <c r="G38705" i="1" s="1"/>
  <c r="F38706" i="1"/>
  <c r="L38706" i="1" s="1"/>
  <c r="G38706" i="1" s="1"/>
  <c r="F38707" i="1"/>
  <c r="L38707" i="1" s="1"/>
  <c r="G38707" i="1" s="1"/>
  <c r="F38708" i="1"/>
  <c r="L38708" i="1" s="1"/>
  <c r="G38708" i="1" s="1"/>
  <c r="F38709" i="1"/>
  <c r="L38709" i="1" s="1"/>
  <c r="G38709" i="1" s="1"/>
  <c r="F38710" i="1"/>
  <c r="L38710" i="1" s="1"/>
  <c r="G38710" i="1" s="1"/>
  <c r="F38711" i="1"/>
  <c r="L38711" i="1" s="1"/>
  <c r="G38711" i="1" s="1"/>
  <c r="F38712" i="1"/>
  <c r="L38712" i="1" s="1"/>
  <c r="G38712" i="1" s="1"/>
  <c r="F38713" i="1"/>
  <c r="L38713" i="1" s="1"/>
  <c r="G38713" i="1" s="1"/>
  <c r="F38714" i="1"/>
  <c r="L38714" i="1" s="1"/>
  <c r="G38714" i="1" s="1"/>
  <c r="F38715" i="1"/>
  <c r="L38715" i="1" s="1"/>
  <c r="G38715" i="1" s="1"/>
  <c r="F38716" i="1"/>
  <c r="L38716" i="1" s="1"/>
  <c r="G38716" i="1" s="1"/>
  <c r="F38717" i="1"/>
  <c r="L38717" i="1" s="1"/>
  <c r="G38717" i="1" s="1"/>
  <c r="F38718" i="1"/>
  <c r="L38718" i="1" s="1"/>
  <c r="G38718" i="1" s="1"/>
  <c r="F38719" i="1"/>
  <c r="L38719" i="1" s="1"/>
  <c r="G38719" i="1" s="1"/>
  <c r="F38720" i="1"/>
  <c r="L38720" i="1" s="1"/>
  <c r="G38720" i="1" s="1"/>
  <c r="F38721" i="1"/>
  <c r="L38721" i="1" s="1"/>
  <c r="G38721" i="1" s="1"/>
  <c r="F38722" i="1"/>
  <c r="L38722" i="1" s="1"/>
  <c r="G38722" i="1" s="1"/>
  <c r="F38723" i="1"/>
  <c r="L38723" i="1" s="1"/>
  <c r="G38723" i="1" s="1"/>
  <c r="F38724" i="1"/>
  <c r="L38724" i="1" s="1"/>
  <c r="G38724" i="1" s="1"/>
  <c r="F38725" i="1"/>
  <c r="L38725" i="1" s="1"/>
  <c r="G38725" i="1" s="1"/>
  <c r="F38726" i="1"/>
  <c r="L38726" i="1" s="1"/>
  <c r="G38726" i="1" s="1"/>
  <c r="F38727" i="1"/>
  <c r="L38727" i="1" s="1"/>
  <c r="G38727" i="1" s="1"/>
  <c r="F38728" i="1"/>
  <c r="L38728" i="1" s="1"/>
  <c r="G38728" i="1" s="1"/>
  <c r="F38729" i="1"/>
  <c r="L38729" i="1" s="1"/>
  <c r="G38729" i="1" s="1"/>
  <c r="F38730" i="1"/>
  <c r="L38730" i="1" s="1"/>
  <c r="G38730" i="1" s="1"/>
  <c r="F38731" i="1"/>
  <c r="L38731" i="1" s="1"/>
  <c r="G38731" i="1" s="1"/>
  <c r="F38732" i="1"/>
  <c r="L38732" i="1" s="1"/>
  <c r="G38732" i="1" s="1"/>
  <c r="F38733" i="1"/>
  <c r="L38733" i="1" s="1"/>
  <c r="G38733" i="1" s="1"/>
  <c r="F38734" i="1"/>
  <c r="L38734" i="1" s="1"/>
  <c r="G38734" i="1" s="1"/>
  <c r="F38735" i="1"/>
  <c r="L38735" i="1" s="1"/>
  <c r="G38735" i="1" s="1"/>
  <c r="F38736" i="1"/>
  <c r="L38736" i="1" s="1"/>
  <c r="G38736" i="1" s="1"/>
  <c r="F38737" i="1"/>
  <c r="L38737" i="1" s="1"/>
  <c r="G38737" i="1" s="1"/>
  <c r="F38738" i="1"/>
  <c r="L38738" i="1" s="1"/>
  <c r="G38738" i="1" s="1"/>
  <c r="F38739" i="1"/>
  <c r="L38739" i="1" s="1"/>
  <c r="G38739" i="1" s="1"/>
  <c r="F38740" i="1"/>
  <c r="L38740" i="1" s="1"/>
  <c r="G38740" i="1" s="1"/>
  <c r="F38741" i="1"/>
  <c r="L38741" i="1" s="1"/>
  <c r="G38741" i="1" s="1"/>
  <c r="F38742" i="1"/>
  <c r="L38742" i="1" s="1"/>
  <c r="G38742" i="1" s="1"/>
  <c r="F38743" i="1"/>
  <c r="L38743" i="1" s="1"/>
  <c r="G38743" i="1" s="1"/>
  <c r="F38744" i="1"/>
  <c r="L38744" i="1" s="1"/>
  <c r="G38744" i="1" s="1"/>
  <c r="F38745" i="1"/>
  <c r="L38745" i="1" s="1"/>
  <c r="G38745" i="1" s="1"/>
  <c r="F38746" i="1"/>
  <c r="L38746" i="1" s="1"/>
  <c r="G38746" i="1" s="1"/>
  <c r="F38747" i="1"/>
  <c r="L38747" i="1" s="1"/>
  <c r="G38747" i="1" s="1"/>
  <c r="F38748" i="1"/>
  <c r="L38748" i="1" s="1"/>
  <c r="G38748" i="1" s="1"/>
  <c r="F38749" i="1"/>
  <c r="L38749" i="1" s="1"/>
  <c r="G38749" i="1" s="1"/>
  <c r="F38750" i="1"/>
  <c r="L38750" i="1" s="1"/>
  <c r="G38750" i="1" s="1"/>
  <c r="F38751" i="1"/>
  <c r="L38751" i="1" s="1"/>
  <c r="G38751" i="1" s="1"/>
  <c r="F38752" i="1"/>
  <c r="L38752" i="1" s="1"/>
  <c r="G38752" i="1" s="1"/>
  <c r="F38753" i="1"/>
  <c r="L38753" i="1" s="1"/>
  <c r="G38753" i="1" s="1"/>
  <c r="F38754" i="1"/>
  <c r="L38754" i="1" s="1"/>
  <c r="G38754" i="1" s="1"/>
  <c r="F38755" i="1"/>
  <c r="L38755" i="1" s="1"/>
  <c r="G38755" i="1" s="1"/>
  <c r="F38756" i="1"/>
  <c r="L38756" i="1" s="1"/>
  <c r="G38756" i="1" s="1"/>
  <c r="F38757" i="1"/>
  <c r="L38757" i="1" s="1"/>
  <c r="G38757" i="1" s="1"/>
  <c r="F38758" i="1"/>
  <c r="L38758" i="1" s="1"/>
  <c r="G38758" i="1" s="1"/>
  <c r="F38759" i="1"/>
  <c r="L38759" i="1" s="1"/>
  <c r="G38759" i="1" s="1"/>
  <c r="F38760" i="1"/>
  <c r="L38760" i="1" s="1"/>
  <c r="G38760" i="1" s="1"/>
  <c r="F38761" i="1"/>
  <c r="L38761" i="1" s="1"/>
  <c r="G38761" i="1" s="1"/>
  <c r="F38762" i="1"/>
  <c r="L38762" i="1" s="1"/>
  <c r="G38762" i="1" s="1"/>
  <c r="F38763" i="1"/>
  <c r="L38763" i="1" s="1"/>
  <c r="G38763" i="1" s="1"/>
  <c r="F38764" i="1"/>
  <c r="L38764" i="1" s="1"/>
  <c r="G38764" i="1" s="1"/>
  <c r="F38765" i="1"/>
  <c r="L38765" i="1" s="1"/>
  <c r="G38765" i="1" s="1"/>
  <c r="F38766" i="1"/>
  <c r="L38766" i="1" s="1"/>
  <c r="G38766" i="1" s="1"/>
  <c r="F38767" i="1"/>
  <c r="L38767" i="1" s="1"/>
  <c r="G38767" i="1" s="1"/>
  <c r="F38768" i="1"/>
  <c r="L38768" i="1" s="1"/>
  <c r="G38768" i="1" s="1"/>
  <c r="F38769" i="1"/>
  <c r="L38769" i="1" s="1"/>
  <c r="G38769" i="1" s="1"/>
  <c r="F38770" i="1"/>
  <c r="L38770" i="1" s="1"/>
  <c r="G38770" i="1" s="1"/>
  <c r="F38771" i="1"/>
  <c r="L38771" i="1" s="1"/>
  <c r="G38771" i="1" s="1"/>
  <c r="F38772" i="1"/>
  <c r="L38772" i="1" s="1"/>
  <c r="G38772" i="1" s="1"/>
  <c r="F38773" i="1"/>
  <c r="L38773" i="1" s="1"/>
  <c r="G38773" i="1" s="1"/>
  <c r="F38774" i="1"/>
  <c r="L38774" i="1" s="1"/>
  <c r="G38774" i="1" s="1"/>
  <c r="F38775" i="1"/>
  <c r="L38775" i="1" s="1"/>
  <c r="G38775" i="1" s="1"/>
  <c r="F38776" i="1"/>
  <c r="L38776" i="1" s="1"/>
  <c r="G38776" i="1" s="1"/>
  <c r="F38777" i="1"/>
  <c r="L38777" i="1" s="1"/>
  <c r="G38777" i="1" s="1"/>
  <c r="F38778" i="1"/>
  <c r="L38778" i="1" s="1"/>
  <c r="G38778" i="1" s="1"/>
  <c r="F38779" i="1"/>
  <c r="L38779" i="1" s="1"/>
  <c r="G38779" i="1" s="1"/>
  <c r="F38780" i="1"/>
  <c r="L38780" i="1" s="1"/>
  <c r="G38780" i="1" s="1"/>
  <c r="F38781" i="1"/>
  <c r="L38781" i="1" s="1"/>
  <c r="G38781" i="1" s="1"/>
  <c r="F38782" i="1"/>
  <c r="L38782" i="1" s="1"/>
  <c r="G38782" i="1" s="1"/>
  <c r="F38783" i="1"/>
  <c r="L38783" i="1" s="1"/>
  <c r="G38783" i="1" s="1"/>
  <c r="F38784" i="1"/>
  <c r="L38784" i="1" s="1"/>
  <c r="G38784" i="1" s="1"/>
  <c r="F38785" i="1"/>
  <c r="L38785" i="1" s="1"/>
  <c r="G38785" i="1" s="1"/>
  <c r="F38786" i="1"/>
  <c r="L38786" i="1" s="1"/>
  <c r="G38786" i="1" s="1"/>
  <c r="F38787" i="1"/>
  <c r="L38787" i="1" s="1"/>
  <c r="G38787" i="1" s="1"/>
  <c r="F38788" i="1"/>
  <c r="L38788" i="1" s="1"/>
  <c r="G38788" i="1" s="1"/>
  <c r="F38789" i="1"/>
  <c r="L38789" i="1" s="1"/>
  <c r="G38789" i="1" s="1"/>
  <c r="F38790" i="1"/>
  <c r="L38790" i="1" s="1"/>
  <c r="G38790" i="1" s="1"/>
  <c r="F38791" i="1"/>
  <c r="L38791" i="1" s="1"/>
  <c r="G38791" i="1" s="1"/>
  <c r="F38792" i="1"/>
  <c r="L38792" i="1" s="1"/>
  <c r="G38792" i="1" s="1"/>
  <c r="F38793" i="1"/>
  <c r="L38793" i="1" s="1"/>
  <c r="G38793" i="1" s="1"/>
  <c r="F38794" i="1"/>
  <c r="L38794" i="1" s="1"/>
  <c r="G38794" i="1" s="1"/>
  <c r="F38795" i="1"/>
  <c r="L38795" i="1" s="1"/>
  <c r="G38795" i="1" s="1"/>
  <c r="F38796" i="1"/>
  <c r="L38796" i="1" s="1"/>
  <c r="G38796" i="1" s="1"/>
  <c r="F38797" i="1"/>
  <c r="L38797" i="1" s="1"/>
  <c r="G38797" i="1" s="1"/>
  <c r="F38798" i="1"/>
  <c r="L38798" i="1" s="1"/>
  <c r="G38798" i="1" s="1"/>
  <c r="F38799" i="1"/>
  <c r="L38799" i="1" s="1"/>
  <c r="G38799" i="1" s="1"/>
  <c r="F38800" i="1"/>
  <c r="L38800" i="1" s="1"/>
  <c r="G38800" i="1" s="1"/>
  <c r="F38801" i="1"/>
  <c r="L38801" i="1" s="1"/>
  <c r="G38801" i="1" s="1"/>
  <c r="F38802" i="1"/>
  <c r="L38802" i="1" s="1"/>
  <c r="G38802" i="1" s="1"/>
  <c r="F38803" i="1"/>
  <c r="L38803" i="1" s="1"/>
  <c r="G38803" i="1" s="1"/>
  <c r="F38804" i="1"/>
  <c r="L38804" i="1" s="1"/>
  <c r="G38804" i="1" s="1"/>
  <c r="F38805" i="1"/>
  <c r="L38805" i="1" s="1"/>
  <c r="G38805" i="1" s="1"/>
  <c r="F38806" i="1"/>
  <c r="L38806" i="1" s="1"/>
  <c r="G38806" i="1" s="1"/>
  <c r="F38807" i="1"/>
  <c r="L38807" i="1" s="1"/>
  <c r="G38807" i="1" s="1"/>
  <c r="F38808" i="1"/>
  <c r="L38808" i="1" s="1"/>
  <c r="G38808" i="1" s="1"/>
  <c r="F38809" i="1"/>
  <c r="L38809" i="1" s="1"/>
  <c r="G38809" i="1" s="1"/>
  <c r="F38810" i="1"/>
  <c r="L38810" i="1" s="1"/>
  <c r="G38810" i="1" s="1"/>
  <c r="F38811" i="1"/>
  <c r="L38811" i="1" s="1"/>
  <c r="G38811" i="1" s="1"/>
  <c r="F38812" i="1"/>
  <c r="L38812" i="1" s="1"/>
  <c r="G38812" i="1" s="1"/>
  <c r="F38813" i="1"/>
  <c r="L38813" i="1" s="1"/>
  <c r="G38813" i="1" s="1"/>
  <c r="F38814" i="1"/>
  <c r="L38814" i="1" s="1"/>
  <c r="G38814" i="1" s="1"/>
  <c r="F38815" i="1"/>
  <c r="L38815" i="1" s="1"/>
  <c r="G38815" i="1" s="1"/>
  <c r="F38816" i="1"/>
  <c r="L38816" i="1" s="1"/>
  <c r="G38816" i="1" s="1"/>
  <c r="F38817" i="1"/>
  <c r="L38817" i="1" s="1"/>
  <c r="G38817" i="1" s="1"/>
  <c r="F38818" i="1"/>
  <c r="L38818" i="1" s="1"/>
  <c r="G38818" i="1" s="1"/>
  <c r="F38819" i="1"/>
  <c r="L38819" i="1" s="1"/>
  <c r="G38819" i="1" s="1"/>
  <c r="F38820" i="1"/>
  <c r="L38820" i="1" s="1"/>
  <c r="G38820" i="1" s="1"/>
  <c r="F38821" i="1"/>
  <c r="L38821" i="1" s="1"/>
  <c r="G38821" i="1" s="1"/>
  <c r="F38822" i="1"/>
  <c r="L38822" i="1" s="1"/>
  <c r="G38822" i="1" s="1"/>
  <c r="F38823" i="1"/>
  <c r="L38823" i="1" s="1"/>
  <c r="G38823" i="1" s="1"/>
  <c r="F38824" i="1"/>
  <c r="L38824" i="1" s="1"/>
  <c r="G38824" i="1" s="1"/>
  <c r="F38825" i="1"/>
  <c r="L38825" i="1" s="1"/>
  <c r="G38825" i="1" s="1"/>
  <c r="F38826" i="1"/>
  <c r="L38826" i="1" s="1"/>
  <c r="G38826" i="1" s="1"/>
  <c r="F38827" i="1"/>
  <c r="L38827" i="1" s="1"/>
  <c r="G38827" i="1" s="1"/>
  <c r="F38828" i="1"/>
  <c r="L38828" i="1" s="1"/>
  <c r="G38828" i="1" s="1"/>
  <c r="F38829" i="1"/>
  <c r="L38829" i="1" s="1"/>
  <c r="G38829" i="1" s="1"/>
  <c r="F38830" i="1"/>
  <c r="L38830" i="1" s="1"/>
  <c r="G38830" i="1" s="1"/>
  <c r="F38831" i="1"/>
  <c r="L38831" i="1" s="1"/>
  <c r="G38831" i="1" s="1"/>
  <c r="F38832" i="1"/>
  <c r="L38832" i="1" s="1"/>
  <c r="G38832" i="1" s="1"/>
  <c r="F38833" i="1"/>
  <c r="L38833" i="1" s="1"/>
  <c r="G38833" i="1" s="1"/>
  <c r="F38834" i="1"/>
  <c r="L38834" i="1" s="1"/>
  <c r="G38834" i="1" s="1"/>
  <c r="F38835" i="1"/>
  <c r="L38835" i="1" s="1"/>
  <c r="G38835" i="1" s="1"/>
  <c r="F38836" i="1"/>
  <c r="L38836" i="1" s="1"/>
  <c r="G38836" i="1" s="1"/>
  <c r="F38837" i="1"/>
  <c r="L38837" i="1" s="1"/>
  <c r="G38837" i="1" s="1"/>
  <c r="F38838" i="1"/>
  <c r="L38838" i="1" s="1"/>
  <c r="G38838" i="1" s="1"/>
  <c r="F38839" i="1"/>
  <c r="L38839" i="1" s="1"/>
  <c r="G38839" i="1" s="1"/>
  <c r="F38840" i="1"/>
  <c r="L38840" i="1" s="1"/>
  <c r="G38840" i="1" s="1"/>
  <c r="F38841" i="1"/>
  <c r="L38841" i="1" s="1"/>
  <c r="G38841" i="1" s="1"/>
  <c r="F38842" i="1"/>
  <c r="L38842" i="1" s="1"/>
  <c r="G38842" i="1" s="1"/>
  <c r="F38843" i="1"/>
  <c r="L38843" i="1" s="1"/>
  <c r="G38843" i="1" s="1"/>
  <c r="F38844" i="1"/>
  <c r="L38844" i="1" s="1"/>
  <c r="G38844" i="1" s="1"/>
  <c r="F38845" i="1"/>
  <c r="L38845" i="1" s="1"/>
  <c r="G38845" i="1" s="1"/>
  <c r="F38846" i="1"/>
  <c r="L38846" i="1" s="1"/>
  <c r="G38846" i="1" s="1"/>
  <c r="F38847" i="1"/>
  <c r="L38847" i="1" s="1"/>
  <c r="G38847" i="1" s="1"/>
  <c r="F38848" i="1"/>
  <c r="L38848" i="1" s="1"/>
  <c r="G38848" i="1" s="1"/>
  <c r="F38849" i="1"/>
  <c r="L38849" i="1" s="1"/>
  <c r="G38849" i="1" s="1"/>
  <c r="F38850" i="1"/>
  <c r="L38850" i="1" s="1"/>
  <c r="G38850" i="1" s="1"/>
  <c r="F38851" i="1"/>
  <c r="L38851" i="1" s="1"/>
  <c r="G38851" i="1" s="1"/>
  <c r="F38852" i="1"/>
  <c r="L38852" i="1" s="1"/>
  <c r="G38852" i="1" s="1"/>
  <c r="F38853" i="1"/>
  <c r="L38853" i="1" s="1"/>
  <c r="G38853" i="1" s="1"/>
  <c r="F38854" i="1"/>
  <c r="L38854" i="1" s="1"/>
  <c r="G38854" i="1" s="1"/>
  <c r="F38855" i="1"/>
  <c r="L38855" i="1" s="1"/>
  <c r="G38855" i="1" s="1"/>
  <c r="F38856" i="1"/>
  <c r="L38856" i="1" s="1"/>
  <c r="G38856" i="1" s="1"/>
  <c r="F38857" i="1"/>
  <c r="L38857" i="1" s="1"/>
  <c r="G38857" i="1" s="1"/>
  <c r="F38858" i="1"/>
  <c r="L38858" i="1" s="1"/>
  <c r="G38858" i="1" s="1"/>
  <c r="F38859" i="1"/>
  <c r="L38859" i="1" s="1"/>
  <c r="G38859" i="1" s="1"/>
  <c r="F38860" i="1"/>
  <c r="L38860" i="1" s="1"/>
  <c r="G38860" i="1" s="1"/>
  <c r="F38861" i="1"/>
  <c r="L38861" i="1" s="1"/>
  <c r="G38861" i="1" s="1"/>
  <c r="F38862" i="1"/>
  <c r="L38862" i="1" s="1"/>
  <c r="G38862" i="1" s="1"/>
  <c r="F38863" i="1"/>
  <c r="L38863" i="1" s="1"/>
  <c r="G38863" i="1" s="1"/>
  <c r="F38864" i="1"/>
  <c r="L38864" i="1" s="1"/>
  <c r="G38864" i="1" s="1"/>
  <c r="F38865" i="1"/>
  <c r="L38865" i="1" s="1"/>
  <c r="G38865" i="1" s="1"/>
  <c r="F38866" i="1"/>
  <c r="L38866" i="1" s="1"/>
  <c r="G38866" i="1" s="1"/>
  <c r="F38867" i="1"/>
  <c r="L38867" i="1" s="1"/>
  <c r="G38867" i="1" s="1"/>
  <c r="F38868" i="1"/>
  <c r="L38868" i="1" s="1"/>
  <c r="G38868" i="1" s="1"/>
  <c r="F38869" i="1"/>
  <c r="L38869" i="1" s="1"/>
  <c r="G38869" i="1" s="1"/>
  <c r="F38870" i="1"/>
  <c r="L38870" i="1" s="1"/>
  <c r="G38870" i="1" s="1"/>
  <c r="F38871" i="1"/>
  <c r="L38871" i="1" s="1"/>
  <c r="G38871" i="1" s="1"/>
  <c r="F38872" i="1"/>
  <c r="L38872" i="1" s="1"/>
  <c r="G38872" i="1" s="1"/>
  <c r="F38873" i="1"/>
  <c r="L38873" i="1" s="1"/>
  <c r="G38873" i="1" s="1"/>
  <c r="F38874" i="1"/>
  <c r="L38874" i="1" s="1"/>
  <c r="G38874" i="1" s="1"/>
  <c r="F38875" i="1"/>
  <c r="L38875" i="1" s="1"/>
  <c r="G38875" i="1" s="1"/>
  <c r="F38876" i="1"/>
  <c r="L38876" i="1" s="1"/>
  <c r="G38876" i="1" s="1"/>
  <c r="F38877" i="1"/>
  <c r="L38877" i="1" s="1"/>
  <c r="G38877" i="1" s="1"/>
  <c r="F38878" i="1"/>
  <c r="L38878" i="1" s="1"/>
  <c r="G38878" i="1" s="1"/>
  <c r="F38879" i="1"/>
  <c r="L38879" i="1" s="1"/>
  <c r="G38879" i="1" s="1"/>
  <c r="F38880" i="1"/>
  <c r="L38880" i="1" s="1"/>
  <c r="G38880" i="1" s="1"/>
  <c r="F38881" i="1"/>
  <c r="L38881" i="1" s="1"/>
  <c r="G38881" i="1" s="1"/>
  <c r="F38882" i="1"/>
  <c r="L38882" i="1" s="1"/>
  <c r="G38882" i="1" s="1"/>
  <c r="F38883" i="1"/>
  <c r="L38883" i="1" s="1"/>
  <c r="G38883" i="1" s="1"/>
  <c r="F38884" i="1"/>
  <c r="L38884" i="1" s="1"/>
  <c r="G38884" i="1" s="1"/>
  <c r="F38885" i="1"/>
  <c r="L38885" i="1" s="1"/>
  <c r="G38885" i="1" s="1"/>
  <c r="F38886" i="1"/>
  <c r="L38886" i="1" s="1"/>
  <c r="G38886" i="1" s="1"/>
  <c r="F38887" i="1"/>
  <c r="L38887" i="1" s="1"/>
  <c r="G38887" i="1" s="1"/>
  <c r="F38888" i="1"/>
  <c r="L38888" i="1" s="1"/>
  <c r="G38888" i="1" s="1"/>
  <c r="F38889" i="1"/>
  <c r="L38889" i="1" s="1"/>
  <c r="G38889" i="1" s="1"/>
  <c r="F38890" i="1"/>
  <c r="L38890" i="1" s="1"/>
  <c r="G38890" i="1" s="1"/>
  <c r="F38891" i="1"/>
  <c r="L38891" i="1" s="1"/>
  <c r="G38891" i="1" s="1"/>
  <c r="F38892" i="1"/>
  <c r="L38892" i="1" s="1"/>
  <c r="G38892" i="1" s="1"/>
  <c r="F38893" i="1"/>
  <c r="L38893" i="1" s="1"/>
  <c r="G38893" i="1" s="1"/>
  <c r="F38894" i="1"/>
  <c r="L38894" i="1" s="1"/>
  <c r="G38894" i="1" s="1"/>
  <c r="F38895" i="1"/>
  <c r="L38895" i="1" s="1"/>
  <c r="G38895" i="1" s="1"/>
  <c r="F38896" i="1"/>
  <c r="L38896" i="1" s="1"/>
  <c r="G38896" i="1" s="1"/>
  <c r="F38897" i="1"/>
  <c r="L38897" i="1" s="1"/>
  <c r="G38897" i="1" s="1"/>
  <c r="F38898" i="1"/>
  <c r="L38898" i="1" s="1"/>
  <c r="G38898" i="1" s="1"/>
  <c r="F38899" i="1"/>
  <c r="L38899" i="1" s="1"/>
  <c r="G38899" i="1" s="1"/>
  <c r="F38900" i="1"/>
  <c r="L38900" i="1" s="1"/>
  <c r="G38900" i="1" s="1"/>
  <c r="F38901" i="1"/>
  <c r="L38901" i="1" s="1"/>
  <c r="G38901" i="1" s="1"/>
  <c r="F38902" i="1"/>
  <c r="L38902" i="1" s="1"/>
  <c r="G38902" i="1" s="1"/>
  <c r="F38903" i="1"/>
  <c r="L38903" i="1" s="1"/>
  <c r="G38903" i="1" s="1"/>
  <c r="F38904" i="1"/>
  <c r="L38904" i="1" s="1"/>
  <c r="G38904" i="1" s="1"/>
  <c r="F38905" i="1"/>
  <c r="L38905" i="1" s="1"/>
  <c r="G38905" i="1" s="1"/>
  <c r="F38906" i="1"/>
  <c r="L38906" i="1" s="1"/>
  <c r="G38906" i="1" s="1"/>
  <c r="F38907" i="1"/>
  <c r="L38907" i="1" s="1"/>
  <c r="G38907" i="1" s="1"/>
  <c r="F38908" i="1"/>
  <c r="L38908" i="1" s="1"/>
  <c r="G38908" i="1" s="1"/>
  <c r="F38909" i="1"/>
  <c r="L38909" i="1" s="1"/>
  <c r="G38909" i="1" s="1"/>
  <c r="F38910" i="1"/>
  <c r="L38910" i="1" s="1"/>
  <c r="G38910" i="1" s="1"/>
  <c r="F38911" i="1"/>
  <c r="L38911" i="1" s="1"/>
  <c r="G38911" i="1" s="1"/>
  <c r="F38912" i="1"/>
  <c r="L38912" i="1" s="1"/>
  <c r="G38912" i="1" s="1"/>
  <c r="F38913" i="1"/>
  <c r="L38913" i="1" s="1"/>
  <c r="G38913" i="1" s="1"/>
  <c r="F38914" i="1"/>
  <c r="L38914" i="1" s="1"/>
  <c r="G38914" i="1" s="1"/>
  <c r="F38915" i="1"/>
  <c r="L38915" i="1" s="1"/>
  <c r="G38915" i="1" s="1"/>
  <c r="F38916" i="1"/>
  <c r="L38916" i="1" s="1"/>
  <c r="G38916" i="1" s="1"/>
  <c r="F38917" i="1"/>
  <c r="L38917" i="1" s="1"/>
  <c r="G38917" i="1" s="1"/>
  <c r="F38918" i="1"/>
  <c r="L38918" i="1" s="1"/>
  <c r="G38918" i="1" s="1"/>
  <c r="F38919" i="1"/>
  <c r="L38919" i="1" s="1"/>
  <c r="G38919" i="1" s="1"/>
  <c r="F38920" i="1"/>
  <c r="L38920" i="1" s="1"/>
  <c r="G38920" i="1" s="1"/>
  <c r="F38921" i="1"/>
  <c r="L38921" i="1" s="1"/>
  <c r="G38921" i="1" s="1"/>
  <c r="F38922" i="1"/>
  <c r="L38922" i="1" s="1"/>
  <c r="G38922" i="1" s="1"/>
  <c r="F38923" i="1"/>
  <c r="L38923" i="1" s="1"/>
  <c r="G38923" i="1" s="1"/>
  <c r="F38924" i="1"/>
  <c r="L38924" i="1" s="1"/>
  <c r="G38924" i="1" s="1"/>
  <c r="F38925" i="1"/>
  <c r="L38925" i="1" s="1"/>
  <c r="G38925" i="1" s="1"/>
  <c r="F38926" i="1"/>
  <c r="L38926" i="1" s="1"/>
  <c r="G38926" i="1" s="1"/>
  <c r="F38927" i="1"/>
  <c r="L38927" i="1" s="1"/>
  <c r="G38927" i="1" s="1"/>
  <c r="F38928" i="1"/>
  <c r="L38928" i="1" s="1"/>
  <c r="G38928" i="1" s="1"/>
  <c r="F38929" i="1"/>
  <c r="L38929" i="1" s="1"/>
  <c r="G38929" i="1" s="1"/>
  <c r="F38930" i="1"/>
  <c r="L38930" i="1" s="1"/>
  <c r="G38930" i="1" s="1"/>
  <c r="F38931" i="1"/>
  <c r="L38931" i="1" s="1"/>
  <c r="G38931" i="1" s="1"/>
  <c r="F38932" i="1"/>
  <c r="L38932" i="1" s="1"/>
  <c r="G38932" i="1" s="1"/>
  <c r="F38933" i="1"/>
  <c r="L38933" i="1" s="1"/>
  <c r="G38933" i="1" s="1"/>
  <c r="F38934" i="1"/>
  <c r="L38934" i="1" s="1"/>
  <c r="G38934" i="1" s="1"/>
  <c r="F38935" i="1"/>
  <c r="L38935" i="1" s="1"/>
  <c r="G38935" i="1" s="1"/>
  <c r="F38936" i="1"/>
  <c r="L38936" i="1" s="1"/>
  <c r="G38936" i="1" s="1"/>
  <c r="F38937" i="1"/>
  <c r="L38937" i="1" s="1"/>
  <c r="G38937" i="1" s="1"/>
  <c r="F38938" i="1"/>
  <c r="L38938" i="1" s="1"/>
  <c r="G38938" i="1" s="1"/>
  <c r="F38939" i="1"/>
  <c r="L38939" i="1" s="1"/>
  <c r="G38939" i="1" s="1"/>
  <c r="F38940" i="1"/>
  <c r="L38940" i="1" s="1"/>
  <c r="G38940" i="1" s="1"/>
  <c r="F38941" i="1"/>
  <c r="L38941" i="1" s="1"/>
  <c r="G38941" i="1" s="1"/>
  <c r="F38942" i="1"/>
  <c r="L38942" i="1" s="1"/>
  <c r="G38942" i="1" s="1"/>
  <c r="F38943" i="1"/>
  <c r="L38943" i="1" s="1"/>
  <c r="G38943" i="1" s="1"/>
  <c r="F38944" i="1"/>
  <c r="L38944" i="1" s="1"/>
  <c r="G38944" i="1" s="1"/>
  <c r="F38945" i="1"/>
  <c r="L38945" i="1" s="1"/>
  <c r="G38945" i="1" s="1"/>
  <c r="F38946" i="1"/>
  <c r="L38946" i="1" s="1"/>
  <c r="G38946" i="1" s="1"/>
  <c r="F38947" i="1"/>
  <c r="L38947" i="1" s="1"/>
  <c r="G38947" i="1" s="1"/>
  <c r="F38948" i="1"/>
  <c r="L38948" i="1" s="1"/>
  <c r="G38948" i="1" s="1"/>
  <c r="F38949" i="1"/>
  <c r="L38949" i="1" s="1"/>
  <c r="G38949" i="1" s="1"/>
  <c r="F38950" i="1"/>
  <c r="L38950" i="1" s="1"/>
  <c r="G38950" i="1" s="1"/>
  <c r="F38951" i="1"/>
  <c r="L38951" i="1" s="1"/>
  <c r="G38951" i="1" s="1"/>
  <c r="F38952" i="1"/>
  <c r="L38952" i="1" s="1"/>
  <c r="G38952" i="1" s="1"/>
  <c r="F38953" i="1"/>
  <c r="L38953" i="1" s="1"/>
  <c r="G38953" i="1" s="1"/>
  <c r="F38954" i="1"/>
  <c r="L38954" i="1" s="1"/>
  <c r="G38954" i="1" s="1"/>
  <c r="F38955" i="1"/>
  <c r="L38955" i="1" s="1"/>
  <c r="G38955" i="1" s="1"/>
  <c r="F38956" i="1"/>
  <c r="L38956" i="1" s="1"/>
  <c r="G38956" i="1" s="1"/>
  <c r="F38957" i="1"/>
  <c r="L38957" i="1" s="1"/>
  <c r="G38957" i="1" s="1"/>
  <c r="F38958" i="1"/>
  <c r="L38958" i="1" s="1"/>
  <c r="G38958" i="1" s="1"/>
  <c r="F38959" i="1"/>
  <c r="L38959" i="1" s="1"/>
  <c r="G38959" i="1" s="1"/>
  <c r="F38960" i="1"/>
  <c r="L38960" i="1" s="1"/>
  <c r="G38960" i="1" s="1"/>
  <c r="F38961" i="1"/>
  <c r="L38961" i="1" s="1"/>
  <c r="G38961" i="1" s="1"/>
  <c r="F38962" i="1"/>
  <c r="L38962" i="1" s="1"/>
  <c r="G38962" i="1" s="1"/>
  <c r="F38963" i="1"/>
  <c r="L38963" i="1" s="1"/>
  <c r="G38963" i="1" s="1"/>
  <c r="F38964" i="1"/>
  <c r="L38964" i="1" s="1"/>
  <c r="G38964" i="1" s="1"/>
  <c r="F38965" i="1"/>
  <c r="L38965" i="1" s="1"/>
  <c r="G38965" i="1" s="1"/>
  <c r="F38966" i="1"/>
  <c r="L38966" i="1" s="1"/>
  <c r="G38966" i="1" s="1"/>
  <c r="F38967" i="1"/>
  <c r="L38967" i="1" s="1"/>
  <c r="G38967" i="1" s="1"/>
  <c r="F38968" i="1"/>
  <c r="L38968" i="1" s="1"/>
  <c r="G38968" i="1" s="1"/>
  <c r="F38969" i="1"/>
  <c r="L38969" i="1" s="1"/>
  <c r="G38969" i="1" s="1"/>
  <c r="F38970" i="1"/>
  <c r="L38970" i="1" s="1"/>
  <c r="G38970" i="1" s="1"/>
  <c r="F38971" i="1"/>
  <c r="L38971" i="1" s="1"/>
  <c r="G38971" i="1" s="1"/>
  <c r="F38972" i="1"/>
  <c r="L38972" i="1" s="1"/>
  <c r="G38972" i="1" s="1"/>
  <c r="F38973" i="1"/>
  <c r="L38973" i="1" s="1"/>
  <c r="G38973" i="1" s="1"/>
  <c r="F38974" i="1"/>
  <c r="L38974" i="1" s="1"/>
  <c r="G38974" i="1" s="1"/>
  <c r="F38975" i="1"/>
  <c r="L38975" i="1" s="1"/>
  <c r="G38975" i="1" s="1"/>
  <c r="F38976" i="1"/>
  <c r="L38976" i="1" s="1"/>
  <c r="G38976" i="1" s="1"/>
  <c r="F38977" i="1"/>
  <c r="L38977" i="1" s="1"/>
  <c r="G38977" i="1" s="1"/>
  <c r="F38978" i="1"/>
  <c r="L38978" i="1" s="1"/>
  <c r="G38978" i="1" s="1"/>
  <c r="F38979" i="1"/>
  <c r="L38979" i="1" s="1"/>
  <c r="G38979" i="1" s="1"/>
  <c r="F38980" i="1"/>
  <c r="L38980" i="1" s="1"/>
  <c r="G38980" i="1" s="1"/>
  <c r="F38981" i="1"/>
  <c r="L38981" i="1" s="1"/>
  <c r="G38981" i="1" s="1"/>
  <c r="F38982" i="1"/>
  <c r="L38982" i="1" s="1"/>
  <c r="G38982" i="1" s="1"/>
  <c r="F38983" i="1"/>
  <c r="L38983" i="1" s="1"/>
  <c r="G38983" i="1" s="1"/>
  <c r="F38984" i="1"/>
  <c r="L38984" i="1" s="1"/>
  <c r="G38984" i="1" s="1"/>
  <c r="F38985" i="1"/>
  <c r="L38985" i="1" s="1"/>
  <c r="G38985" i="1" s="1"/>
  <c r="F38986" i="1"/>
  <c r="L38986" i="1" s="1"/>
  <c r="G38986" i="1" s="1"/>
  <c r="F38987" i="1"/>
  <c r="L38987" i="1" s="1"/>
  <c r="G38987" i="1" s="1"/>
  <c r="F38988" i="1"/>
  <c r="L38988" i="1" s="1"/>
  <c r="G38988" i="1" s="1"/>
  <c r="F38989" i="1"/>
  <c r="L38989" i="1" s="1"/>
  <c r="G38989" i="1" s="1"/>
  <c r="F38990" i="1"/>
  <c r="L38990" i="1" s="1"/>
  <c r="G38990" i="1" s="1"/>
  <c r="F38991" i="1"/>
  <c r="L38991" i="1" s="1"/>
  <c r="G38991" i="1" s="1"/>
  <c r="F38992" i="1"/>
  <c r="L38992" i="1" s="1"/>
  <c r="G38992" i="1" s="1"/>
  <c r="F38993" i="1"/>
  <c r="L38993" i="1" s="1"/>
  <c r="G38993" i="1" s="1"/>
  <c r="F38994" i="1"/>
  <c r="L38994" i="1" s="1"/>
  <c r="G38994" i="1" s="1"/>
  <c r="F38995" i="1"/>
  <c r="L38995" i="1" s="1"/>
  <c r="G38995" i="1" s="1"/>
  <c r="F38996" i="1"/>
  <c r="L38996" i="1" s="1"/>
  <c r="G38996" i="1" s="1"/>
  <c r="F38997" i="1"/>
  <c r="L38997" i="1" s="1"/>
  <c r="G38997" i="1" s="1"/>
  <c r="F38998" i="1"/>
  <c r="L38998" i="1" s="1"/>
  <c r="G38998" i="1" s="1"/>
  <c r="F38999" i="1"/>
  <c r="L38999" i="1" s="1"/>
  <c r="G38999" i="1" s="1"/>
  <c r="F39000" i="1"/>
  <c r="L39000" i="1" s="1"/>
  <c r="G39000" i="1" s="1"/>
  <c r="F39001" i="1"/>
  <c r="L39001" i="1" s="1"/>
  <c r="G39001" i="1" s="1"/>
  <c r="F39002" i="1"/>
  <c r="L39002" i="1" s="1"/>
  <c r="G39002" i="1" s="1"/>
  <c r="F39003" i="1"/>
  <c r="L39003" i="1" s="1"/>
  <c r="G39003" i="1" s="1"/>
  <c r="F39004" i="1"/>
  <c r="L39004" i="1" s="1"/>
  <c r="G39004" i="1" s="1"/>
  <c r="F39005" i="1"/>
  <c r="L39005" i="1" s="1"/>
  <c r="G39005" i="1" s="1"/>
  <c r="F39006" i="1"/>
  <c r="L39006" i="1" s="1"/>
  <c r="G39006" i="1" s="1"/>
  <c r="F39007" i="1"/>
  <c r="L39007" i="1" s="1"/>
  <c r="G39007" i="1" s="1"/>
  <c r="F39008" i="1"/>
  <c r="L39008" i="1" s="1"/>
  <c r="G39008" i="1" s="1"/>
  <c r="F39009" i="1"/>
  <c r="L39009" i="1" s="1"/>
  <c r="G39009" i="1" s="1"/>
  <c r="F39010" i="1"/>
  <c r="L39010" i="1" s="1"/>
  <c r="G39010" i="1" s="1"/>
  <c r="F39011" i="1"/>
  <c r="L39011" i="1" s="1"/>
  <c r="G39011" i="1" s="1"/>
  <c r="F39012" i="1"/>
  <c r="L39012" i="1" s="1"/>
  <c r="G39012" i="1" s="1"/>
  <c r="F39013" i="1"/>
  <c r="L39013" i="1" s="1"/>
  <c r="G39013" i="1" s="1"/>
  <c r="F39014" i="1"/>
  <c r="L39014" i="1" s="1"/>
  <c r="G39014" i="1" s="1"/>
  <c r="F39015" i="1"/>
  <c r="L39015" i="1" s="1"/>
  <c r="G39015" i="1" s="1"/>
  <c r="F39016" i="1"/>
  <c r="L39016" i="1" s="1"/>
  <c r="G39016" i="1" s="1"/>
  <c r="F39017" i="1"/>
  <c r="L39017" i="1" s="1"/>
  <c r="G39017" i="1" s="1"/>
  <c r="F39018" i="1"/>
  <c r="L39018" i="1" s="1"/>
  <c r="G39018" i="1" s="1"/>
  <c r="F39019" i="1"/>
  <c r="L39019" i="1" s="1"/>
  <c r="G39019" i="1" s="1"/>
  <c r="F39020" i="1"/>
  <c r="L39020" i="1" s="1"/>
  <c r="G39020" i="1" s="1"/>
  <c r="F39021" i="1"/>
  <c r="L39021" i="1" s="1"/>
  <c r="G39021" i="1" s="1"/>
  <c r="F39022" i="1"/>
  <c r="L39022" i="1" s="1"/>
  <c r="G39022" i="1" s="1"/>
  <c r="F39023" i="1"/>
  <c r="L39023" i="1" s="1"/>
  <c r="G39023" i="1" s="1"/>
  <c r="F39024" i="1"/>
  <c r="L39024" i="1" s="1"/>
  <c r="G39024" i="1" s="1"/>
  <c r="F39025" i="1"/>
  <c r="L39025" i="1" s="1"/>
  <c r="G39025" i="1" s="1"/>
  <c r="F39026" i="1"/>
  <c r="L39026" i="1" s="1"/>
  <c r="G39026" i="1" s="1"/>
  <c r="F39027" i="1"/>
  <c r="L39027" i="1" s="1"/>
  <c r="G39027" i="1" s="1"/>
  <c r="F39028" i="1"/>
  <c r="L39028" i="1" s="1"/>
  <c r="G39028" i="1" s="1"/>
  <c r="F39029" i="1"/>
  <c r="L39029" i="1" s="1"/>
  <c r="G39029" i="1" s="1"/>
  <c r="F39030" i="1"/>
  <c r="L39030" i="1" s="1"/>
  <c r="G39030" i="1" s="1"/>
  <c r="F39031" i="1"/>
  <c r="L39031" i="1" s="1"/>
  <c r="G39031" i="1" s="1"/>
  <c r="F39032" i="1"/>
  <c r="L39032" i="1" s="1"/>
  <c r="G39032" i="1" s="1"/>
  <c r="F39033" i="1"/>
  <c r="L39033" i="1" s="1"/>
  <c r="G39033" i="1" s="1"/>
  <c r="F39034" i="1"/>
  <c r="L39034" i="1" s="1"/>
  <c r="G39034" i="1" s="1"/>
  <c r="F39035" i="1"/>
  <c r="L39035" i="1" s="1"/>
  <c r="G39035" i="1" s="1"/>
  <c r="F39036" i="1"/>
  <c r="L39036" i="1" s="1"/>
  <c r="G39036" i="1" s="1"/>
  <c r="F39037" i="1"/>
  <c r="L39037" i="1" s="1"/>
  <c r="G39037" i="1" s="1"/>
  <c r="F39038" i="1"/>
  <c r="L39038" i="1" s="1"/>
  <c r="G39038" i="1" s="1"/>
  <c r="F39039" i="1"/>
  <c r="L39039" i="1" s="1"/>
  <c r="G39039" i="1" s="1"/>
  <c r="F39040" i="1"/>
  <c r="L39040" i="1" s="1"/>
  <c r="G39040" i="1" s="1"/>
  <c r="F39041" i="1"/>
  <c r="L39041" i="1" s="1"/>
  <c r="G39041" i="1" s="1"/>
  <c r="F39042" i="1"/>
  <c r="L39042" i="1" s="1"/>
  <c r="G39042" i="1" s="1"/>
  <c r="F39043" i="1"/>
  <c r="L39043" i="1" s="1"/>
  <c r="G39043" i="1" s="1"/>
  <c r="F39044" i="1"/>
  <c r="L39044" i="1" s="1"/>
  <c r="G39044" i="1" s="1"/>
  <c r="F39045" i="1"/>
  <c r="L39045" i="1" s="1"/>
  <c r="G39045" i="1" s="1"/>
  <c r="F39046" i="1"/>
  <c r="L39046" i="1" s="1"/>
  <c r="G39046" i="1" s="1"/>
  <c r="F39047" i="1"/>
  <c r="L39047" i="1" s="1"/>
  <c r="G39047" i="1" s="1"/>
  <c r="F39048" i="1"/>
  <c r="L39048" i="1" s="1"/>
  <c r="G39048" i="1" s="1"/>
  <c r="F39049" i="1"/>
  <c r="L39049" i="1" s="1"/>
  <c r="G39049" i="1" s="1"/>
  <c r="F39050" i="1"/>
  <c r="L39050" i="1" s="1"/>
  <c r="G39050" i="1" s="1"/>
  <c r="F39051" i="1"/>
  <c r="L39051" i="1" s="1"/>
  <c r="G39051" i="1" s="1"/>
  <c r="F39052" i="1"/>
  <c r="L39052" i="1" s="1"/>
  <c r="G39052" i="1" s="1"/>
  <c r="F39053" i="1"/>
  <c r="L39053" i="1" s="1"/>
  <c r="G39053" i="1" s="1"/>
  <c r="F39054" i="1"/>
  <c r="L39054" i="1" s="1"/>
  <c r="G39054" i="1" s="1"/>
  <c r="F39055" i="1"/>
  <c r="L39055" i="1" s="1"/>
  <c r="G39055" i="1" s="1"/>
  <c r="F39056" i="1"/>
  <c r="L39056" i="1" s="1"/>
  <c r="G39056" i="1" s="1"/>
  <c r="F39057" i="1"/>
  <c r="L39057" i="1" s="1"/>
  <c r="G39057" i="1" s="1"/>
  <c r="F39058" i="1"/>
  <c r="L39058" i="1" s="1"/>
  <c r="G39058" i="1" s="1"/>
  <c r="F39059" i="1"/>
  <c r="L39059" i="1" s="1"/>
  <c r="G39059" i="1" s="1"/>
  <c r="F39060" i="1"/>
  <c r="L39060" i="1" s="1"/>
  <c r="G39060" i="1" s="1"/>
  <c r="F39061" i="1"/>
  <c r="L39061" i="1" s="1"/>
  <c r="G39061" i="1" s="1"/>
  <c r="F39062" i="1"/>
  <c r="L39062" i="1" s="1"/>
  <c r="G39062" i="1" s="1"/>
  <c r="F39063" i="1"/>
  <c r="L39063" i="1" s="1"/>
  <c r="G39063" i="1" s="1"/>
  <c r="F39064" i="1"/>
  <c r="L39064" i="1" s="1"/>
  <c r="G39064" i="1" s="1"/>
  <c r="F39065" i="1"/>
  <c r="L39065" i="1" s="1"/>
  <c r="G39065" i="1" s="1"/>
  <c r="F39066" i="1"/>
  <c r="L39066" i="1" s="1"/>
  <c r="G39066" i="1" s="1"/>
  <c r="F39067" i="1"/>
  <c r="L39067" i="1" s="1"/>
  <c r="G39067" i="1" s="1"/>
  <c r="F39068" i="1"/>
  <c r="L39068" i="1" s="1"/>
  <c r="G39068" i="1" s="1"/>
  <c r="F39069" i="1"/>
  <c r="L39069" i="1" s="1"/>
  <c r="G39069" i="1" s="1"/>
  <c r="F39070" i="1"/>
  <c r="L39070" i="1" s="1"/>
  <c r="G39070" i="1" s="1"/>
  <c r="F39071" i="1"/>
  <c r="L39071" i="1" s="1"/>
  <c r="G39071" i="1" s="1"/>
  <c r="F39072" i="1"/>
  <c r="L39072" i="1" s="1"/>
  <c r="G39072" i="1" s="1"/>
  <c r="F39073" i="1"/>
  <c r="L39073" i="1" s="1"/>
  <c r="G39073" i="1" s="1"/>
  <c r="F39074" i="1"/>
  <c r="L39074" i="1" s="1"/>
  <c r="G39074" i="1" s="1"/>
  <c r="F39075" i="1"/>
  <c r="L39075" i="1" s="1"/>
  <c r="G39075" i="1" s="1"/>
  <c r="F39076" i="1"/>
  <c r="L39076" i="1" s="1"/>
  <c r="G39076" i="1" s="1"/>
  <c r="F39077" i="1"/>
  <c r="L39077" i="1" s="1"/>
  <c r="G39077" i="1" s="1"/>
  <c r="F39078" i="1"/>
  <c r="L39078" i="1" s="1"/>
  <c r="G39078" i="1" s="1"/>
  <c r="F39079" i="1"/>
  <c r="L39079" i="1" s="1"/>
  <c r="G39079" i="1" s="1"/>
  <c r="F39080" i="1"/>
  <c r="L39080" i="1" s="1"/>
  <c r="G39080" i="1" s="1"/>
  <c r="F39081" i="1"/>
  <c r="L39081" i="1" s="1"/>
  <c r="G39081" i="1" s="1"/>
  <c r="F39082" i="1"/>
  <c r="L39082" i="1" s="1"/>
  <c r="G39082" i="1" s="1"/>
  <c r="F39083" i="1"/>
  <c r="L39083" i="1" s="1"/>
  <c r="G39083" i="1" s="1"/>
  <c r="F39084" i="1"/>
  <c r="L39084" i="1" s="1"/>
  <c r="G39084" i="1" s="1"/>
  <c r="F39085" i="1"/>
  <c r="L39085" i="1" s="1"/>
  <c r="G39085" i="1" s="1"/>
  <c r="F39086" i="1"/>
  <c r="L39086" i="1" s="1"/>
  <c r="G39086" i="1" s="1"/>
  <c r="F39087" i="1"/>
  <c r="L39087" i="1" s="1"/>
  <c r="G39087" i="1" s="1"/>
  <c r="F39088" i="1"/>
  <c r="L39088" i="1" s="1"/>
  <c r="G39088" i="1" s="1"/>
  <c r="F39089" i="1"/>
  <c r="L39089" i="1" s="1"/>
  <c r="G39089" i="1" s="1"/>
  <c r="F39090" i="1"/>
  <c r="L39090" i="1" s="1"/>
  <c r="G39090" i="1" s="1"/>
  <c r="F39091" i="1"/>
  <c r="L39091" i="1" s="1"/>
  <c r="G39091" i="1" s="1"/>
  <c r="F39092" i="1"/>
  <c r="L39092" i="1" s="1"/>
  <c r="G39092" i="1" s="1"/>
  <c r="F39093" i="1"/>
  <c r="L39093" i="1" s="1"/>
  <c r="G39093" i="1" s="1"/>
  <c r="F39094" i="1"/>
  <c r="L39094" i="1" s="1"/>
  <c r="G39094" i="1" s="1"/>
  <c r="F39095" i="1"/>
  <c r="L39095" i="1" s="1"/>
  <c r="G39095" i="1" s="1"/>
  <c r="F39096" i="1"/>
  <c r="L39096" i="1" s="1"/>
  <c r="G39096" i="1" s="1"/>
  <c r="F39097" i="1"/>
  <c r="L39097" i="1" s="1"/>
  <c r="G39097" i="1" s="1"/>
  <c r="F39098" i="1"/>
  <c r="L39098" i="1" s="1"/>
  <c r="G39098" i="1" s="1"/>
  <c r="F39099" i="1"/>
  <c r="L39099" i="1" s="1"/>
  <c r="G39099" i="1" s="1"/>
  <c r="F39100" i="1"/>
  <c r="L39100" i="1" s="1"/>
  <c r="G39100" i="1" s="1"/>
  <c r="F39101" i="1"/>
  <c r="L39101" i="1" s="1"/>
  <c r="G39101" i="1" s="1"/>
  <c r="F39102" i="1"/>
  <c r="L39102" i="1" s="1"/>
  <c r="G39102" i="1" s="1"/>
  <c r="F39103" i="1"/>
  <c r="L39103" i="1" s="1"/>
  <c r="G39103" i="1" s="1"/>
  <c r="F39104" i="1"/>
  <c r="L39104" i="1" s="1"/>
  <c r="G39104" i="1" s="1"/>
  <c r="F39105" i="1"/>
  <c r="L39105" i="1" s="1"/>
  <c r="G39105" i="1" s="1"/>
  <c r="F39106" i="1"/>
  <c r="L39106" i="1" s="1"/>
  <c r="G39106" i="1" s="1"/>
  <c r="F39107" i="1"/>
  <c r="L39107" i="1" s="1"/>
  <c r="G39107" i="1" s="1"/>
  <c r="F39108" i="1"/>
  <c r="L39108" i="1" s="1"/>
  <c r="G39108" i="1" s="1"/>
  <c r="F39109" i="1"/>
  <c r="L39109" i="1" s="1"/>
  <c r="G39109" i="1" s="1"/>
  <c r="F39110" i="1"/>
  <c r="L39110" i="1" s="1"/>
  <c r="G39110" i="1" s="1"/>
  <c r="F39111" i="1"/>
  <c r="L39111" i="1" s="1"/>
  <c r="G39111" i="1" s="1"/>
  <c r="F39112" i="1"/>
  <c r="L39112" i="1" s="1"/>
  <c r="G39112" i="1" s="1"/>
  <c r="F39113" i="1"/>
  <c r="L39113" i="1" s="1"/>
  <c r="G39113" i="1" s="1"/>
  <c r="F39114" i="1"/>
  <c r="L39114" i="1" s="1"/>
  <c r="G39114" i="1" s="1"/>
  <c r="F39115" i="1"/>
  <c r="L39115" i="1" s="1"/>
  <c r="G39115" i="1" s="1"/>
  <c r="F39116" i="1"/>
  <c r="L39116" i="1" s="1"/>
  <c r="G39116" i="1" s="1"/>
  <c r="F39117" i="1"/>
  <c r="L39117" i="1" s="1"/>
  <c r="G39117" i="1" s="1"/>
  <c r="F39118" i="1"/>
  <c r="L39118" i="1" s="1"/>
  <c r="G39118" i="1" s="1"/>
  <c r="F39119" i="1"/>
  <c r="L39119" i="1" s="1"/>
  <c r="G39119" i="1" s="1"/>
  <c r="F39120" i="1"/>
  <c r="L39120" i="1" s="1"/>
  <c r="G39120" i="1" s="1"/>
  <c r="F39121" i="1"/>
  <c r="L39121" i="1" s="1"/>
  <c r="G39121" i="1" s="1"/>
  <c r="F39122" i="1"/>
  <c r="L39122" i="1" s="1"/>
  <c r="G39122" i="1" s="1"/>
  <c r="F39123" i="1"/>
  <c r="L39123" i="1" s="1"/>
  <c r="G39123" i="1" s="1"/>
  <c r="F39124" i="1"/>
  <c r="L39124" i="1" s="1"/>
  <c r="G39124" i="1" s="1"/>
  <c r="F39125" i="1"/>
  <c r="L39125" i="1" s="1"/>
  <c r="G39125" i="1" s="1"/>
  <c r="F39126" i="1"/>
  <c r="L39126" i="1" s="1"/>
  <c r="G39126" i="1" s="1"/>
  <c r="F39127" i="1"/>
  <c r="L39127" i="1" s="1"/>
  <c r="G39127" i="1" s="1"/>
  <c r="F39128" i="1"/>
  <c r="L39128" i="1" s="1"/>
  <c r="G39128" i="1" s="1"/>
  <c r="F39129" i="1"/>
  <c r="L39129" i="1" s="1"/>
  <c r="G39129" i="1" s="1"/>
  <c r="F39130" i="1"/>
  <c r="L39130" i="1" s="1"/>
  <c r="G39130" i="1" s="1"/>
  <c r="F39131" i="1"/>
  <c r="L39131" i="1" s="1"/>
  <c r="G39131" i="1" s="1"/>
  <c r="F39132" i="1"/>
  <c r="L39132" i="1" s="1"/>
  <c r="G39132" i="1" s="1"/>
  <c r="F39133" i="1"/>
  <c r="L39133" i="1" s="1"/>
  <c r="G39133" i="1" s="1"/>
  <c r="F39134" i="1"/>
  <c r="L39134" i="1" s="1"/>
  <c r="G39134" i="1" s="1"/>
  <c r="F39135" i="1"/>
  <c r="L39135" i="1" s="1"/>
  <c r="G39135" i="1" s="1"/>
  <c r="F39136" i="1"/>
  <c r="L39136" i="1" s="1"/>
  <c r="G39136" i="1" s="1"/>
  <c r="F39137" i="1"/>
  <c r="L39137" i="1" s="1"/>
  <c r="G39137" i="1" s="1"/>
  <c r="F39138" i="1"/>
  <c r="L39138" i="1" s="1"/>
  <c r="G39138" i="1" s="1"/>
  <c r="F39139" i="1"/>
  <c r="L39139" i="1" s="1"/>
  <c r="G39139" i="1" s="1"/>
  <c r="F39140" i="1"/>
  <c r="L39140" i="1" s="1"/>
  <c r="G39140" i="1" s="1"/>
  <c r="F39141" i="1"/>
  <c r="L39141" i="1" s="1"/>
  <c r="G39141" i="1" s="1"/>
  <c r="F39142" i="1"/>
  <c r="L39142" i="1" s="1"/>
  <c r="G39142" i="1" s="1"/>
  <c r="F39143" i="1"/>
  <c r="L39143" i="1" s="1"/>
  <c r="G39143" i="1" s="1"/>
  <c r="F39144" i="1"/>
  <c r="L39144" i="1" s="1"/>
  <c r="G39144" i="1" s="1"/>
  <c r="F39145" i="1"/>
  <c r="L39145" i="1" s="1"/>
  <c r="G39145" i="1" s="1"/>
  <c r="F39146" i="1"/>
  <c r="L39146" i="1" s="1"/>
  <c r="G39146" i="1" s="1"/>
  <c r="F39147" i="1"/>
  <c r="L39147" i="1" s="1"/>
  <c r="G39147" i="1" s="1"/>
  <c r="F39148" i="1"/>
  <c r="L39148" i="1" s="1"/>
  <c r="G39148" i="1" s="1"/>
  <c r="F39149" i="1"/>
  <c r="L39149" i="1" s="1"/>
  <c r="G39149" i="1" s="1"/>
  <c r="F39150" i="1"/>
  <c r="L39150" i="1" s="1"/>
  <c r="G39150" i="1" s="1"/>
  <c r="F39151" i="1"/>
  <c r="L39151" i="1" s="1"/>
  <c r="G39151" i="1" s="1"/>
  <c r="F39152" i="1"/>
  <c r="L39152" i="1" s="1"/>
  <c r="G39152" i="1" s="1"/>
  <c r="F39153" i="1"/>
  <c r="L39153" i="1" s="1"/>
  <c r="G39153" i="1" s="1"/>
  <c r="F39154" i="1"/>
  <c r="L39154" i="1" s="1"/>
  <c r="G39154" i="1" s="1"/>
  <c r="F39155" i="1"/>
  <c r="L39155" i="1" s="1"/>
  <c r="G39155" i="1" s="1"/>
  <c r="F39156" i="1"/>
  <c r="L39156" i="1" s="1"/>
  <c r="G39156" i="1" s="1"/>
  <c r="F39157" i="1"/>
  <c r="L39157" i="1" s="1"/>
  <c r="G39157" i="1" s="1"/>
  <c r="F39158" i="1"/>
  <c r="L39158" i="1" s="1"/>
  <c r="G39158" i="1" s="1"/>
  <c r="F39159" i="1"/>
  <c r="L39159" i="1" s="1"/>
  <c r="G39159" i="1" s="1"/>
  <c r="F39160" i="1"/>
  <c r="L39160" i="1" s="1"/>
  <c r="G39160" i="1" s="1"/>
  <c r="F39161" i="1"/>
  <c r="L39161" i="1" s="1"/>
  <c r="G39161" i="1" s="1"/>
  <c r="F39162" i="1"/>
  <c r="L39162" i="1" s="1"/>
  <c r="G39162" i="1" s="1"/>
  <c r="F39163" i="1"/>
  <c r="L39163" i="1" s="1"/>
  <c r="G39163" i="1" s="1"/>
  <c r="F39164" i="1"/>
  <c r="L39164" i="1" s="1"/>
  <c r="G39164" i="1" s="1"/>
  <c r="F39165" i="1"/>
  <c r="L39165" i="1" s="1"/>
  <c r="G39165" i="1" s="1"/>
  <c r="F39166" i="1"/>
  <c r="L39166" i="1" s="1"/>
  <c r="G39166" i="1" s="1"/>
  <c r="F39167" i="1"/>
  <c r="L39167" i="1" s="1"/>
  <c r="G39167" i="1" s="1"/>
  <c r="F39168" i="1"/>
  <c r="L39168" i="1" s="1"/>
  <c r="G39168" i="1" s="1"/>
  <c r="F39169" i="1"/>
  <c r="L39169" i="1" s="1"/>
  <c r="G39169" i="1" s="1"/>
  <c r="F39170" i="1"/>
  <c r="L39170" i="1" s="1"/>
  <c r="G39170" i="1" s="1"/>
  <c r="F39171" i="1"/>
  <c r="L39171" i="1" s="1"/>
  <c r="G39171" i="1" s="1"/>
  <c r="F39172" i="1"/>
  <c r="L39172" i="1" s="1"/>
  <c r="G39172" i="1" s="1"/>
  <c r="F39173" i="1"/>
  <c r="L39173" i="1" s="1"/>
  <c r="G39173" i="1" s="1"/>
  <c r="F39174" i="1"/>
  <c r="L39174" i="1" s="1"/>
  <c r="G39174" i="1" s="1"/>
  <c r="F39175" i="1"/>
  <c r="L39175" i="1" s="1"/>
  <c r="G39175" i="1" s="1"/>
  <c r="F39176" i="1"/>
  <c r="L39176" i="1" s="1"/>
  <c r="G39176" i="1" s="1"/>
  <c r="F39177" i="1"/>
  <c r="L39177" i="1" s="1"/>
  <c r="G39177" i="1" s="1"/>
  <c r="F39178" i="1"/>
  <c r="L39178" i="1" s="1"/>
  <c r="G39178" i="1" s="1"/>
  <c r="F39179" i="1"/>
  <c r="L39179" i="1" s="1"/>
  <c r="G39179" i="1" s="1"/>
  <c r="F39180" i="1"/>
  <c r="L39180" i="1" s="1"/>
  <c r="G39180" i="1" s="1"/>
  <c r="F39181" i="1"/>
  <c r="L39181" i="1" s="1"/>
  <c r="G39181" i="1" s="1"/>
  <c r="F39182" i="1"/>
  <c r="L39182" i="1" s="1"/>
  <c r="G39182" i="1" s="1"/>
  <c r="F39183" i="1"/>
  <c r="L39183" i="1" s="1"/>
  <c r="G39183" i="1" s="1"/>
  <c r="F39184" i="1"/>
  <c r="L39184" i="1" s="1"/>
  <c r="G39184" i="1" s="1"/>
  <c r="F39185" i="1"/>
  <c r="L39185" i="1" s="1"/>
  <c r="G39185" i="1" s="1"/>
  <c r="F39186" i="1"/>
  <c r="L39186" i="1" s="1"/>
  <c r="G39186" i="1" s="1"/>
  <c r="F39187" i="1"/>
  <c r="L39187" i="1" s="1"/>
  <c r="G39187" i="1" s="1"/>
  <c r="F39188" i="1"/>
  <c r="L39188" i="1" s="1"/>
  <c r="G39188" i="1" s="1"/>
  <c r="F39189" i="1"/>
  <c r="L39189" i="1" s="1"/>
  <c r="G39189" i="1" s="1"/>
  <c r="F39190" i="1"/>
  <c r="L39190" i="1" s="1"/>
  <c r="G39190" i="1" s="1"/>
  <c r="F39191" i="1"/>
  <c r="L39191" i="1" s="1"/>
  <c r="G39191" i="1" s="1"/>
  <c r="F39192" i="1"/>
  <c r="L39192" i="1" s="1"/>
  <c r="G39192" i="1" s="1"/>
  <c r="F39193" i="1"/>
  <c r="L39193" i="1" s="1"/>
  <c r="G39193" i="1" s="1"/>
  <c r="F39194" i="1"/>
  <c r="L39194" i="1" s="1"/>
  <c r="G39194" i="1" s="1"/>
  <c r="F39195" i="1"/>
  <c r="L39195" i="1" s="1"/>
  <c r="G39195" i="1" s="1"/>
  <c r="F39196" i="1"/>
  <c r="L39196" i="1" s="1"/>
  <c r="G39196" i="1" s="1"/>
  <c r="F39197" i="1"/>
  <c r="L39197" i="1" s="1"/>
  <c r="G39197" i="1" s="1"/>
  <c r="F39198" i="1"/>
  <c r="L39198" i="1" s="1"/>
  <c r="G39198" i="1" s="1"/>
  <c r="F39199" i="1"/>
  <c r="L39199" i="1" s="1"/>
  <c r="G39199" i="1" s="1"/>
  <c r="F39200" i="1"/>
  <c r="L39200" i="1" s="1"/>
  <c r="G39200" i="1" s="1"/>
  <c r="F39201" i="1"/>
  <c r="L39201" i="1" s="1"/>
  <c r="G39201" i="1" s="1"/>
  <c r="F39202" i="1"/>
  <c r="L39202" i="1" s="1"/>
  <c r="G39202" i="1" s="1"/>
  <c r="F39203" i="1"/>
  <c r="L39203" i="1" s="1"/>
  <c r="G39203" i="1" s="1"/>
  <c r="F39204" i="1"/>
  <c r="L39204" i="1" s="1"/>
  <c r="G39204" i="1" s="1"/>
  <c r="F39205" i="1"/>
  <c r="L39205" i="1" s="1"/>
  <c r="G39205" i="1" s="1"/>
  <c r="F39206" i="1"/>
  <c r="L39206" i="1" s="1"/>
  <c r="G39206" i="1" s="1"/>
  <c r="F39207" i="1"/>
  <c r="L39207" i="1" s="1"/>
  <c r="G39207" i="1" s="1"/>
  <c r="F39208" i="1"/>
  <c r="L39208" i="1" s="1"/>
  <c r="G39208" i="1" s="1"/>
  <c r="F39209" i="1"/>
  <c r="L39209" i="1" s="1"/>
  <c r="G39209" i="1" s="1"/>
  <c r="F39210" i="1"/>
  <c r="L39210" i="1" s="1"/>
  <c r="G39210" i="1" s="1"/>
  <c r="F39211" i="1"/>
  <c r="L39211" i="1" s="1"/>
  <c r="G39211" i="1" s="1"/>
  <c r="F39212" i="1"/>
  <c r="L39212" i="1" s="1"/>
  <c r="G39212" i="1" s="1"/>
  <c r="F39213" i="1"/>
  <c r="L39213" i="1" s="1"/>
  <c r="G39213" i="1" s="1"/>
  <c r="F39214" i="1"/>
  <c r="L39214" i="1" s="1"/>
  <c r="G39214" i="1" s="1"/>
  <c r="F39215" i="1"/>
  <c r="L39215" i="1" s="1"/>
  <c r="G39215" i="1" s="1"/>
  <c r="F39216" i="1"/>
  <c r="L39216" i="1" s="1"/>
  <c r="G39216" i="1" s="1"/>
  <c r="F39217" i="1"/>
  <c r="L39217" i="1" s="1"/>
  <c r="G39217" i="1" s="1"/>
  <c r="F39218" i="1"/>
  <c r="L39218" i="1" s="1"/>
  <c r="G39218" i="1" s="1"/>
  <c r="F39219" i="1"/>
  <c r="L39219" i="1" s="1"/>
  <c r="G39219" i="1" s="1"/>
  <c r="F39220" i="1"/>
  <c r="L39220" i="1" s="1"/>
  <c r="G39220" i="1" s="1"/>
  <c r="F39221" i="1"/>
  <c r="L39221" i="1" s="1"/>
  <c r="G39221" i="1" s="1"/>
  <c r="F39222" i="1"/>
  <c r="L39222" i="1" s="1"/>
  <c r="G39222" i="1" s="1"/>
  <c r="F39223" i="1"/>
  <c r="L39223" i="1" s="1"/>
  <c r="G39223" i="1" s="1"/>
  <c r="F39224" i="1"/>
  <c r="L39224" i="1" s="1"/>
  <c r="G39224" i="1" s="1"/>
  <c r="F39225" i="1"/>
  <c r="L39225" i="1" s="1"/>
  <c r="G39225" i="1" s="1"/>
  <c r="F39226" i="1"/>
  <c r="L39226" i="1" s="1"/>
  <c r="G39226" i="1" s="1"/>
  <c r="F39227" i="1"/>
  <c r="L39227" i="1" s="1"/>
  <c r="G39227" i="1" s="1"/>
  <c r="F39228" i="1"/>
  <c r="L39228" i="1" s="1"/>
  <c r="G39228" i="1" s="1"/>
  <c r="F39229" i="1"/>
  <c r="L39229" i="1" s="1"/>
  <c r="G39229" i="1" s="1"/>
  <c r="F39230" i="1"/>
  <c r="L39230" i="1" s="1"/>
  <c r="G39230" i="1" s="1"/>
  <c r="F39231" i="1"/>
  <c r="L39231" i="1" s="1"/>
  <c r="G39231" i="1" s="1"/>
  <c r="F39232" i="1"/>
  <c r="L39232" i="1" s="1"/>
  <c r="G39232" i="1" s="1"/>
  <c r="F39233" i="1"/>
  <c r="L39233" i="1" s="1"/>
  <c r="G39233" i="1" s="1"/>
  <c r="F39234" i="1"/>
  <c r="L39234" i="1" s="1"/>
  <c r="G39234" i="1" s="1"/>
  <c r="F39235" i="1"/>
  <c r="L39235" i="1" s="1"/>
  <c r="G39235" i="1" s="1"/>
  <c r="F39236" i="1"/>
  <c r="L39236" i="1" s="1"/>
  <c r="G39236" i="1" s="1"/>
  <c r="F39237" i="1"/>
  <c r="L39237" i="1" s="1"/>
  <c r="G39237" i="1" s="1"/>
  <c r="F39238" i="1"/>
  <c r="L39238" i="1" s="1"/>
  <c r="G39238" i="1" s="1"/>
  <c r="F39239" i="1"/>
  <c r="L39239" i="1" s="1"/>
  <c r="G39239" i="1" s="1"/>
  <c r="F39240" i="1"/>
  <c r="L39240" i="1" s="1"/>
  <c r="G39240" i="1" s="1"/>
  <c r="F39241" i="1"/>
  <c r="L39241" i="1" s="1"/>
  <c r="G39241" i="1" s="1"/>
  <c r="F39242" i="1"/>
  <c r="L39242" i="1" s="1"/>
  <c r="G39242" i="1" s="1"/>
  <c r="F39243" i="1"/>
  <c r="L39243" i="1" s="1"/>
  <c r="G39243" i="1" s="1"/>
  <c r="F39244" i="1"/>
  <c r="L39244" i="1" s="1"/>
  <c r="G39244" i="1" s="1"/>
  <c r="F39245" i="1"/>
  <c r="L39245" i="1" s="1"/>
  <c r="G39245" i="1" s="1"/>
  <c r="F39246" i="1"/>
  <c r="L39246" i="1" s="1"/>
  <c r="G39246" i="1" s="1"/>
  <c r="F39247" i="1"/>
  <c r="L39247" i="1" s="1"/>
  <c r="G39247" i="1" s="1"/>
  <c r="F39248" i="1"/>
  <c r="L39248" i="1" s="1"/>
  <c r="G39248" i="1" s="1"/>
  <c r="F39249" i="1"/>
  <c r="L39249" i="1" s="1"/>
  <c r="G39249" i="1" s="1"/>
  <c r="F39250" i="1"/>
  <c r="L39250" i="1" s="1"/>
  <c r="G39250" i="1" s="1"/>
  <c r="F39251" i="1"/>
  <c r="L39251" i="1" s="1"/>
  <c r="G39251" i="1" s="1"/>
  <c r="F39252" i="1"/>
  <c r="L39252" i="1" s="1"/>
  <c r="G39252" i="1" s="1"/>
  <c r="F39253" i="1"/>
  <c r="L39253" i="1" s="1"/>
  <c r="G39253" i="1" s="1"/>
  <c r="F39254" i="1"/>
  <c r="L39254" i="1" s="1"/>
  <c r="G39254" i="1" s="1"/>
  <c r="F39255" i="1"/>
  <c r="L39255" i="1" s="1"/>
  <c r="G39255" i="1" s="1"/>
  <c r="F39256" i="1"/>
  <c r="L39256" i="1" s="1"/>
  <c r="G39256" i="1" s="1"/>
  <c r="F39257" i="1"/>
  <c r="L39257" i="1" s="1"/>
  <c r="G39257" i="1" s="1"/>
  <c r="F39258" i="1"/>
  <c r="L39258" i="1" s="1"/>
  <c r="G39258" i="1" s="1"/>
  <c r="F39259" i="1"/>
  <c r="L39259" i="1" s="1"/>
  <c r="G39259" i="1" s="1"/>
  <c r="F39260" i="1"/>
  <c r="L39260" i="1" s="1"/>
  <c r="G39260" i="1" s="1"/>
  <c r="F39261" i="1"/>
  <c r="L39261" i="1" s="1"/>
  <c r="G39261" i="1" s="1"/>
  <c r="F39262" i="1"/>
  <c r="L39262" i="1" s="1"/>
  <c r="G39262" i="1" s="1"/>
  <c r="F39263" i="1"/>
  <c r="L39263" i="1" s="1"/>
  <c r="G39263" i="1" s="1"/>
  <c r="F39264" i="1"/>
  <c r="L39264" i="1" s="1"/>
  <c r="G39264" i="1" s="1"/>
  <c r="F39265" i="1"/>
  <c r="L39265" i="1" s="1"/>
  <c r="G39265" i="1" s="1"/>
  <c r="F39266" i="1"/>
  <c r="L39266" i="1" s="1"/>
  <c r="G39266" i="1" s="1"/>
  <c r="F39267" i="1"/>
  <c r="L39267" i="1" s="1"/>
  <c r="G39267" i="1" s="1"/>
  <c r="F39268" i="1"/>
  <c r="L39268" i="1" s="1"/>
  <c r="G39268" i="1" s="1"/>
  <c r="F39269" i="1"/>
  <c r="L39269" i="1" s="1"/>
  <c r="G39269" i="1" s="1"/>
  <c r="F39270" i="1"/>
  <c r="L39270" i="1" s="1"/>
  <c r="G39270" i="1" s="1"/>
  <c r="F39271" i="1"/>
  <c r="L39271" i="1" s="1"/>
  <c r="G39271" i="1" s="1"/>
  <c r="F39272" i="1"/>
  <c r="L39272" i="1" s="1"/>
  <c r="G39272" i="1" s="1"/>
  <c r="F39273" i="1"/>
  <c r="L39273" i="1" s="1"/>
  <c r="G39273" i="1" s="1"/>
  <c r="F39274" i="1"/>
  <c r="L39274" i="1" s="1"/>
  <c r="G39274" i="1" s="1"/>
  <c r="F39275" i="1"/>
  <c r="L39275" i="1" s="1"/>
  <c r="G39275" i="1" s="1"/>
  <c r="F39276" i="1"/>
  <c r="L39276" i="1" s="1"/>
  <c r="G39276" i="1" s="1"/>
  <c r="F39277" i="1"/>
  <c r="L39277" i="1" s="1"/>
  <c r="G39277" i="1" s="1"/>
  <c r="F39278" i="1"/>
  <c r="L39278" i="1" s="1"/>
  <c r="G39278" i="1" s="1"/>
  <c r="F39279" i="1"/>
  <c r="L39279" i="1" s="1"/>
  <c r="G39279" i="1" s="1"/>
  <c r="F39280" i="1"/>
  <c r="L39280" i="1" s="1"/>
  <c r="G39280" i="1" s="1"/>
  <c r="F39281" i="1"/>
  <c r="L39281" i="1" s="1"/>
  <c r="G39281" i="1" s="1"/>
  <c r="F39282" i="1"/>
  <c r="L39282" i="1" s="1"/>
  <c r="G39282" i="1" s="1"/>
  <c r="F39283" i="1"/>
  <c r="L39283" i="1" s="1"/>
  <c r="G39283" i="1" s="1"/>
  <c r="F39284" i="1"/>
  <c r="L39284" i="1" s="1"/>
  <c r="G39284" i="1" s="1"/>
  <c r="F39285" i="1"/>
  <c r="L39285" i="1" s="1"/>
  <c r="G39285" i="1" s="1"/>
  <c r="F39286" i="1"/>
  <c r="L39286" i="1" s="1"/>
  <c r="G39286" i="1" s="1"/>
  <c r="F39287" i="1"/>
  <c r="L39287" i="1" s="1"/>
  <c r="G39287" i="1" s="1"/>
  <c r="F39288" i="1"/>
  <c r="L39288" i="1" s="1"/>
  <c r="G39288" i="1" s="1"/>
  <c r="F39289" i="1"/>
  <c r="L39289" i="1" s="1"/>
  <c r="G39289" i="1" s="1"/>
  <c r="F39290" i="1"/>
  <c r="L39290" i="1" s="1"/>
  <c r="G39290" i="1" s="1"/>
  <c r="F39291" i="1"/>
  <c r="L39291" i="1" s="1"/>
  <c r="G39291" i="1" s="1"/>
  <c r="F39292" i="1"/>
  <c r="L39292" i="1" s="1"/>
  <c r="G39292" i="1" s="1"/>
  <c r="F39293" i="1"/>
  <c r="L39293" i="1" s="1"/>
  <c r="G39293" i="1" s="1"/>
  <c r="F39294" i="1"/>
  <c r="L39294" i="1" s="1"/>
  <c r="G39294" i="1" s="1"/>
  <c r="F39295" i="1"/>
  <c r="L39295" i="1" s="1"/>
  <c r="G39295" i="1" s="1"/>
  <c r="F39296" i="1"/>
  <c r="L39296" i="1" s="1"/>
  <c r="G39296" i="1" s="1"/>
  <c r="F39297" i="1"/>
  <c r="L39297" i="1" s="1"/>
  <c r="G39297" i="1" s="1"/>
  <c r="F39298" i="1"/>
  <c r="L39298" i="1" s="1"/>
  <c r="G39298" i="1" s="1"/>
  <c r="F39299" i="1"/>
  <c r="L39299" i="1" s="1"/>
  <c r="G39299" i="1" s="1"/>
  <c r="F39300" i="1"/>
  <c r="L39300" i="1" s="1"/>
  <c r="G39300" i="1" s="1"/>
  <c r="F39301" i="1"/>
  <c r="L39301" i="1" s="1"/>
  <c r="G39301" i="1" s="1"/>
  <c r="F39302" i="1"/>
  <c r="L39302" i="1" s="1"/>
  <c r="G39302" i="1" s="1"/>
  <c r="F39303" i="1"/>
  <c r="L39303" i="1" s="1"/>
  <c r="G39303" i="1" s="1"/>
  <c r="F39304" i="1"/>
  <c r="L39304" i="1" s="1"/>
  <c r="G39304" i="1" s="1"/>
  <c r="F39305" i="1"/>
  <c r="L39305" i="1" s="1"/>
  <c r="G39305" i="1" s="1"/>
  <c r="F39306" i="1"/>
  <c r="L39306" i="1" s="1"/>
  <c r="G39306" i="1" s="1"/>
  <c r="F39307" i="1"/>
  <c r="L39307" i="1" s="1"/>
  <c r="G39307" i="1" s="1"/>
  <c r="F39308" i="1"/>
  <c r="L39308" i="1" s="1"/>
  <c r="G39308" i="1" s="1"/>
  <c r="F39309" i="1"/>
  <c r="L39309" i="1" s="1"/>
  <c r="G39309" i="1" s="1"/>
  <c r="F39310" i="1"/>
  <c r="L39310" i="1" s="1"/>
  <c r="G39310" i="1" s="1"/>
  <c r="F39311" i="1"/>
  <c r="L39311" i="1" s="1"/>
  <c r="G39311" i="1" s="1"/>
  <c r="F39312" i="1"/>
  <c r="L39312" i="1" s="1"/>
  <c r="G39312" i="1" s="1"/>
  <c r="F39313" i="1"/>
  <c r="L39313" i="1" s="1"/>
  <c r="G39313" i="1" s="1"/>
  <c r="F39314" i="1"/>
  <c r="L39314" i="1" s="1"/>
  <c r="G39314" i="1" s="1"/>
  <c r="F39315" i="1"/>
  <c r="L39315" i="1" s="1"/>
  <c r="G39315" i="1" s="1"/>
  <c r="F39316" i="1"/>
  <c r="L39316" i="1" s="1"/>
  <c r="G39316" i="1" s="1"/>
  <c r="F39317" i="1"/>
  <c r="L39317" i="1" s="1"/>
  <c r="G39317" i="1" s="1"/>
  <c r="F39318" i="1"/>
  <c r="L39318" i="1" s="1"/>
  <c r="G39318" i="1" s="1"/>
  <c r="F39319" i="1"/>
  <c r="L39319" i="1" s="1"/>
  <c r="G39319" i="1" s="1"/>
  <c r="F39320" i="1"/>
  <c r="L39320" i="1" s="1"/>
  <c r="G39320" i="1" s="1"/>
  <c r="F39321" i="1"/>
  <c r="L39321" i="1" s="1"/>
  <c r="G39321" i="1" s="1"/>
  <c r="F39322" i="1"/>
  <c r="L39322" i="1" s="1"/>
  <c r="G39322" i="1" s="1"/>
  <c r="F39323" i="1"/>
  <c r="L39323" i="1" s="1"/>
  <c r="G39323" i="1" s="1"/>
  <c r="F39324" i="1"/>
  <c r="L39324" i="1" s="1"/>
  <c r="G39324" i="1" s="1"/>
  <c r="F39325" i="1"/>
  <c r="L39325" i="1" s="1"/>
  <c r="G39325" i="1" s="1"/>
  <c r="F39326" i="1"/>
  <c r="L39326" i="1" s="1"/>
  <c r="G39326" i="1" s="1"/>
  <c r="F39327" i="1"/>
  <c r="L39327" i="1" s="1"/>
  <c r="G39327" i="1" s="1"/>
  <c r="F39328" i="1"/>
  <c r="L39328" i="1" s="1"/>
  <c r="G39328" i="1" s="1"/>
  <c r="F39329" i="1"/>
  <c r="L39329" i="1" s="1"/>
  <c r="G39329" i="1" s="1"/>
  <c r="F39330" i="1"/>
  <c r="L39330" i="1" s="1"/>
  <c r="G39330" i="1" s="1"/>
  <c r="F39331" i="1"/>
  <c r="L39331" i="1" s="1"/>
  <c r="G39331" i="1" s="1"/>
  <c r="F39332" i="1"/>
  <c r="L39332" i="1" s="1"/>
  <c r="G39332" i="1" s="1"/>
  <c r="F39333" i="1"/>
  <c r="L39333" i="1" s="1"/>
  <c r="G39333" i="1" s="1"/>
  <c r="F39334" i="1"/>
  <c r="L39334" i="1" s="1"/>
  <c r="G39334" i="1" s="1"/>
  <c r="F39335" i="1"/>
  <c r="L39335" i="1" s="1"/>
  <c r="G39335" i="1" s="1"/>
  <c r="F39336" i="1"/>
  <c r="L39336" i="1" s="1"/>
  <c r="G39336" i="1" s="1"/>
  <c r="F39337" i="1"/>
  <c r="L39337" i="1" s="1"/>
  <c r="G39337" i="1" s="1"/>
  <c r="F39338" i="1"/>
  <c r="L39338" i="1" s="1"/>
  <c r="G39338" i="1" s="1"/>
  <c r="F39339" i="1"/>
  <c r="L39339" i="1" s="1"/>
  <c r="G39339" i="1" s="1"/>
  <c r="F39340" i="1"/>
  <c r="L39340" i="1" s="1"/>
  <c r="G39340" i="1" s="1"/>
  <c r="F39341" i="1"/>
  <c r="L39341" i="1" s="1"/>
  <c r="G39341" i="1" s="1"/>
  <c r="F39342" i="1"/>
  <c r="L39342" i="1" s="1"/>
  <c r="G39342" i="1" s="1"/>
  <c r="F39343" i="1"/>
  <c r="L39343" i="1" s="1"/>
  <c r="G39343" i="1" s="1"/>
  <c r="F39344" i="1"/>
  <c r="L39344" i="1" s="1"/>
  <c r="G39344" i="1" s="1"/>
  <c r="F39345" i="1"/>
  <c r="L39345" i="1" s="1"/>
  <c r="G39345" i="1" s="1"/>
  <c r="F39346" i="1"/>
  <c r="L39346" i="1" s="1"/>
  <c r="G39346" i="1" s="1"/>
  <c r="F39347" i="1"/>
  <c r="L39347" i="1" s="1"/>
  <c r="G39347" i="1" s="1"/>
  <c r="F39348" i="1"/>
  <c r="L39348" i="1" s="1"/>
  <c r="G39348" i="1" s="1"/>
  <c r="F39349" i="1"/>
  <c r="L39349" i="1" s="1"/>
  <c r="G39349" i="1" s="1"/>
  <c r="F39350" i="1"/>
  <c r="L39350" i="1" s="1"/>
  <c r="G39350" i="1" s="1"/>
  <c r="F39351" i="1"/>
  <c r="L39351" i="1" s="1"/>
  <c r="G39351" i="1" s="1"/>
  <c r="F39352" i="1"/>
  <c r="L39352" i="1" s="1"/>
  <c r="G39352" i="1" s="1"/>
  <c r="F39353" i="1"/>
  <c r="L39353" i="1" s="1"/>
  <c r="G39353" i="1" s="1"/>
  <c r="F39354" i="1"/>
  <c r="L39354" i="1" s="1"/>
  <c r="G39354" i="1" s="1"/>
  <c r="F39355" i="1"/>
  <c r="L39355" i="1" s="1"/>
  <c r="G39355" i="1" s="1"/>
  <c r="F39356" i="1"/>
  <c r="L39356" i="1" s="1"/>
  <c r="G39356" i="1" s="1"/>
  <c r="F39357" i="1"/>
  <c r="L39357" i="1" s="1"/>
  <c r="G39357" i="1" s="1"/>
  <c r="F39358" i="1"/>
  <c r="L39358" i="1" s="1"/>
  <c r="G39358" i="1" s="1"/>
  <c r="F39359" i="1"/>
  <c r="L39359" i="1" s="1"/>
  <c r="G39359" i="1" s="1"/>
  <c r="F39360" i="1"/>
  <c r="L39360" i="1" s="1"/>
  <c r="G39360" i="1" s="1"/>
  <c r="F39361" i="1"/>
  <c r="L39361" i="1" s="1"/>
  <c r="G39361" i="1" s="1"/>
  <c r="F39362" i="1"/>
  <c r="L39362" i="1" s="1"/>
  <c r="G39362" i="1" s="1"/>
  <c r="F39363" i="1"/>
  <c r="L39363" i="1" s="1"/>
  <c r="G39363" i="1" s="1"/>
  <c r="F39364" i="1"/>
  <c r="L39364" i="1" s="1"/>
  <c r="G39364" i="1" s="1"/>
  <c r="F39365" i="1"/>
  <c r="L39365" i="1" s="1"/>
  <c r="G39365" i="1" s="1"/>
  <c r="F39366" i="1"/>
  <c r="L39366" i="1" s="1"/>
  <c r="G39366" i="1" s="1"/>
  <c r="F39367" i="1"/>
  <c r="L39367" i="1" s="1"/>
  <c r="G39367" i="1" s="1"/>
  <c r="F39368" i="1"/>
  <c r="L39368" i="1" s="1"/>
  <c r="G39368" i="1" s="1"/>
  <c r="F39369" i="1"/>
  <c r="L39369" i="1" s="1"/>
  <c r="G39369" i="1" s="1"/>
  <c r="F39370" i="1"/>
  <c r="L39370" i="1" s="1"/>
  <c r="G39370" i="1" s="1"/>
  <c r="F39371" i="1"/>
  <c r="L39371" i="1" s="1"/>
  <c r="G39371" i="1" s="1"/>
  <c r="F39372" i="1"/>
  <c r="L39372" i="1" s="1"/>
  <c r="G39372" i="1" s="1"/>
  <c r="F39373" i="1"/>
  <c r="L39373" i="1" s="1"/>
  <c r="G39373" i="1" s="1"/>
  <c r="F39374" i="1"/>
  <c r="L39374" i="1" s="1"/>
  <c r="G39374" i="1" s="1"/>
  <c r="F39375" i="1"/>
  <c r="L39375" i="1" s="1"/>
  <c r="G39375" i="1" s="1"/>
  <c r="F39376" i="1"/>
  <c r="L39376" i="1" s="1"/>
  <c r="G39376" i="1" s="1"/>
  <c r="F39377" i="1"/>
  <c r="L39377" i="1" s="1"/>
  <c r="G39377" i="1" s="1"/>
  <c r="F39378" i="1"/>
  <c r="L39378" i="1" s="1"/>
  <c r="G39378" i="1" s="1"/>
  <c r="F39379" i="1"/>
  <c r="L39379" i="1" s="1"/>
  <c r="G39379" i="1" s="1"/>
  <c r="F39380" i="1"/>
  <c r="L39380" i="1" s="1"/>
  <c r="G39380" i="1" s="1"/>
  <c r="F39381" i="1"/>
  <c r="L39381" i="1" s="1"/>
  <c r="G39381" i="1" s="1"/>
  <c r="F39382" i="1"/>
  <c r="L39382" i="1" s="1"/>
  <c r="G39382" i="1" s="1"/>
  <c r="F39383" i="1"/>
  <c r="L39383" i="1" s="1"/>
  <c r="G39383" i="1" s="1"/>
  <c r="F39384" i="1"/>
  <c r="L39384" i="1" s="1"/>
  <c r="G39384" i="1" s="1"/>
  <c r="F39385" i="1"/>
  <c r="L39385" i="1" s="1"/>
  <c r="G39385" i="1" s="1"/>
  <c r="F39386" i="1"/>
  <c r="L39386" i="1" s="1"/>
  <c r="G39386" i="1" s="1"/>
  <c r="F39387" i="1"/>
  <c r="L39387" i="1" s="1"/>
  <c r="G39387" i="1" s="1"/>
  <c r="F39388" i="1"/>
  <c r="L39388" i="1" s="1"/>
  <c r="G39388" i="1" s="1"/>
  <c r="F39389" i="1"/>
  <c r="L39389" i="1" s="1"/>
  <c r="G39389" i="1" s="1"/>
  <c r="F39390" i="1"/>
  <c r="L39390" i="1" s="1"/>
  <c r="G39390" i="1" s="1"/>
  <c r="F39391" i="1"/>
  <c r="L39391" i="1" s="1"/>
  <c r="G39391" i="1" s="1"/>
  <c r="F39392" i="1"/>
  <c r="L39392" i="1" s="1"/>
  <c r="G39392" i="1" s="1"/>
  <c r="F39393" i="1"/>
  <c r="L39393" i="1" s="1"/>
  <c r="G39393" i="1" s="1"/>
  <c r="F39394" i="1"/>
  <c r="L39394" i="1" s="1"/>
  <c r="G39394" i="1" s="1"/>
  <c r="F39395" i="1"/>
  <c r="L39395" i="1" s="1"/>
  <c r="G39395" i="1" s="1"/>
  <c r="F39396" i="1"/>
  <c r="L39396" i="1" s="1"/>
  <c r="G39396" i="1" s="1"/>
  <c r="F39397" i="1"/>
  <c r="L39397" i="1" s="1"/>
  <c r="G39397" i="1" s="1"/>
  <c r="F39398" i="1"/>
  <c r="L39398" i="1" s="1"/>
  <c r="G39398" i="1" s="1"/>
  <c r="F39399" i="1"/>
  <c r="L39399" i="1" s="1"/>
  <c r="G39399" i="1" s="1"/>
  <c r="F39400" i="1"/>
  <c r="L39400" i="1" s="1"/>
  <c r="G39400" i="1" s="1"/>
  <c r="F39401" i="1"/>
  <c r="L39401" i="1" s="1"/>
  <c r="G39401" i="1" s="1"/>
  <c r="F39402" i="1"/>
  <c r="L39402" i="1" s="1"/>
  <c r="G39402" i="1" s="1"/>
  <c r="F39403" i="1"/>
  <c r="L39403" i="1" s="1"/>
  <c r="G39403" i="1" s="1"/>
  <c r="F39404" i="1"/>
  <c r="L39404" i="1" s="1"/>
  <c r="G39404" i="1" s="1"/>
  <c r="F39405" i="1"/>
  <c r="L39405" i="1" s="1"/>
  <c r="G39405" i="1" s="1"/>
  <c r="F39406" i="1"/>
  <c r="L39406" i="1" s="1"/>
  <c r="G39406" i="1" s="1"/>
  <c r="F39407" i="1"/>
  <c r="L39407" i="1" s="1"/>
  <c r="G39407" i="1" s="1"/>
  <c r="F39408" i="1"/>
  <c r="L39408" i="1" s="1"/>
  <c r="G39408" i="1" s="1"/>
  <c r="F39409" i="1"/>
  <c r="L39409" i="1" s="1"/>
  <c r="G39409" i="1" s="1"/>
  <c r="F39410" i="1"/>
  <c r="L39410" i="1" s="1"/>
  <c r="G39410" i="1" s="1"/>
  <c r="F39411" i="1"/>
  <c r="L39411" i="1" s="1"/>
  <c r="G39411" i="1" s="1"/>
  <c r="F39412" i="1"/>
  <c r="L39412" i="1" s="1"/>
  <c r="G39412" i="1" s="1"/>
  <c r="F39413" i="1"/>
  <c r="L39413" i="1" s="1"/>
  <c r="G39413" i="1" s="1"/>
  <c r="F39414" i="1"/>
  <c r="L39414" i="1" s="1"/>
  <c r="G39414" i="1" s="1"/>
  <c r="F39415" i="1"/>
  <c r="L39415" i="1" s="1"/>
  <c r="G39415" i="1" s="1"/>
  <c r="F39416" i="1"/>
  <c r="L39416" i="1" s="1"/>
  <c r="G39416" i="1" s="1"/>
  <c r="F39417" i="1"/>
  <c r="L39417" i="1" s="1"/>
  <c r="G39417" i="1" s="1"/>
  <c r="F39418" i="1"/>
  <c r="L39418" i="1" s="1"/>
  <c r="G39418" i="1" s="1"/>
  <c r="F39419" i="1"/>
  <c r="L39419" i="1" s="1"/>
  <c r="G39419" i="1" s="1"/>
  <c r="F39420" i="1"/>
  <c r="L39420" i="1" s="1"/>
  <c r="G39420" i="1" s="1"/>
  <c r="F39421" i="1"/>
  <c r="L39421" i="1" s="1"/>
  <c r="G39421" i="1" s="1"/>
  <c r="F39422" i="1"/>
  <c r="L39422" i="1" s="1"/>
  <c r="G39422" i="1" s="1"/>
  <c r="F39423" i="1"/>
  <c r="L39423" i="1" s="1"/>
  <c r="G39423" i="1" s="1"/>
  <c r="F39424" i="1"/>
  <c r="L39424" i="1" s="1"/>
  <c r="G39424" i="1" s="1"/>
  <c r="F39425" i="1"/>
  <c r="L39425" i="1" s="1"/>
  <c r="G39425" i="1" s="1"/>
  <c r="F39426" i="1"/>
  <c r="L39426" i="1" s="1"/>
  <c r="G39426" i="1" s="1"/>
  <c r="F39427" i="1"/>
  <c r="L39427" i="1" s="1"/>
  <c r="G39427" i="1" s="1"/>
  <c r="F39428" i="1"/>
  <c r="L39428" i="1" s="1"/>
  <c r="G39428" i="1" s="1"/>
  <c r="F39429" i="1"/>
  <c r="L39429" i="1" s="1"/>
  <c r="G39429" i="1" s="1"/>
  <c r="F39430" i="1"/>
  <c r="L39430" i="1" s="1"/>
  <c r="G39430" i="1" s="1"/>
  <c r="F39431" i="1"/>
  <c r="L39431" i="1" s="1"/>
  <c r="G39431" i="1" s="1"/>
  <c r="F39432" i="1"/>
  <c r="L39432" i="1" s="1"/>
  <c r="G39432" i="1" s="1"/>
  <c r="F39433" i="1"/>
  <c r="L39433" i="1" s="1"/>
  <c r="G39433" i="1" s="1"/>
  <c r="F39434" i="1"/>
  <c r="L39434" i="1" s="1"/>
  <c r="G39434" i="1" s="1"/>
  <c r="F39435" i="1"/>
  <c r="L39435" i="1" s="1"/>
  <c r="G39435" i="1" s="1"/>
  <c r="F39436" i="1"/>
  <c r="L39436" i="1" s="1"/>
  <c r="G39436" i="1" s="1"/>
  <c r="F39437" i="1"/>
  <c r="L39437" i="1" s="1"/>
  <c r="G39437" i="1" s="1"/>
  <c r="F39438" i="1"/>
  <c r="L39438" i="1" s="1"/>
  <c r="G39438" i="1" s="1"/>
  <c r="F39439" i="1"/>
  <c r="L39439" i="1" s="1"/>
  <c r="G39439" i="1" s="1"/>
  <c r="F39440" i="1"/>
  <c r="L39440" i="1" s="1"/>
  <c r="G39440" i="1" s="1"/>
  <c r="F39441" i="1"/>
  <c r="L39441" i="1" s="1"/>
  <c r="G39441" i="1" s="1"/>
  <c r="F39442" i="1"/>
  <c r="L39442" i="1" s="1"/>
  <c r="G39442" i="1" s="1"/>
  <c r="F39443" i="1"/>
  <c r="L39443" i="1" s="1"/>
  <c r="G39443" i="1" s="1"/>
  <c r="F39444" i="1"/>
  <c r="L39444" i="1" s="1"/>
  <c r="G39444" i="1" s="1"/>
  <c r="F39445" i="1"/>
  <c r="L39445" i="1" s="1"/>
  <c r="G39445" i="1" s="1"/>
  <c r="F39446" i="1"/>
  <c r="L39446" i="1" s="1"/>
  <c r="G39446" i="1" s="1"/>
  <c r="F39447" i="1"/>
  <c r="L39447" i="1" s="1"/>
  <c r="G39447" i="1" s="1"/>
  <c r="F39448" i="1"/>
  <c r="L39448" i="1" s="1"/>
  <c r="G39448" i="1" s="1"/>
  <c r="F39449" i="1"/>
  <c r="L39449" i="1" s="1"/>
  <c r="G39449" i="1" s="1"/>
  <c r="F39450" i="1"/>
  <c r="L39450" i="1" s="1"/>
  <c r="G39450" i="1" s="1"/>
  <c r="F39451" i="1"/>
  <c r="L39451" i="1" s="1"/>
  <c r="G39451" i="1" s="1"/>
  <c r="F39452" i="1"/>
  <c r="L39452" i="1" s="1"/>
  <c r="G39452" i="1" s="1"/>
  <c r="F39453" i="1"/>
  <c r="L39453" i="1" s="1"/>
  <c r="G39453" i="1" s="1"/>
  <c r="F39454" i="1"/>
  <c r="L39454" i="1" s="1"/>
  <c r="G39454" i="1" s="1"/>
  <c r="F39455" i="1"/>
  <c r="L39455" i="1" s="1"/>
  <c r="G39455" i="1" s="1"/>
  <c r="F39456" i="1"/>
  <c r="L39456" i="1" s="1"/>
  <c r="G39456" i="1" s="1"/>
  <c r="F39457" i="1"/>
  <c r="L39457" i="1" s="1"/>
  <c r="G39457" i="1" s="1"/>
  <c r="F39458" i="1"/>
  <c r="L39458" i="1" s="1"/>
  <c r="G39458" i="1" s="1"/>
  <c r="F39459" i="1"/>
  <c r="L39459" i="1" s="1"/>
  <c r="G39459" i="1" s="1"/>
  <c r="F39460" i="1"/>
  <c r="L39460" i="1" s="1"/>
  <c r="G39460" i="1" s="1"/>
  <c r="F39461" i="1"/>
  <c r="L39461" i="1" s="1"/>
  <c r="G39461" i="1" s="1"/>
  <c r="F39462" i="1"/>
  <c r="L39462" i="1" s="1"/>
  <c r="G39462" i="1" s="1"/>
  <c r="F39463" i="1"/>
  <c r="L39463" i="1" s="1"/>
  <c r="G39463" i="1" s="1"/>
  <c r="F39464" i="1"/>
  <c r="L39464" i="1" s="1"/>
  <c r="G39464" i="1" s="1"/>
  <c r="F39465" i="1"/>
  <c r="L39465" i="1" s="1"/>
  <c r="G39465" i="1" s="1"/>
  <c r="F39466" i="1"/>
  <c r="L39466" i="1" s="1"/>
  <c r="G39466" i="1" s="1"/>
  <c r="F39467" i="1"/>
  <c r="L39467" i="1" s="1"/>
  <c r="G39467" i="1" s="1"/>
  <c r="F39468" i="1"/>
  <c r="L39468" i="1" s="1"/>
  <c r="G39468" i="1" s="1"/>
  <c r="F39469" i="1"/>
  <c r="L39469" i="1" s="1"/>
  <c r="G39469" i="1" s="1"/>
  <c r="F39470" i="1"/>
  <c r="L39470" i="1" s="1"/>
  <c r="G39470" i="1" s="1"/>
  <c r="F39471" i="1"/>
  <c r="L39471" i="1" s="1"/>
  <c r="G39471" i="1" s="1"/>
  <c r="F39472" i="1"/>
  <c r="L39472" i="1" s="1"/>
  <c r="G39472" i="1" s="1"/>
  <c r="F39473" i="1"/>
  <c r="L39473" i="1" s="1"/>
  <c r="G39473" i="1" s="1"/>
  <c r="F39474" i="1"/>
  <c r="L39474" i="1" s="1"/>
  <c r="G39474" i="1" s="1"/>
  <c r="F39475" i="1"/>
  <c r="L39475" i="1" s="1"/>
  <c r="G39475" i="1" s="1"/>
  <c r="F39476" i="1"/>
  <c r="L39476" i="1" s="1"/>
  <c r="G39476" i="1" s="1"/>
  <c r="F39477" i="1"/>
  <c r="L39477" i="1" s="1"/>
  <c r="G39477" i="1" s="1"/>
  <c r="F39478" i="1"/>
  <c r="L39478" i="1" s="1"/>
  <c r="G39478" i="1" s="1"/>
  <c r="F39479" i="1"/>
  <c r="L39479" i="1" s="1"/>
  <c r="G39479" i="1" s="1"/>
  <c r="F39480" i="1"/>
  <c r="L39480" i="1" s="1"/>
  <c r="G39480" i="1" s="1"/>
  <c r="F39481" i="1"/>
  <c r="L39481" i="1" s="1"/>
  <c r="G39481" i="1" s="1"/>
  <c r="F39482" i="1"/>
  <c r="L39482" i="1" s="1"/>
  <c r="G39482" i="1" s="1"/>
  <c r="F39483" i="1"/>
  <c r="L39483" i="1" s="1"/>
  <c r="G39483" i="1" s="1"/>
  <c r="F39484" i="1"/>
  <c r="L39484" i="1" s="1"/>
  <c r="G39484" i="1" s="1"/>
  <c r="F39485" i="1"/>
  <c r="L39485" i="1" s="1"/>
  <c r="G39485" i="1" s="1"/>
  <c r="F39486" i="1"/>
  <c r="L39486" i="1" s="1"/>
  <c r="G39486" i="1" s="1"/>
  <c r="F39487" i="1"/>
  <c r="L39487" i="1" s="1"/>
  <c r="G39487" i="1" s="1"/>
  <c r="F39488" i="1"/>
  <c r="L39488" i="1" s="1"/>
  <c r="G39488" i="1" s="1"/>
  <c r="F39489" i="1"/>
  <c r="L39489" i="1" s="1"/>
  <c r="G39489" i="1" s="1"/>
  <c r="F39490" i="1"/>
  <c r="L39490" i="1" s="1"/>
  <c r="G39490" i="1" s="1"/>
  <c r="F39491" i="1"/>
  <c r="L39491" i="1" s="1"/>
  <c r="G39491" i="1" s="1"/>
  <c r="F39492" i="1"/>
  <c r="L39492" i="1" s="1"/>
  <c r="G39492" i="1" s="1"/>
  <c r="F39493" i="1"/>
  <c r="L39493" i="1" s="1"/>
  <c r="G39493" i="1" s="1"/>
  <c r="F39494" i="1"/>
  <c r="L39494" i="1" s="1"/>
  <c r="G39494" i="1" s="1"/>
  <c r="F39495" i="1"/>
  <c r="L39495" i="1" s="1"/>
  <c r="G39495" i="1" s="1"/>
  <c r="F39496" i="1"/>
  <c r="L39496" i="1" s="1"/>
  <c r="G39496" i="1" s="1"/>
  <c r="F39497" i="1"/>
  <c r="L39497" i="1" s="1"/>
  <c r="G39497" i="1" s="1"/>
  <c r="F39498" i="1"/>
  <c r="L39498" i="1" s="1"/>
  <c r="G39498" i="1" s="1"/>
  <c r="F39499" i="1"/>
  <c r="L39499" i="1" s="1"/>
  <c r="G39499" i="1" s="1"/>
  <c r="F39500" i="1"/>
  <c r="L39500" i="1" s="1"/>
  <c r="G39500" i="1" s="1"/>
  <c r="F39501" i="1"/>
  <c r="L39501" i="1" s="1"/>
  <c r="G39501" i="1" s="1"/>
  <c r="F39502" i="1"/>
  <c r="L39502" i="1" s="1"/>
  <c r="G39502" i="1" s="1"/>
  <c r="F39503" i="1"/>
  <c r="L39503" i="1" s="1"/>
  <c r="G39503" i="1" s="1"/>
  <c r="F39504" i="1"/>
  <c r="L39504" i="1" s="1"/>
  <c r="G39504" i="1" s="1"/>
  <c r="F39505" i="1"/>
  <c r="L39505" i="1" s="1"/>
  <c r="G39505" i="1" s="1"/>
  <c r="F39506" i="1"/>
  <c r="L39506" i="1" s="1"/>
  <c r="G39506" i="1" s="1"/>
  <c r="F39507" i="1"/>
  <c r="L39507" i="1" s="1"/>
  <c r="G39507" i="1" s="1"/>
  <c r="F39508" i="1"/>
  <c r="L39508" i="1" s="1"/>
  <c r="G39508" i="1" s="1"/>
  <c r="F39509" i="1"/>
  <c r="L39509" i="1" s="1"/>
  <c r="G39509" i="1" s="1"/>
  <c r="F39510" i="1"/>
  <c r="L39510" i="1" s="1"/>
  <c r="G39510" i="1" s="1"/>
  <c r="F39511" i="1"/>
  <c r="L39511" i="1" s="1"/>
  <c r="G39511" i="1" s="1"/>
  <c r="F39512" i="1"/>
  <c r="L39512" i="1" s="1"/>
  <c r="G39512" i="1" s="1"/>
  <c r="F39513" i="1"/>
  <c r="L39513" i="1" s="1"/>
  <c r="G39513" i="1" s="1"/>
  <c r="F39514" i="1"/>
  <c r="L39514" i="1" s="1"/>
  <c r="G39514" i="1" s="1"/>
  <c r="F39515" i="1"/>
  <c r="L39515" i="1" s="1"/>
  <c r="G39515" i="1" s="1"/>
  <c r="F39516" i="1"/>
  <c r="L39516" i="1" s="1"/>
  <c r="G39516" i="1" s="1"/>
  <c r="F39517" i="1"/>
  <c r="L39517" i="1" s="1"/>
  <c r="G39517" i="1" s="1"/>
  <c r="F39518" i="1"/>
  <c r="L39518" i="1" s="1"/>
  <c r="G39518" i="1" s="1"/>
  <c r="F39519" i="1"/>
  <c r="L39519" i="1" s="1"/>
  <c r="G39519" i="1" s="1"/>
  <c r="F39520" i="1"/>
  <c r="L39520" i="1" s="1"/>
  <c r="G39520" i="1" s="1"/>
  <c r="F39521" i="1"/>
  <c r="L39521" i="1" s="1"/>
  <c r="G39521" i="1" s="1"/>
  <c r="F39522" i="1"/>
  <c r="L39522" i="1" s="1"/>
  <c r="G39522" i="1" s="1"/>
  <c r="F39523" i="1"/>
  <c r="L39523" i="1" s="1"/>
  <c r="G39523" i="1" s="1"/>
  <c r="F39524" i="1"/>
  <c r="L39524" i="1" s="1"/>
  <c r="G39524" i="1" s="1"/>
  <c r="F39525" i="1"/>
  <c r="L39525" i="1" s="1"/>
  <c r="G39525" i="1" s="1"/>
  <c r="F39526" i="1"/>
  <c r="L39526" i="1" s="1"/>
  <c r="G39526" i="1" s="1"/>
  <c r="F39527" i="1"/>
  <c r="L39527" i="1" s="1"/>
  <c r="G39527" i="1" s="1"/>
  <c r="F39528" i="1"/>
  <c r="L39528" i="1" s="1"/>
  <c r="G39528" i="1" s="1"/>
  <c r="F39529" i="1"/>
  <c r="L39529" i="1" s="1"/>
  <c r="G39529" i="1" s="1"/>
  <c r="F39530" i="1"/>
  <c r="L39530" i="1" s="1"/>
  <c r="G39530" i="1" s="1"/>
  <c r="F39531" i="1"/>
  <c r="L39531" i="1" s="1"/>
  <c r="G39531" i="1" s="1"/>
  <c r="F39532" i="1"/>
  <c r="L39532" i="1" s="1"/>
  <c r="G39532" i="1" s="1"/>
  <c r="F39533" i="1"/>
  <c r="L39533" i="1" s="1"/>
  <c r="G39533" i="1" s="1"/>
  <c r="F39534" i="1"/>
  <c r="L39534" i="1" s="1"/>
  <c r="G39534" i="1" s="1"/>
  <c r="F39535" i="1"/>
  <c r="L39535" i="1" s="1"/>
  <c r="G39535" i="1" s="1"/>
  <c r="F39536" i="1"/>
  <c r="L39536" i="1" s="1"/>
  <c r="G39536" i="1" s="1"/>
  <c r="F39537" i="1"/>
  <c r="L39537" i="1" s="1"/>
  <c r="G39537" i="1" s="1"/>
  <c r="F39538" i="1"/>
  <c r="L39538" i="1" s="1"/>
  <c r="G39538" i="1" s="1"/>
  <c r="F39539" i="1"/>
  <c r="L39539" i="1" s="1"/>
  <c r="G39539" i="1" s="1"/>
  <c r="F39540" i="1"/>
  <c r="L39540" i="1" s="1"/>
  <c r="G39540" i="1" s="1"/>
  <c r="F39541" i="1"/>
  <c r="L39541" i="1" s="1"/>
  <c r="G39541" i="1" s="1"/>
  <c r="F39542" i="1"/>
  <c r="L39542" i="1" s="1"/>
  <c r="G39542" i="1" s="1"/>
  <c r="F39543" i="1"/>
  <c r="L39543" i="1" s="1"/>
  <c r="G39543" i="1" s="1"/>
  <c r="F39544" i="1"/>
  <c r="L39544" i="1" s="1"/>
  <c r="G39544" i="1" s="1"/>
  <c r="F39545" i="1"/>
  <c r="L39545" i="1" s="1"/>
  <c r="G39545" i="1" s="1"/>
  <c r="F39546" i="1"/>
  <c r="L39546" i="1" s="1"/>
  <c r="G39546" i="1" s="1"/>
  <c r="F39547" i="1"/>
  <c r="L39547" i="1" s="1"/>
  <c r="G39547" i="1" s="1"/>
  <c r="F39548" i="1"/>
  <c r="L39548" i="1" s="1"/>
  <c r="G39548" i="1" s="1"/>
  <c r="F39549" i="1"/>
  <c r="L39549" i="1" s="1"/>
  <c r="G39549" i="1" s="1"/>
  <c r="F39550" i="1"/>
  <c r="L39550" i="1" s="1"/>
  <c r="G39550" i="1" s="1"/>
  <c r="F39551" i="1"/>
  <c r="L39551" i="1" s="1"/>
  <c r="G39551" i="1" s="1"/>
  <c r="F39552" i="1"/>
  <c r="L39552" i="1" s="1"/>
  <c r="G39552" i="1" s="1"/>
  <c r="F39553" i="1"/>
  <c r="L39553" i="1" s="1"/>
  <c r="G39553" i="1" s="1"/>
  <c r="F39554" i="1"/>
  <c r="L39554" i="1" s="1"/>
  <c r="G39554" i="1" s="1"/>
  <c r="F39555" i="1"/>
  <c r="L39555" i="1" s="1"/>
  <c r="G39555" i="1" s="1"/>
  <c r="F39556" i="1"/>
  <c r="L39556" i="1" s="1"/>
  <c r="G39556" i="1" s="1"/>
  <c r="F39557" i="1"/>
  <c r="L39557" i="1" s="1"/>
  <c r="G39557" i="1" s="1"/>
  <c r="F39558" i="1"/>
  <c r="L39558" i="1" s="1"/>
  <c r="G39558" i="1" s="1"/>
  <c r="F39559" i="1"/>
  <c r="L39559" i="1" s="1"/>
  <c r="G39559" i="1" s="1"/>
  <c r="F39560" i="1"/>
  <c r="L39560" i="1" s="1"/>
  <c r="G39560" i="1" s="1"/>
  <c r="F39561" i="1"/>
  <c r="L39561" i="1" s="1"/>
  <c r="G39561" i="1" s="1"/>
  <c r="F39562" i="1"/>
  <c r="L39562" i="1" s="1"/>
  <c r="G39562" i="1" s="1"/>
  <c r="F39563" i="1"/>
  <c r="L39563" i="1" s="1"/>
  <c r="G39563" i="1" s="1"/>
  <c r="F39564" i="1"/>
  <c r="L39564" i="1" s="1"/>
  <c r="G39564" i="1" s="1"/>
  <c r="F39565" i="1"/>
  <c r="L39565" i="1" s="1"/>
  <c r="G39565" i="1" s="1"/>
  <c r="F39566" i="1"/>
  <c r="L39566" i="1" s="1"/>
  <c r="G39566" i="1" s="1"/>
  <c r="F39567" i="1"/>
  <c r="L39567" i="1" s="1"/>
  <c r="G39567" i="1" s="1"/>
  <c r="F39568" i="1"/>
  <c r="L39568" i="1" s="1"/>
  <c r="G39568" i="1" s="1"/>
  <c r="F39569" i="1"/>
  <c r="L39569" i="1" s="1"/>
  <c r="G39569" i="1" s="1"/>
  <c r="F39570" i="1"/>
  <c r="L39570" i="1" s="1"/>
  <c r="G39570" i="1" s="1"/>
  <c r="F39571" i="1"/>
  <c r="L39571" i="1" s="1"/>
  <c r="G39571" i="1" s="1"/>
  <c r="F39572" i="1"/>
  <c r="L39572" i="1" s="1"/>
  <c r="G39572" i="1" s="1"/>
  <c r="F39573" i="1"/>
  <c r="L39573" i="1" s="1"/>
  <c r="G39573" i="1" s="1"/>
  <c r="F39574" i="1"/>
  <c r="L39574" i="1" s="1"/>
  <c r="G39574" i="1" s="1"/>
  <c r="F39575" i="1"/>
  <c r="L39575" i="1" s="1"/>
  <c r="G39575" i="1" s="1"/>
  <c r="F39576" i="1"/>
  <c r="L39576" i="1" s="1"/>
  <c r="G39576" i="1" s="1"/>
  <c r="F39577" i="1"/>
  <c r="L39577" i="1" s="1"/>
  <c r="G39577" i="1" s="1"/>
  <c r="F39578" i="1"/>
  <c r="L39578" i="1" s="1"/>
  <c r="G39578" i="1" s="1"/>
  <c r="F39579" i="1"/>
  <c r="L39579" i="1" s="1"/>
  <c r="G39579" i="1" s="1"/>
  <c r="F39580" i="1"/>
  <c r="L39580" i="1" s="1"/>
  <c r="G39580" i="1" s="1"/>
  <c r="F39581" i="1"/>
  <c r="L39581" i="1" s="1"/>
  <c r="G39581" i="1" s="1"/>
  <c r="F39582" i="1"/>
  <c r="L39582" i="1" s="1"/>
  <c r="G39582" i="1" s="1"/>
  <c r="F39583" i="1"/>
  <c r="L39583" i="1" s="1"/>
  <c r="G39583" i="1" s="1"/>
  <c r="F39584" i="1"/>
  <c r="L39584" i="1" s="1"/>
  <c r="G39584" i="1" s="1"/>
  <c r="F39585" i="1"/>
  <c r="L39585" i="1" s="1"/>
  <c r="G39585" i="1" s="1"/>
  <c r="F39586" i="1"/>
  <c r="L39586" i="1" s="1"/>
  <c r="G39586" i="1" s="1"/>
  <c r="F39587" i="1"/>
  <c r="L39587" i="1" s="1"/>
  <c r="G39587" i="1" s="1"/>
  <c r="F39588" i="1"/>
  <c r="L39588" i="1" s="1"/>
  <c r="G39588" i="1" s="1"/>
  <c r="F39589" i="1"/>
  <c r="L39589" i="1" s="1"/>
  <c r="G39589" i="1" s="1"/>
  <c r="F39590" i="1"/>
  <c r="L39590" i="1" s="1"/>
  <c r="G39590" i="1" s="1"/>
  <c r="F39591" i="1"/>
  <c r="L39591" i="1" s="1"/>
  <c r="G39591" i="1" s="1"/>
  <c r="F39592" i="1"/>
  <c r="L39592" i="1" s="1"/>
  <c r="G39592" i="1" s="1"/>
  <c r="F39593" i="1"/>
  <c r="L39593" i="1" s="1"/>
  <c r="G39593" i="1" s="1"/>
  <c r="F39594" i="1"/>
  <c r="L39594" i="1" s="1"/>
  <c r="G39594" i="1" s="1"/>
  <c r="F39595" i="1"/>
  <c r="L39595" i="1" s="1"/>
  <c r="G39595" i="1" s="1"/>
  <c r="F39596" i="1"/>
  <c r="L39596" i="1" s="1"/>
  <c r="G39596" i="1" s="1"/>
  <c r="F39597" i="1"/>
  <c r="L39597" i="1" s="1"/>
  <c r="G39597" i="1" s="1"/>
  <c r="F39598" i="1"/>
  <c r="L39598" i="1" s="1"/>
  <c r="G39598" i="1" s="1"/>
  <c r="F39599" i="1"/>
  <c r="L39599" i="1" s="1"/>
  <c r="G39599" i="1" s="1"/>
  <c r="F39600" i="1"/>
  <c r="L39600" i="1" s="1"/>
  <c r="G39600" i="1" s="1"/>
  <c r="F39601" i="1"/>
  <c r="L39601" i="1" s="1"/>
  <c r="G39601" i="1" s="1"/>
  <c r="F39602" i="1"/>
  <c r="L39602" i="1" s="1"/>
  <c r="G39602" i="1" s="1"/>
  <c r="F39603" i="1"/>
  <c r="L39603" i="1" s="1"/>
  <c r="G39603" i="1" s="1"/>
  <c r="F39604" i="1"/>
  <c r="L39604" i="1" s="1"/>
  <c r="G39604" i="1" s="1"/>
  <c r="F39605" i="1"/>
  <c r="L39605" i="1" s="1"/>
  <c r="G39605" i="1" s="1"/>
  <c r="F39606" i="1"/>
  <c r="L39606" i="1" s="1"/>
  <c r="G39606" i="1" s="1"/>
  <c r="F39607" i="1"/>
  <c r="L39607" i="1" s="1"/>
  <c r="G39607" i="1" s="1"/>
  <c r="F39608" i="1"/>
  <c r="L39608" i="1" s="1"/>
  <c r="G39608" i="1" s="1"/>
  <c r="F39609" i="1"/>
  <c r="L39609" i="1" s="1"/>
  <c r="G39609" i="1" s="1"/>
  <c r="F39610" i="1"/>
  <c r="L39610" i="1" s="1"/>
  <c r="G39610" i="1" s="1"/>
  <c r="F39611" i="1"/>
  <c r="L39611" i="1" s="1"/>
  <c r="G39611" i="1" s="1"/>
  <c r="F39612" i="1"/>
  <c r="L39612" i="1" s="1"/>
  <c r="G39612" i="1" s="1"/>
  <c r="F39613" i="1"/>
  <c r="L39613" i="1" s="1"/>
  <c r="G39613" i="1" s="1"/>
  <c r="F39614" i="1"/>
  <c r="L39614" i="1" s="1"/>
  <c r="G39614" i="1" s="1"/>
  <c r="F39615" i="1"/>
  <c r="L39615" i="1" s="1"/>
  <c r="G39615" i="1" s="1"/>
  <c r="F39616" i="1"/>
  <c r="L39616" i="1" s="1"/>
  <c r="G39616" i="1" s="1"/>
  <c r="F39617" i="1"/>
  <c r="L39617" i="1" s="1"/>
  <c r="G39617" i="1" s="1"/>
  <c r="F39618" i="1"/>
  <c r="L39618" i="1" s="1"/>
  <c r="G39618" i="1" s="1"/>
  <c r="F39619" i="1"/>
  <c r="L39619" i="1" s="1"/>
  <c r="G39619" i="1" s="1"/>
  <c r="F39620" i="1"/>
  <c r="L39620" i="1" s="1"/>
  <c r="G39620" i="1" s="1"/>
  <c r="F39621" i="1"/>
  <c r="L39621" i="1" s="1"/>
  <c r="G39621" i="1" s="1"/>
  <c r="F39622" i="1"/>
  <c r="L39622" i="1" s="1"/>
  <c r="G39622" i="1" s="1"/>
  <c r="F39623" i="1"/>
  <c r="L39623" i="1" s="1"/>
  <c r="G39623" i="1" s="1"/>
  <c r="F39624" i="1"/>
  <c r="L39624" i="1" s="1"/>
  <c r="G39624" i="1" s="1"/>
  <c r="F39625" i="1"/>
  <c r="L39625" i="1" s="1"/>
  <c r="G39625" i="1" s="1"/>
  <c r="F39626" i="1"/>
  <c r="L39626" i="1" s="1"/>
  <c r="G39626" i="1" s="1"/>
  <c r="F39627" i="1"/>
  <c r="L39627" i="1" s="1"/>
  <c r="G39627" i="1" s="1"/>
  <c r="F39628" i="1"/>
  <c r="L39628" i="1" s="1"/>
  <c r="G39628" i="1" s="1"/>
  <c r="F39629" i="1"/>
  <c r="L39629" i="1" s="1"/>
  <c r="G39629" i="1" s="1"/>
  <c r="F39630" i="1"/>
  <c r="L39630" i="1" s="1"/>
  <c r="G39630" i="1" s="1"/>
  <c r="F39631" i="1"/>
  <c r="L39631" i="1" s="1"/>
  <c r="G39631" i="1" s="1"/>
  <c r="F39632" i="1"/>
  <c r="L39632" i="1" s="1"/>
  <c r="G39632" i="1" s="1"/>
  <c r="F39633" i="1"/>
  <c r="L39633" i="1" s="1"/>
  <c r="G39633" i="1" s="1"/>
  <c r="F39634" i="1"/>
  <c r="L39634" i="1" s="1"/>
  <c r="G39634" i="1" s="1"/>
  <c r="F39635" i="1"/>
  <c r="L39635" i="1" s="1"/>
  <c r="G39635" i="1" s="1"/>
  <c r="F39636" i="1"/>
  <c r="L39636" i="1" s="1"/>
  <c r="G39636" i="1" s="1"/>
  <c r="F39637" i="1"/>
  <c r="L39637" i="1" s="1"/>
  <c r="G39637" i="1" s="1"/>
  <c r="F39638" i="1"/>
  <c r="L39638" i="1" s="1"/>
  <c r="G39638" i="1" s="1"/>
  <c r="F39639" i="1"/>
  <c r="L39639" i="1" s="1"/>
  <c r="G39639" i="1" s="1"/>
  <c r="F39640" i="1"/>
  <c r="L39640" i="1" s="1"/>
  <c r="G39640" i="1" s="1"/>
  <c r="F39641" i="1"/>
  <c r="L39641" i="1" s="1"/>
  <c r="G39641" i="1" s="1"/>
  <c r="F39642" i="1"/>
  <c r="L39642" i="1" s="1"/>
  <c r="G39642" i="1" s="1"/>
  <c r="F39643" i="1"/>
  <c r="L39643" i="1" s="1"/>
  <c r="G39643" i="1" s="1"/>
  <c r="F39644" i="1"/>
  <c r="L39644" i="1" s="1"/>
  <c r="G39644" i="1" s="1"/>
  <c r="F39645" i="1"/>
  <c r="L39645" i="1" s="1"/>
  <c r="G39645" i="1" s="1"/>
  <c r="F39646" i="1"/>
  <c r="L39646" i="1" s="1"/>
  <c r="G39646" i="1" s="1"/>
  <c r="F39647" i="1"/>
  <c r="L39647" i="1" s="1"/>
  <c r="G39647" i="1" s="1"/>
  <c r="F39648" i="1"/>
  <c r="L39648" i="1" s="1"/>
  <c r="G39648" i="1" s="1"/>
  <c r="F39649" i="1"/>
  <c r="L39649" i="1" s="1"/>
  <c r="G39649" i="1" s="1"/>
  <c r="F39650" i="1"/>
  <c r="L39650" i="1" s="1"/>
  <c r="G39650" i="1" s="1"/>
  <c r="F39651" i="1"/>
  <c r="L39651" i="1" s="1"/>
  <c r="G39651" i="1" s="1"/>
  <c r="F39652" i="1"/>
  <c r="L39652" i="1" s="1"/>
  <c r="G39652" i="1" s="1"/>
  <c r="F39653" i="1"/>
  <c r="L39653" i="1" s="1"/>
  <c r="G39653" i="1" s="1"/>
  <c r="F39654" i="1"/>
  <c r="L39654" i="1" s="1"/>
  <c r="G39654" i="1" s="1"/>
  <c r="F39655" i="1"/>
  <c r="L39655" i="1" s="1"/>
  <c r="G39655" i="1" s="1"/>
  <c r="F39656" i="1"/>
  <c r="L39656" i="1" s="1"/>
  <c r="G39656" i="1" s="1"/>
  <c r="F39657" i="1"/>
  <c r="L39657" i="1" s="1"/>
  <c r="G39657" i="1" s="1"/>
  <c r="F39658" i="1"/>
  <c r="L39658" i="1" s="1"/>
  <c r="G39658" i="1" s="1"/>
  <c r="F39659" i="1"/>
  <c r="L39659" i="1" s="1"/>
  <c r="G39659" i="1" s="1"/>
  <c r="F39660" i="1"/>
  <c r="L39660" i="1" s="1"/>
  <c r="G39660" i="1" s="1"/>
  <c r="F39661" i="1"/>
  <c r="L39661" i="1" s="1"/>
  <c r="G39661" i="1" s="1"/>
  <c r="F39662" i="1"/>
  <c r="L39662" i="1" s="1"/>
  <c r="G39662" i="1" s="1"/>
  <c r="F39663" i="1"/>
  <c r="L39663" i="1" s="1"/>
  <c r="G39663" i="1" s="1"/>
  <c r="F39664" i="1"/>
  <c r="L39664" i="1" s="1"/>
  <c r="G39664" i="1" s="1"/>
  <c r="F39665" i="1"/>
  <c r="L39665" i="1" s="1"/>
  <c r="G39665" i="1" s="1"/>
  <c r="F39666" i="1"/>
  <c r="L39666" i="1" s="1"/>
  <c r="G39666" i="1" s="1"/>
  <c r="F39667" i="1"/>
  <c r="L39667" i="1" s="1"/>
  <c r="G39667" i="1" s="1"/>
  <c r="F39668" i="1"/>
  <c r="L39668" i="1" s="1"/>
  <c r="G39668" i="1" s="1"/>
  <c r="F39669" i="1"/>
  <c r="L39669" i="1" s="1"/>
  <c r="G39669" i="1" s="1"/>
  <c r="F39670" i="1"/>
  <c r="L39670" i="1" s="1"/>
  <c r="G39670" i="1" s="1"/>
  <c r="F39671" i="1"/>
  <c r="L39671" i="1" s="1"/>
  <c r="G39671" i="1" s="1"/>
  <c r="F39672" i="1"/>
  <c r="L39672" i="1" s="1"/>
  <c r="G39672" i="1" s="1"/>
  <c r="F39673" i="1"/>
  <c r="L39673" i="1" s="1"/>
  <c r="G39673" i="1" s="1"/>
  <c r="F39674" i="1"/>
  <c r="L39674" i="1" s="1"/>
  <c r="G39674" i="1" s="1"/>
  <c r="F39675" i="1"/>
  <c r="L39675" i="1" s="1"/>
  <c r="G39675" i="1" s="1"/>
  <c r="F39676" i="1"/>
  <c r="L39676" i="1" s="1"/>
  <c r="G39676" i="1" s="1"/>
  <c r="F39677" i="1"/>
  <c r="L39677" i="1" s="1"/>
  <c r="G39677" i="1" s="1"/>
  <c r="F39678" i="1"/>
  <c r="L39678" i="1" s="1"/>
  <c r="G39678" i="1" s="1"/>
  <c r="F39679" i="1"/>
  <c r="L39679" i="1" s="1"/>
  <c r="G39679" i="1" s="1"/>
  <c r="F39680" i="1"/>
  <c r="L39680" i="1" s="1"/>
  <c r="G39680" i="1" s="1"/>
  <c r="F39681" i="1"/>
  <c r="L39681" i="1" s="1"/>
  <c r="G39681" i="1" s="1"/>
  <c r="F39682" i="1"/>
  <c r="L39682" i="1" s="1"/>
  <c r="G39682" i="1" s="1"/>
  <c r="F39683" i="1"/>
  <c r="L39683" i="1" s="1"/>
  <c r="G39683" i="1" s="1"/>
  <c r="F39684" i="1"/>
  <c r="L39684" i="1" s="1"/>
  <c r="G39684" i="1" s="1"/>
  <c r="F39685" i="1"/>
  <c r="L39685" i="1" s="1"/>
  <c r="G39685" i="1" s="1"/>
  <c r="F39686" i="1"/>
  <c r="L39686" i="1" s="1"/>
  <c r="G39686" i="1" s="1"/>
  <c r="F39687" i="1"/>
  <c r="L39687" i="1" s="1"/>
  <c r="G39687" i="1" s="1"/>
  <c r="F39688" i="1"/>
  <c r="L39688" i="1" s="1"/>
  <c r="G39688" i="1" s="1"/>
  <c r="F39689" i="1"/>
  <c r="L39689" i="1" s="1"/>
  <c r="G39689" i="1" s="1"/>
  <c r="F39690" i="1"/>
  <c r="L39690" i="1" s="1"/>
  <c r="G39690" i="1" s="1"/>
  <c r="F39691" i="1"/>
  <c r="L39691" i="1" s="1"/>
  <c r="G39691" i="1" s="1"/>
  <c r="F39692" i="1"/>
  <c r="L39692" i="1" s="1"/>
  <c r="G39692" i="1" s="1"/>
  <c r="F39693" i="1"/>
  <c r="L39693" i="1" s="1"/>
  <c r="G39693" i="1" s="1"/>
  <c r="F39694" i="1"/>
  <c r="L39694" i="1" s="1"/>
  <c r="G39694" i="1" s="1"/>
  <c r="F39695" i="1"/>
  <c r="L39695" i="1" s="1"/>
  <c r="G39695" i="1" s="1"/>
  <c r="F39696" i="1"/>
  <c r="L39696" i="1" s="1"/>
  <c r="G39696" i="1" s="1"/>
  <c r="F39697" i="1"/>
  <c r="L39697" i="1" s="1"/>
  <c r="G39697" i="1" s="1"/>
  <c r="F39698" i="1"/>
  <c r="L39698" i="1" s="1"/>
  <c r="G39698" i="1" s="1"/>
  <c r="F39699" i="1"/>
  <c r="L39699" i="1" s="1"/>
  <c r="G39699" i="1" s="1"/>
  <c r="F39700" i="1"/>
  <c r="L39700" i="1" s="1"/>
  <c r="G39700" i="1" s="1"/>
  <c r="F39701" i="1"/>
  <c r="L39701" i="1" s="1"/>
  <c r="G39701" i="1" s="1"/>
  <c r="F39702" i="1"/>
  <c r="L39702" i="1" s="1"/>
  <c r="G39702" i="1" s="1"/>
  <c r="F39703" i="1"/>
  <c r="L39703" i="1" s="1"/>
  <c r="G39703" i="1" s="1"/>
  <c r="F39704" i="1"/>
  <c r="L39704" i="1" s="1"/>
  <c r="G39704" i="1" s="1"/>
  <c r="F39705" i="1"/>
  <c r="L39705" i="1" s="1"/>
  <c r="G39705" i="1" s="1"/>
  <c r="F39706" i="1"/>
  <c r="L39706" i="1" s="1"/>
  <c r="G39706" i="1" s="1"/>
  <c r="F39707" i="1"/>
  <c r="L39707" i="1" s="1"/>
  <c r="G39707" i="1" s="1"/>
  <c r="F39708" i="1"/>
  <c r="L39708" i="1" s="1"/>
  <c r="G39708" i="1" s="1"/>
  <c r="F39709" i="1"/>
  <c r="L39709" i="1" s="1"/>
  <c r="G39709" i="1" s="1"/>
  <c r="F39710" i="1"/>
  <c r="L39710" i="1" s="1"/>
  <c r="G39710" i="1" s="1"/>
  <c r="F39711" i="1"/>
  <c r="L39711" i="1" s="1"/>
  <c r="G39711" i="1" s="1"/>
  <c r="F39712" i="1"/>
  <c r="L39712" i="1" s="1"/>
  <c r="G39712" i="1" s="1"/>
  <c r="F39713" i="1"/>
  <c r="L39713" i="1" s="1"/>
  <c r="G39713" i="1" s="1"/>
  <c r="F39714" i="1"/>
  <c r="L39714" i="1" s="1"/>
  <c r="G39714" i="1" s="1"/>
  <c r="F39715" i="1"/>
  <c r="L39715" i="1" s="1"/>
  <c r="G39715" i="1" s="1"/>
  <c r="F39716" i="1"/>
  <c r="L39716" i="1" s="1"/>
  <c r="G39716" i="1" s="1"/>
  <c r="F39717" i="1"/>
  <c r="L39717" i="1" s="1"/>
  <c r="G39717" i="1" s="1"/>
  <c r="F39718" i="1"/>
  <c r="L39718" i="1" s="1"/>
  <c r="G39718" i="1" s="1"/>
  <c r="F39719" i="1"/>
  <c r="L39719" i="1" s="1"/>
  <c r="G39719" i="1" s="1"/>
  <c r="F39720" i="1"/>
  <c r="L39720" i="1" s="1"/>
  <c r="G39720" i="1" s="1"/>
  <c r="F39721" i="1"/>
  <c r="L39721" i="1" s="1"/>
  <c r="G39721" i="1" s="1"/>
  <c r="F39722" i="1"/>
  <c r="L39722" i="1" s="1"/>
  <c r="G39722" i="1" s="1"/>
  <c r="F39723" i="1"/>
  <c r="L39723" i="1" s="1"/>
  <c r="G39723" i="1" s="1"/>
  <c r="F39724" i="1"/>
  <c r="L39724" i="1" s="1"/>
  <c r="G39724" i="1" s="1"/>
  <c r="F39725" i="1"/>
  <c r="L39725" i="1" s="1"/>
  <c r="G39725" i="1" s="1"/>
  <c r="F39726" i="1"/>
  <c r="L39726" i="1" s="1"/>
  <c r="G39726" i="1" s="1"/>
  <c r="F39727" i="1"/>
  <c r="L39727" i="1" s="1"/>
  <c r="G39727" i="1" s="1"/>
  <c r="F39728" i="1"/>
  <c r="L39728" i="1" s="1"/>
  <c r="G39728" i="1" s="1"/>
  <c r="F39729" i="1"/>
  <c r="L39729" i="1" s="1"/>
  <c r="G39729" i="1" s="1"/>
  <c r="F39730" i="1"/>
  <c r="L39730" i="1" s="1"/>
  <c r="G39730" i="1" s="1"/>
  <c r="F39731" i="1"/>
  <c r="L39731" i="1" s="1"/>
  <c r="G39731" i="1" s="1"/>
  <c r="F39732" i="1"/>
  <c r="L39732" i="1" s="1"/>
  <c r="G39732" i="1" s="1"/>
  <c r="F39733" i="1"/>
  <c r="L39733" i="1" s="1"/>
  <c r="G39733" i="1" s="1"/>
  <c r="F39734" i="1"/>
  <c r="L39734" i="1" s="1"/>
  <c r="G39734" i="1" s="1"/>
  <c r="F39735" i="1"/>
  <c r="L39735" i="1" s="1"/>
  <c r="G39735" i="1" s="1"/>
  <c r="F39736" i="1"/>
  <c r="L39736" i="1" s="1"/>
  <c r="G39736" i="1" s="1"/>
  <c r="F39737" i="1"/>
  <c r="L39737" i="1" s="1"/>
  <c r="G39737" i="1" s="1"/>
  <c r="F39738" i="1"/>
  <c r="L39738" i="1" s="1"/>
  <c r="G39738" i="1" s="1"/>
  <c r="F39739" i="1"/>
  <c r="L39739" i="1" s="1"/>
  <c r="G39739" i="1" s="1"/>
  <c r="F39740" i="1"/>
  <c r="L39740" i="1" s="1"/>
  <c r="G39740" i="1" s="1"/>
  <c r="F39741" i="1"/>
  <c r="L39741" i="1" s="1"/>
  <c r="G39741" i="1" s="1"/>
  <c r="F39742" i="1"/>
  <c r="L39742" i="1" s="1"/>
  <c r="G39742" i="1" s="1"/>
  <c r="F39743" i="1"/>
  <c r="L39743" i="1" s="1"/>
  <c r="G39743" i="1" s="1"/>
  <c r="F39744" i="1"/>
  <c r="L39744" i="1" s="1"/>
  <c r="G39744" i="1" s="1"/>
  <c r="F39745" i="1"/>
  <c r="L39745" i="1" s="1"/>
  <c r="G39745" i="1" s="1"/>
  <c r="F39746" i="1"/>
  <c r="L39746" i="1" s="1"/>
  <c r="G39746" i="1" s="1"/>
  <c r="F39747" i="1"/>
  <c r="L39747" i="1" s="1"/>
  <c r="G39747" i="1" s="1"/>
  <c r="F39748" i="1"/>
  <c r="L39748" i="1" s="1"/>
  <c r="G39748" i="1" s="1"/>
  <c r="F39749" i="1"/>
  <c r="L39749" i="1" s="1"/>
  <c r="G39749" i="1" s="1"/>
  <c r="F39750" i="1"/>
  <c r="L39750" i="1" s="1"/>
  <c r="G39750" i="1" s="1"/>
  <c r="F39751" i="1"/>
  <c r="L39751" i="1" s="1"/>
  <c r="G39751" i="1" s="1"/>
  <c r="F39752" i="1"/>
  <c r="L39752" i="1" s="1"/>
  <c r="G39752" i="1" s="1"/>
  <c r="F39753" i="1"/>
  <c r="L39753" i="1" s="1"/>
  <c r="G39753" i="1" s="1"/>
  <c r="F39754" i="1"/>
  <c r="L39754" i="1" s="1"/>
  <c r="G39754" i="1" s="1"/>
  <c r="F39755" i="1"/>
  <c r="L39755" i="1" s="1"/>
  <c r="G39755" i="1" s="1"/>
  <c r="F39756" i="1"/>
  <c r="L39756" i="1" s="1"/>
  <c r="G39756" i="1" s="1"/>
  <c r="F39757" i="1"/>
  <c r="L39757" i="1" s="1"/>
  <c r="G39757" i="1" s="1"/>
  <c r="F39758" i="1"/>
  <c r="L39758" i="1" s="1"/>
  <c r="G39758" i="1" s="1"/>
  <c r="F39759" i="1"/>
  <c r="L39759" i="1" s="1"/>
  <c r="G39759" i="1" s="1"/>
  <c r="F39760" i="1"/>
  <c r="L39760" i="1" s="1"/>
  <c r="G39760" i="1" s="1"/>
  <c r="F39761" i="1"/>
  <c r="L39761" i="1" s="1"/>
  <c r="G39761" i="1" s="1"/>
  <c r="F39762" i="1"/>
  <c r="L39762" i="1" s="1"/>
  <c r="G39762" i="1" s="1"/>
  <c r="F39763" i="1"/>
  <c r="L39763" i="1" s="1"/>
  <c r="G39763" i="1" s="1"/>
  <c r="F39764" i="1"/>
  <c r="L39764" i="1" s="1"/>
  <c r="G39764" i="1" s="1"/>
  <c r="F39765" i="1"/>
  <c r="L39765" i="1" s="1"/>
  <c r="G39765" i="1" s="1"/>
  <c r="F39766" i="1"/>
  <c r="L39766" i="1" s="1"/>
  <c r="G39766" i="1" s="1"/>
  <c r="F39767" i="1"/>
  <c r="L39767" i="1" s="1"/>
  <c r="G39767" i="1" s="1"/>
  <c r="F39768" i="1"/>
  <c r="L39768" i="1" s="1"/>
  <c r="G39768" i="1" s="1"/>
  <c r="F39769" i="1"/>
  <c r="L39769" i="1" s="1"/>
  <c r="G39769" i="1" s="1"/>
  <c r="F39770" i="1"/>
  <c r="L39770" i="1" s="1"/>
  <c r="G39770" i="1" s="1"/>
  <c r="F39771" i="1"/>
  <c r="L39771" i="1" s="1"/>
  <c r="G39771" i="1" s="1"/>
  <c r="F39772" i="1"/>
  <c r="L39772" i="1" s="1"/>
  <c r="G39772" i="1" s="1"/>
  <c r="F39773" i="1"/>
  <c r="L39773" i="1" s="1"/>
  <c r="G39773" i="1" s="1"/>
  <c r="F39774" i="1"/>
  <c r="L39774" i="1" s="1"/>
  <c r="G39774" i="1" s="1"/>
  <c r="F39775" i="1"/>
  <c r="L39775" i="1" s="1"/>
  <c r="G39775" i="1" s="1"/>
  <c r="F39776" i="1"/>
  <c r="L39776" i="1" s="1"/>
  <c r="G39776" i="1" s="1"/>
  <c r="F39777" i="1"/>
  <c r="L39777" i="1" s="1"/>
  <c r="G39777" i="1" s="1"/>
  <c r="F39778" i="1"/>
  <c r="L39778" i="1" s="1"/>
  <c r="G39778" i="1" s="1"/>
  <c r="F39779" i="1"/>
  <c r="L39779" i="1" s="1"/>
  <c r="G39779" i="1" s="1"/>
  <c r="F39780" i="1"/>
  <c r="L39780" i="1" s="1"/>
  <c r="G39780" i="1" s="1"/>
  <c r="F39781" i="1"/>
  <c r="L39781" i="1" s="1"/>
  <c r="G39781" i="1" s="1"/>
  <c r="F39782" i="1"/>
  <c r="L39782" i="1" s="1"/>
  <c r="G39782" i="1" s="1"/>
  <c r="F39783" i="1"/>
  <c r="L39783" i="1" s="1"/>
  <c r="G39783" i="1" s="1"/>
  <c r="F39784" i="1"/>
  <c r="L39784" i="1" s="1"/>
  <c r="G39784" i="1" s="1"/>
  <c r="F39785" i="1"/>
  <c r="L39785" i="1" s="1"/>
  <c r="G39785" i="1" s="1"/>
  <c r="F39786" i="1"/>
  <c r="L39786" i="1" s="1"/>
  <c r="G39786" i="1" s="1"/>
  <c r="F39787" i="1"/>
  <c r="L39787" i="1" s="1"/>
  <c r="G39787" i="1" s="1"/>
  <c r="F39788" i="1"/>
  <c r="L39788" i="1" s="1"/>
  <c r="G39788" i="1" s="1"/>
  <c r="F39789" i="1"/>
  <c r="L39789" i="1" s="1"/>
  <c r="G39789" i="1" s="1"/>
  <c r="F39790" i="1"/>
  <c r="L39790" i="1" s="1"/>
  <c r="G39790" i="1" s="1"/>
  <c r="F39791" i="1"/>
  <c r="L39791" i="1" s="1"/>
  <c r="G39791" i="1" s="1"/>
  <c r="F39792" i="1"/>
  <c r="L39792" i="1" s="1"/>
  <c r="G39792" i="1" s="1"/>
  <c r="F39793" i="1"/>
  <c r="L39793" i="1" s="1"/>
  <c r="G39793" i="1" s="1"/>
  <c r="F39794" i="1"/>
  <c r="L39794" i="1" s="1"/>
  <c r="G39794" i="1" s="1"/>
  <c r="F39795" i="1"/>
  <c r="L39795" i="1" s="1"/>
  <c r="G39795" i="1" s="1"/>
  <c r="F39796" i="1"/>
  <c r="L39796" i="1" s="1"/>
  <c r="G39796" i="1" s="1"/>
  <c r="F39797" i="1"/>
  <c r="L39797" i="1" s="1"/>
  <c r="G39797" i="1" s="1"/>
  <c r="F39798" i="1"/>
  <c r="L39798" i="1" s="1"/>
  <c r="G39798" i="1" s="1"/>
  <c r="F39799" i="1"/>
  <c r="L39799" i="1" s="1"/>
  <c r="G39799" i="1" s="1"/>
  <c r="F39800" i="1"/>
  <c r="L39800" i="1" s="1"/>
  <c r="G39800" i="1" s="1"/>
  <c r="F39801" i="1"/>
  <c r="L39801" i="1" s="1"/>
  <c r="G39801" i="1" s="1"/>
  <c r="F39802" i="1"/>
  <c r="L39802" i="1" s="1"/>
  <c r="G39802" i="1" s="1"/>
  <c r="F39803" i="1"/>
  <c r="L39803" i="1" s="1"/>
  <c r="G39803" i="1" s="1"/>
  <c r="F39804" i="1"/>
  <c r="L39804" i="1" s="1"/>
  <c r="G39804" i="1" s="1"/>
  <c r="F39805" i="1"/>
  <c r="L39805" i="1" s="1"/>
  <c r="G39805" i="1" s="1"/>
  <c r="F39806" i="1"/>
  <c r="L39806" i="1" s="1"/>
  <c r="G39806" i="1" s="1"/>
  <c r="F39807" i="1"/>
  <c r="L39807" i="1" s="1"/>
  <c r="G39807" i="1" s="1"/>
  <c r="F39808" i="1"/>
  <c r="L39808" i="1" s="1"/>
  <c r="G39808" i="1" s="1"/>
  <c r="F39809" i="1"/>
  <c r="L39809" i="1" s="1"/>
  <c r="G39809" i="1" s="1"/>
  <c r="F39810" i="1"/>
  <c r="L39810" i="1" s="1"/>
  <c r="G39810" i="1" s="1"/>
  <c r="F39811" i="1"/>
  <c r="L39811" i="1" s="1"/>
  <c r="G39811" i="1" s="1"/>
  <c r="F39812" i="1"/>
  <c r="L39812" i="1" s="1"/>
  <c r="G39812" i="1" s="1"/>
  <c r="F39813" i="1"/>
  <c r="L39813" i="1" s="1"/>
  <c r="G39813" i="1" s="1"/>
  <c r="F39814" i="1"/>
  <c r="L39814" i="1" s="1"/>
  <c r="G39814" i="1" s="1"/>
  <c r="F39815" i="1"/>
  <c r="L39815" i="1" s="1"/>
  <c r="G39815" i="1" s="1"/>
  <c r="F39816" i="1"/>
  <c r="L39816" i="1" s="1"/>
  <c r="G39816" i="1" s="1"/>
  <c r="F39817" i="1"/>
  <c r="L39817" i="1" s="1"/>
  <c r="G39817" i="1" s="1"/>
  <c r="F39818" i="1"/>
  <c r="L39818" i="1" s="1"/>
  <c r="G39818" i="1" s="1"/>
  <c r="F39819" i="1"/>
  <c r="L39819" i="1" s="1"/>
  <c r="G39819" i="1" s="1"/>
  <c r="F39820" i="1"/>
  <c r="L39820" i="1" s="1"/>
  <c r="G39820" i="1" s="1"/>
  <c r="F39821" i="1"/>
  <c r="L39821" i="1" s="1"/>
  <c r="G39821" i="1" s="1"/>
  <c r="F39822" i="1"/>
  <c r="L39822" i="1" s="1"/>
  <c r="G39822" i="1" s="1"/>
  <c r="F39823" i="1"/>
  <c r="L39823" i="1" s="1"/>
  <c r="G39823" i="1" s="1"/>
  <c r="F39824" i="1"/>
  <c r="L39824" i="1" s="1"/>
  <c r="G39824" i="1" s="1"/>
  <c r="F39825" i="1"/>
  <c r="L39825" i="1" s="1"/>
  <c r="G39825" i="1" s="1"/>
  <c r="F39826" i="1"/>
  <c r="L39826" i="1" s="1"/>
  <c r="G39826" i="1" s="1"/>
  <c r="F39827" i="1"/>
  <c r="L39827" i="1" s="1"/>
  <c r="G39827" i="1" s="1"/>
  <c r="F39828" i="1"/>
  <c r="L39828" i="1" s="1"/>
  <c r="G39828" i="1" s="1"/>
  <c r="F39829" i="1"/>
  <c r="L39829" i="1" s="1"/>
  <c r="G39829" i="1" s="1"/>
  <c r="F39830" i="1"/>
  <c r="L39830" i="1" s="1"/>
  <c r="G39830" i="1" s="1"/>
  <c r="F39831" i="1"/>
  <c r="L39831" i="1" s="1"/>
  <c r="G39831" i="1" s="1"/>
  <c r="F39832" i="1"/>
  <c r="L39832" i="1" s="1"/>
  <c r="G39832" i="1" s="1"/>
  <c r="F39833" i="1"/>
  <c r="L39833" i="1" s="1"/>
  <c r="G39833" i="1" s="1"/>
  <c r="F39834" i="1"/>
  <c r="L39834" i="1" s="1"/>
  <c r="G39834" i="1" s="1"/>
  <c r="F39835" i="1"/>
  <c r="L39835" i="1" s="1"/>
  <c r="G39835" i="1" s="1"/>
  <c r="F39836" i="1"/>
  <c r="L39836" i="1" s="1"/>
  <c r="G39836" i="1" s="1"/>
  <c r="F39837" i="1"/>
  <c r="L39837" i="1" s="1"/>
  <c r="G39837" i="1" s="1"/>
  <c r="F39838" i="1"/>
  <c r="L39838" i="1" s="1"/>
  <c r="G39838" i="1" s="1"/>
  <c r="F39839" i="1"/>
  <c r="L39839" i="1" s="1"/>
  <c r="G39839" i="1" s="1"/>
  <c r="F39840" i="1"/>
  <c r="L39840" i="1" s="1"/>
  <c r="G39840" i="1" s="1"/>
  <c r="F39841" i="1"/>
  <c r="L39841" i="1" s="1"/>
  <c r="G39841" i="1" s="1"/>
  <c r="F39842" i="1"/>
  <c r="L39842" i="1" s="1"/>
  <c r="G39842" i="1" s="1"/>
  <c r="F39843" i="1"/>
  <c r="L39843" i="1" s="1"/>
  <c r="G39843" i="1" s="1"/>
  <c r="F39844" i="1"/>
  <c r="L39844" i="1" s="1"/>
  <c r="G39844" i="1" s="1"/>
  <c r="F39845" i="1"/>
  <c r="L39845" i="1" s="1"/>
  <c r="G39845" i="1" s="1"/>
  <c r="F39846" i="1"/>
  <c r="L39846" i="1" s="1"/>
  <c r="G39846" i="1" s="1"/>
  <c r="F39847" i="1"/>
  <c r="L39847" i="1" s="1"/>
  <c r="G39847" i="1" s="1"/>
  <c r="F39848" i="1"/>
  <c r="L39848" i="1" s="1"/>
  <c r="G39848" i="1" s="1"/>
  <c r="F39849" i="1"/>
  <c r="L39849" i="1" s="1"/>
  <c r="G39849" i="1" s="1"/>
  <c r="F39850" i="1"/>
  <c r="L39850" i="1" s="1"/>
  <c r="G39850" i="1" s="1"/>
  <c r="F39851" i="1"/>
  <c r="L39851" i="1" s="1"/>
  <c r="G39851" i="1" s="1"/>
  <c r="F39852" i="1"/>
  <c r="L39852" i="1" s="1"/>
  <c r="G39852" i="1" s="1"/>
  <c r="F39853" i="1"/>
  <c r="L39853" i="1" s="1"/>
  <c r="G39853" i="1" s="1"/>
  <c r="F39854" i="1"/>
  <c r="L39854" i="1" s="1"/>
  <c r="G39854" i="1" s="1"/>
  <c r="F39855" i="1"/>
  <c r="L39855" i="1" s="1"/>
  <c r="G39855" i="1" s="1"/>
  <c r="F39856" i="1"/>
  <c r="L39856" i="1" s="1"/>
  <c r="G39856" i="1" s="1"/>
  <c r="F39857" i="1"/>
  <c r="L39857" i="1" s="1"/>
  <c r="G39857" i="1" s="1"/>
  <c r="F39858" i="1"/>
  <c r="L39858" i="1" s="1"/>
  <c r="G39858" i="1" s="1"/>
  <c r="F39859" i="1"/>
  <c r="L39859" i="1" s="1"/>
  <c r="G39859" i="1" s="1"/>
  <c r="F39860" i="1"/>
  <c r="L39860" i="1" s="1"/>
  <c r="G39860" i="1" s="1"/>
  <c r="F39861" i="1"/>
  <c r="L39861" i="1" s="1"/>
  <c r="G39861" i="1" s="1"/>
  <c r="F39862" i="1"/>
  <c r="L39862" i="1" s="1"/>
  <c r="G39862" i="1" s="1"/>
  <c r="F39863" i="1"/>
  <c r="L39863" i="1" s="1"/>
  <c r="G39863" i="1" s="1"/>
  <c r="F39864" i="1"/>
  <c r="L39864" i="1" s="1"/>
  <c r="G39864" i="1" s="1"/>
  <c r="F39865" i="1"/>
  <c r="L39865" i="1" s="1"/>
  <c r="G39865" i="1" s="1"/>
  <c r="F39866" i="1"/>
  <c r="L39866" i="1" s="1"/>
  <c r="G39866" i="1" s="1"/>
  <c r="F39867" i="1"/>
  <c r="L39867" i="1" s="1"/>
  <c r="G39867" i="1" s="1"/>
  <c r="F39868" i="1"/>
  <c r="L39868" i="1" s="1"/>
  <c r="G39868" i="1" s="1"/>
  <c r="F39869" i="1"/>
  <c r="L39869" i="1" s="1"/>
  <c r="G39869" i="1" s="1"/>
  <c r="F39870" i="1"/>
  <c r="L39870" i="1" s="1"/>
  <c r="G39870" i="1" s="1"/>
  <c r="F39871" i="1"/>
  <c r="L39871" i="1" s="1"/>
  <c r="G39871" i="1" s="1"/>
  <c r="F39872" i="1"/>
  <c r="L39872" i="1" s="1"/>
  <c r="G39872" i="1" s="1"/>
  <c r="F39873" i="1"/>
  <c r="L39873" i="1" s="1"/>
  <c r="G39873" i="1" s="1"/>
  <c r="F39874" i="1"/>
  <c r="L39874" i="1" s="1"/>
  <c r="G39874" i="1" s="1"/>
  <c r="F39875" i="1"/>
  <c r="L39875" i="1" s="1"/>
  <c r="G39875" i="1" s="1"/>
  <c r="F39876" i="1"/>
  <c r="L39876" i="1" s="1"/>
  <c r="G39876" i="1" s="1"/>
  <c r="F39877" i="1"/>
  <c r="L39877" i="1" s="1"/>
  <c r="G39877" i="1" s="1"/>
  <c r="F39878" i="1"/>
  <c r="L39878" i="1" s="1"/>
  <c r="G39878" i="1" s="1"/>
  <c r="F39879" i="1"/>
  <c r="L39879" i="1" s="1"/>
  <c r="G39879" i="1" s="1"/>
  <c r="F39880" i="1"/>
  <c r="L39880" i="1" s="1"/>
  <c r="G39880" i="1" s="1"/>
  <c r="F39881" i="1"/>
  <c r="L39881" i="1" s="1"/>
  <c r="G39881" i="1" s="1"/>
  <c r="F39882" i="1"/>
  <c r="L39882" i="1" s="1"/>
  <c r="G39882" i="1" s="1"/>
  <c r="F39883" i="1"/>
  <c r="L39883" i="1" s="1"/>
  <c r="G39883" i="1" s="1"/>
  <c r="F39884" i="1"/>
  <c r="L39884" i="1" s="1"/>
  <c r="G39884" i="1" s="1"/>
  <c r="F39885" i="1"/>
  <c r="L39885" i="1" s="1"/>
  <c r="G39885" i="1" s="1"/>
  <c r="F39886" i="1"/>
  <c r="L39886" i="1" s="1"/>
  <c r="G39886" i="1" s="1"/>
  <c r="F39887" i="1"/>
  <c r="L39887" i="1" s="1"/>
  <c r="G39887" i="1" s="1"/>
  <c r="F39888" i="1"/>
  <c r="L39888" i="1" s="1"/>
  <c r="G39888" i="1" s="1"/>
  <c r="F39889" i="1"/>
  <c r="L39889" i="1" s="1"/>
  <c r="G39889" i="1" s="1"/>
  <c r="F39890" i="1"/>
  <c r="L39890" i="1" s="1"/>
  <c r="G39890" i="1" s="1"/>
  <c r="F39891" i="1"/>
  <c r="L39891" i="1" s="1"/>
  <c r="G39891" i="1" s="1"/>
  <c r="F39892" i="1"/>
  <c r="L39892" i="1" s="1"/>
  <c r="G39892" i="1" s="1"/>
  <c r="F39893" i="1"/>
  <c r="L39893" i="1" s="1"/>
  <c r="G39893" i="1" s="1"/>
  <c r="F39894" i="1"/>
  <c r="L39894" i="1" s="1"/>
  <c r="G39894" i="1" s="1"/>
  <c r="F39895" i="1"/>
  <c r="L39895" i="1" s="1"/>
  <c r="G39895" i="1" s="1"/>
  <c r="F39896" i="1"/>
  <c r="L39896" i="1" s="1"/>
  <c r="G39896" i="1" s="1"/>
  <c r="F39897" i="1"/>
  <c r="L39897" i="1" s="1"/>
  <c r="G39897" i="1" s="1"/>
  <c r="F39898" i="1"/>
  <c r="L39898" i="1" s="1"/>
  <c r="G39898" i="1" s="1"/>
  <c r="F39899" i="1"/>
  <c r="L39899" i="1" s="1"/>
  <c r="G39899" i="1" s="1"/>
  <c r="F39900" i="1"/>
  <c r="L39900" i="1" s="1"/>
  <c r="G39900" i="1" s="1"/>
  <c r="F39901" i="1"/>
  <c r="L39901" i="1" s="1"/>
  <c r="G39901" i="1" s="1"/>
  <c r="F39902" i="1"/>
  <c r="L39902" i="1" s="1"/>
  <c r="G39902" i="1" s="1"/>
  <c r="F39903" i="1"/>
  <c r="L39903" i="1" s="1"/>
  <c r="G39903" i="1" s="1"/>
  <c r="F39904" i="1"/>
  <c r="L39904" i="1" s="1"/>
  <c r="G39904" i="1" s="1"/>
  <c r="F39905" i="1"/>
  <c r="L39905" i="1" s="1"/>
  <c r="G39905" i="1" s="1"/>
  <c r="F39906" i="1"/>
  <c r="L39906" i="1" s="1"/>
  <c r="G39906" i="1" s="1"/>
  <c r="F39907" i="1"/>
  <c r="L39907" i="1" s="1"/>
  <c r="G39907" i="1" s="1"/>
  <c r="F39908" i="1"/>
  <c r="L39908" i="1" s="1"/>
  <c r="G39908" i="1" s="1"/>
  <c r="F39909" i="1"/>
  <c r="L39909" i="1" s="1"/>
  <c r="G39909" i="1" s="1"/>
  <c r="F39910" i="1"/>
  <c r="L39910" i="1" s="1"/>
  <c r="G39910" i="1" s="1"/>
  <c r="F39911" i="1"/>
  <c r="L39911" i="1" s="1"/>
  <c r="G39911" i="1" s="1"/>
  <c r="F39912" i="1"/>
  <c r="L39912" i="1" s="1"/>
  <c r="G39912" i="1" s="1"/>
  <c r="F39913" i="1"/>
  <c r="L39913" i="1" s="1"/>
  <c r="G39913" i="1" s="1"/>
  <c r="F39914" i="1"/>
  <c r="L39914" i="1" s="1"/>
  <c r="G39914" i="1" s="1"/>
  <c r="F39915" i="1"/>
  <c r="L39915" i="1" s="1"/>
  <c r="G39915" i="1" s="1"/>
  <c r="F39916" i="1"/>
  <c r="L39916" i="1" s="1"/>
  <c r="G39916" i="1" s="1"/>
  <c r="F39917" i="1"/>
  <c r="L39917" i="1" s="1"/>
  <c r="G39917" i="1" s="1"/>
  <c r="F39918" i="1"/>
  <c r="L39918" i="1" s="1"/>
  <c r="G39918" i="1" s="1"/>
  <c r="F39919" i="1"/>
  <c r="L39919" i="1" s="1"/>
  <c r="G39919" i="1" s="1"/>
  <c r="F39920" i="1"/>
  <c r="L39920" i="1" s="1"/>
  <c r="G39920" i="1" s="1"/>
  <c r="F39921" i="1"/>
  <c r="L39921" i="1" s="1"/>
  <c r="G39921" i="1" s="1"/>
  <c r="F39922" i="1"/>
  <c r="L39922" i="1" s="1"/>
  <c r="G39922" i="1" s="1"/>
  <c r="F39923" i="1"/>
  <c r="L39923" i="1" s="1"/>
  <c r="G39923" i="1" s="1"/>
  <c r="F39924" i="1"/>
  <c r="L39924" i="1" s="1"/>
  <c r="G39924" i="1" s="1"/>
  <c r="F39925" i="1"/>
  <c r="L39925" i="1" s="1"/>
  <c r="G39925" i="1" s="1"/>
  <c r="F39926" i="1"/>
  <c r="L39926" i="1" s="1"/>
  <c r="G39926" i="1" s="1"/>
  <c r="F39927" i="1"/>
  <c r="L39927" i="1" s="1"/>
  <c r="G39927" i="1" s="1"/>
  <c r="F39928" i="1"/>
  <c r="L39928" i="1" s="1"/>
  <c r="G39928" i="1" s="1"/>
  <c r="F39929" i="1"/>
  <c r="L39929" i="1" s="1"/>
  <c r="G39929" i="1" s="1"/>
  <c r="F39930" i="1"/>
  <c r="L39930" i="1" s="1"/>
  <c r="G39930" i="1" s="1"/>
  <c r="F39931" i="1"/>
  <c r="L39931" i="1" s="1"/>
  <c r="G39931" i="1" s="1"/>
  <c r="F39932" i="1"/>
  <c r="L39932" i="1" s="1"/>
  <c r="G39932" i="1" s="1"/>
  <c r="F39933" i="1"/>
  <c r="L39933" i="1" s="1"/>
  <c r="G39933" i="1" s="1"/>
  <c r="F39934" i="1"/>
  <c r="L39934" i="1" s="1"/>
  <c r="G39934" i="1" s="1"/>
  <c r="F39935" i="1"/>
  <c r="L39935" i="1" s="1"/>
  <c r="G39935" i="1" s="1"/>
  <c r="F39936" i="1"/>
  <c r="L39936" i="1" s="1"/>
  <c r="G39936" i="1" s="1"/>
  <c r="F39937" i="1"/>
  <c r="L39937" i="1" s="1"/>
  <c r="G39937" i="1" s="1"/>
  <c r="F39938" i="1"/>
  <c r="L39938" i="1" s="1"/>
  <c r="G39938" i="1" s="1"/>
  <c r="F39939" i="1"/>
  <c r="L39939" i="1" s="1"/>
  <c r="G39939" i="1" s="1"/>
  <c r="F39940" i="1"/>
  <c r="L39940" i="1" s="1"/>
  <c r="G39940" i="1" s="1"/>
  <c r="F39941" i="1"/>
  <c r="L39941" i="1" s="1"/>
  <c r="G39941" i="1" s="1"/>
  <c r="F39942" i="1"/>
  <c r="L39942" i="1" s="1"/>
  <c r="G39942" i="1" s="1"/>
  <c r="F39943" i="1"/>
  <c r="L39943" i="1" s="1"/>
  <c r="G39943" i="1" s="1"/>
  <c r="F39944" i="1"/>
  <c r="L39944" i="1" s="1"/>
  <c r="G39944" i="1" s="1"/>
  <c r="F39945" i="1"/>
  <c r="L39945" i="1" s="1"/>
  <c r="G39945" i="1" s="1"/>
  <c r="F39946" i="1"/>
  <c r="L39946" i="1" s="1"/>
  <c r="G39946" i="1" s="1"/>
  <c r="F39947" i="1"/>
  <c r="L39947" i="1" s="1"/>
  <c r="G39947" i="1" s="1"/>
  <c r="F39948" i="1"/>
  <c r="L39948" i="1" s="1"/>
  <c r="G39948" i="1" s="1"/>
  <c r="F39949" i="1"/>
  <c r="L39949" i="1" s="1"/>
  <c r="G39949" i="1" s="1"/>
  <c r="F39950" i="1"/>
  <c r="L39950" i="1" s="1"/>
  <c r="G39950" i="1" s="1"/>
  <c r="F39951" i="1"/>
  <c r="L39951" i="1" s="1"/>
  <c r="G39951" i="1" s="1"/>
  <c r="F39952" i="1"/>
  <c r="L39952" i="1" s="1"/>
  <c r="G39952" i="1" s="1"/>
  <c r="F39953" i="1"/>
  <c r="L39953" i="1" s="1"/>
  <c r="G39953" i="1" s="1"/>
  <c r="F39954" i="1"/>
  <c r="L39954" i="1" s="1"/>
  <c r="G39954" i="1" s="1"/>
  <c r="F39955" i="1"/>
  <c r="L39955" i="1" s="1"/>
  <c r="G39955" i="1" s="1"/>
  <c r="F39956" i="1"/>
  <c r="L39956" i="1" s="1"/>
  <c r="G39956" i="1" s="1"/>
  <c r="F39957" i="1"/>
  <c r="L39957" i="1" s="1"/>
  <c r="G39957" i="1" s="1"/>
  <c r="F39958" i="1"/>
  <c r="L39958" i="1" s="1"/>
  <c r="G39958" i="1" s="1"/>
  <c r="F39959" i="1"/>
  <c r="L39959" i="1" s="1"/>
  <c r="G39959" i="1" s="1"/>
  <c r="F39960" i="1"/>
  <c r="L39960" i="1" s="1"/>
  <c r="G39960" i="1" s="1"/>
  <c r="F39961" i="1"/>
  <c r="L39961" i="1" s="1"/>
  <c r="G39961" i="1" s="1"/>
  <c r="F39962" i="1"/>
  <c r="L39962" i="1" s="1"/>
  <c r="G39962" i="1" s="1"/>
  <c r="F39963" i="1"/>
  <c r="L39963" i="1" s="1"/>
  <c r="G39963" i="1" s="1"/>
  <c r="F39964" i="1"/>
  <c r="L39964" i="1" s="1"/>
  <c r="G39964" i="1" s="1"/>
  <c r="F39965" i="1"/>
  <c r="L39965" i="1" s="1"/>
  <c r="G39965" i="1" s="1"/>
  <c r="F39966" i="1"/>
  <c r="L39966" i="1" s="1"/>
  <c r="G39966" i="1" s="1"/>
  <c r="F39967" i="1"/>
  <c r="L39967" i="1" s="1"/>
  <c r="G39967" i="1" s="1"/>
  <c r="F39968" i="1"/>
  <c r="L39968" i="1" s="1"/>
  <c r="G39968" i="1" s="1"/>
  <c r="F39969" i="1"/>
  <c r="L39969" i="1" s="1"/>
  <c r="G39969" i="1" s="1"/>
  <c r="F39970" i="1"/>
  <c r="L39970" i="1" s="1"/>
  <c r="G39970" i="1" s="1"/>
  <c r="F39971" i="1"/>
  <c r="L39971" i="1" s="1"/>
  <c r="G39971" i="1" s="1"/>
  <c r="F39972" i="1"/>
  <c r="L39972" i="1" s="1"/>
  <c r="G39972" i="1" s="1"/>
  <c r="F39973" i="1"/>
  <c r="L39973" i="1" s="1"/>
  <c r="G39973" i="1" s="1"/>
  <c r="F39974" i="1"/>
  <c r="L39974" i="1" s="1"/>
  <c r="G39974" i="1" s="1"/>
  <c r="F39975" i="1"/>
  <c r="L39975" i="1" s="1"/>
  <c r="G39975" i="1" s="1"/>
  <c r="F39976" i="1"/>
  <c r="L39976" i="1" s="1"/>
  <c r="G39976" i="1" s="1"/>
  <c r="F39977" i="1"/>
  <c r="L39977" i="1" s="1"/>
  <c r="G39977" i="1" s="1"/>
  <c r="F39978" i="1"/>
  <c r="L39978" i="1" s="1"/>
  <c r="G39978" i="1" s="1"/>
  <c r="F39979" i="1"/>
  <c r="L39979" i="1" s="1"/>
  <c r="G39979" i="1" s="1"/>
  <c r="F39980" i="1"/>
  <c r="L39980" i="1" s="1"/>
  <c r="G39980" i="1" s="1"/>
  <c r="F39981" i="1"/>
  <c r="L39981" i="1" s="1"/>
  <c r="G39981" i="1" s="1"/>
  <c r="F39982" i="1"/>
  <c r="L39982" i="1" s="1"/>
  <c r="G39982" i="1" s="1"/>
  <c r="F39983" i="1"/>
  <c r="L39983" i="1" s="1"/>
  <c r="G39983" i="1" s="1"/>
  <c r="F39984" i="1"/>
  <c r="L39984" i="1" s="1"/>
  <c r="G39984" i="1" s="1"/>
  <c r="F39985" i="1"/>
  <c r="L39985" i="1" s="1"/>
  <c r="G39985" i="1" s="1"/>
  <c r="F39986" i="1"/>
  <c r="L39986" i="1" s="1"/>
  <c r="G39986" i="1" s="1"/>
  <c r="F39987" i="1"/>
  <c r="L39987" i="1" s="1"/>
  <c r="G39987" i="1" s="1"/>
  <c r="F39988" i="1"/>
  <c r="L39988" i="1" s="1"/>
  <c r="G39988" i="1" s="1"/>
  <c r="F39989" i="1"/>
  <c r="L39989" i="1" s="1"/>
  <c r="G39989" i="1" s="1"/>
  <c r="F39990" i="1"/>
  <c r="L39990" i="1" s="1"/>
  <c r="G39990" i="1" s="1"/>
  <c r="F39991" i="1"/>
  <c r="L39991" i="1" s="1"/>
  <c r="G39991" i="1" s="1"/>
  <c r="F39992" i="1"/>
  <c r="L39992" i="1" s="1"/>
  <c r="G39992" i="1" s="1"/>
  <c r="F39993" i="1"/>
  <c r="L39993" i="1" s="1"/>
  <c r="G39993" i="1" s="1"/>
  <c r="F39994" i="1"/>
  <c r="L39994" i="1" s="1"/>
  <c r="G39994" i="1" s="1"/>
  <c r="F39995" i="1"/>
  <c r="L39995" i="1" s="1"/>
  <c r="G39995" i="1" s="1"/>
  <c r="F39996" i="1"/>
  <c r="L39996" i="1" s="1"/>
  <c r="G39996" i="1" s="1"/>
  <c r="F39997" i="1"/>
  <c r="L39997" i="1" s="1"/>
  <c r="G39997" i="1" s="1"/>
  <c r="F39998" i="1"/>
  <c r="L39998" i="1" s="1"/>
  <c r="G39998" i="1" s="1"/>
  <c r="F39999" i="1"/>
  <c r="L39999" i="1" s="1"/>
  <c r="G39999" i="1" s="1"/>
  <c r="F40000" i="1"/>
  <c r="L40000" i="1" s="1"/>
  <c r="G40000" i="1" s="1"/>
  <c r="F40001" i="1"/>
  <c r="L40001" i="1" s="1"/>
  <c r="G40001" i="1" s="1"/>
  <c r="F40002" i="1"/>
  <c r="L40002" i="1" s="1"/>
  <c r="G40002" i="1" s="1"/>
  <c r="F40003" i="1"/>
  <c r="L40003" i="1" s="1"/>
  <c r="G40003" i="1" s="1"/>
  <c r="F40004" i="1"/>
  <c r="L40004" i="1" s="1"/>
  <c r="G40004" i="1" s="1"/>
  <c r="F40005" i="1"/>
  <c r="L40005" i="1" s="1"/>
  <c r="G40005" i="1" s="1"/>
  <c r="F40006" i="1"/>
  <c r="L40006" i="1" s="1"/>
  <c r="G40006" i="1" s="1"/>
  <c r="F40007" i="1"/>
  <c r="L40007" i="1" s="1"/>
  <c r="G40007" i="1" s="1"/>
  <c r="F40008" i="1"/>
  <c r="L40008" i="1" s="1"/>
  <c r="G40008" i="1" s="1"/>
  <c r="F40009" i="1"/>
  <c r="L40009" i="1" s="1"/>
  <c r="G40009" i="1" s="1"/>
  <c r="F40010" i="1"/>
  <c r="L40010" i="1" s="1"/>
  <c r="G40010" i="1" s="1"/>
  <c r="F40011" i="1"/>
  <c r="L40011" i="1" s="1"/>
  <c r="G40011" i="1" s="1"/>
  <c r="F40012" i="1"/>
  <c r="L40012" i="1" s="1"/>
  <c r="G40012" i="1" s="1"/>
  <c r="F40013" i="1"/>
  <c r="L40013" i="1" s="1"/>
  <c r="G40013" i="1" s="1"/>
  <c r="F40014" i="1"/>
  <c r="L40014" i="1" s="1"/>
  <c r="G40014" i="1" s="1"/>
  <c r="F40015" i="1"/>
  <c r="L40015" i="1" s="1"/>
  <c r="G40015" i="1" s="1"/>
  <c r="F40016" i="1"/>
  <c r="L40016" i="1" s="1"/>
  <c r="G40016" i="1" s="1"/>
  <c r="F40017" i="1"/>
  <c r="L40017" i="1" s="1"/>
  <c r="G40017" i="1" s="1"/>
  <c r="F40018" i="1"/>
  <c r="L40018" i="1" s="1"/>
  <c r="G40018" i="1" s="1"/>
  <c r="F40019" i="1"/>
  <c r="L40019" i="1" s="1"/>
  <c r="G40019" i="1" s="1"/>
  <c r="F40020" i="1"/>
  <c r="L40020" i="1" s="1"/>
  <c r="G40020" i="1" s="1"/>
  <c r="F40021" i="1"/>
  <c r="L40021" i="1" s="1"/>
  <c r="G40021" i="1" s="1"/>
  <c r="F40022" i="1"/>
  <c r="L40022" i="1" s="1"/>
  <c r="G40022" i="1" s="1"/>
  <c r="F40023" i="1"/>
  <c r="L40023" i="1" s="1"/>
  <c r="G40023" i="1" s="1"/>
  <c r="F40024" i="1"/>
  <c r="L40024" i="1" s="1"/>
  <c r="G40024" i="1" s="1"/>
  <c r="F40025" i="1"/>
  <c r="L40025" i="1" s="1"/>
  <c r="G40025" i="1" s="1"/>
  <c r="F40026" i="1"/>
  <c r="L40026" i="1" s="1"/>
  <c r="G40026" i="1" s="1"/>
  <c r="F40027" i="1"/>
  <c r="L40027" i="1" s="1"/>
  <c r="G40027" i="1" s="1"/>
  <c r="F40028" i="1"/>
  <c r="L40028" i="1" s="1"/>
  <c r="G40028" i="1" s="1"/>
  <c r="F40029" i="1"/>
  <c r="L40029" i="1" s="1"/>
  <c r="G40029" i="1" s="1"/>
  <c r="F40030" i="1"/>
  <c r="L40030" i="1" s="1"/>
  <c r="G40030" i="1" s="1"/>
  <c r="F40031" i="1"/>
  <c r="L40031" i="1" s="1"/>
  <c r="G40031" i="1" s="1"/>
  <c r="F40032" i="1"/>
  <c r="L40032" i="1" s="1"/>
  <c r="G40032" i="1" s="1"/>
  <c r="F40033" i="1"/>
  <c r="L40033" i="1" s="1"/>
  <c r="G40033" i="1" s="1"/>
  <c r="F40034" i="1"/>
  <c r="L40034" i="1" s="1"/>
  <c r="G40034" i="1" s="1"/>
  <c r="F40035" i="1"/>
  <c r="L40035" i="1" s="1"/>
  <c r="G40035" i="1" s="1"/>
  <c r="F40036" i="1"/>
  <c r="L40036" i="1" s="1"/>
  <c r="G40036" i="1" s="1"/>
  <c r="F40037" i="1"/>
  <c r="L40037" i="1" s="1"/>
  <c r="G40037" i="1" s="1"/>
  <c r="F40038" i="1"/>
  <c r="L40038" i="1" s="1"/>
  <c r="G40038" i="1" s="1"/>
  <c r="F40039" i="1"/>
  <c r="L40039" i="1" s="1"/>
  <c r="G40039" i="1" s="1"/>
  <c r="F40040" i="1"/>
  <c r="L40040" i="1" s="1"/>
  <c r="G40040" i="1" s="1"/>
  <c r="F40041" i="1"/>
  <c r="L40041" i="1" s="1"/>
  <c r="G40041" i="1" s="1"/>
  <c r="F40042" i="1"/>
  <c r="L40042" i="1" s="1"/>
  <c r="G40042" i="1" s="1"/>
  <c r="F40043" i="1"/>
  <c r="L40043" i="1" s="1"/>
  <c r="G40043" i="1" s="1"/>
  <c r="F40044" i="1"/>
  <c r="L40044" i="1" s="1"/>
  <c r="G40044" i="1" s="1"/>
  <c r="F40045" i="1"/>
  <c r="L40045" i="1" s="1"/>
  <c r="G40045" i="1" s="1"/>
  <c r="F40046" i="1"/>
  <c r="L40046" i="1" s="1"/>
  <c r="G40046" i="1" s="1"/>
  <c r="F40047" i="1"/>
  <c r="L40047" i="1" s="1"/>
  <c r="G40047" i="1" s="1"/>
  <c r="F40048" i="1"/>
  <c r="L40048" i="1" s="1"/>
  <c r="G40048" i="1" s="1"/>
  <c r="F40049" i="1"/>
  <c r="L40049" i="1" s="1"/>
  <c r="G40049" i="1" s="1"/>
  <c r="F40050" i="1"/>
  <c r="L40050" i="1" s="1"/>
  <c r="G40050" i="1" s="1"/>
  <c r="F40051" i="1"/>
  <c r="L40051" i="1" s="1"/>
  <c r="G40051" i="1" s="1"/>
  <c r="F40052" i="1"/>
  <c r="L40052" i="1" s="1"/>
  <c r="G40052" i="1" s="1"/>
  <c r="F40053" i="1"/>
  <c r="L40053" i="1" s="1"/>
  <c r="G40053" i="1" s="1"/>
  <c r="F40054" i="1"/>
  <c r="L40054" i="1" s="1"/>
  <c r="G40054" i="1" s="1"/>
  <c r="F40055" i="1"/>
  <c r="L40055" i="1" s="1"/>
  <c r="G40055" i="1" s="1"/>
  <c r="F40056" i="1"/>
  <c r="L40056" i="1" s="1"/>
  <c r="G40056" i="1" s="1"/>
  <c r="F40057" i="1"/>
  <c r="L40057" i="1" s="1"/>
  <c r="G40057" i="1" s="1"/>
  <c r="F40058" i="1"/>
  <c r="L40058" i="1" s="1"/>
  <c r="G40058" i="1" s="1"/>
  <c r="F40059" i="1"/>
  <c r="L40059" i="1" s="1"/>
  <c r="G40059" i="1" s="1"/>
  <c r="F40060" i="1"/>
  <c r="L40060" i="1" s="1"/>
  <c r="G40060" i="1" s="1"/>
  <c r="F40061" i="1"/>
  <c r="L40061" i="1" s="1"/>
  <c r="G40061" i="1" s="1"/>
  <c r="F40062" i="1"/>
  <c r="L40062" i="1" s="1"/>
  <c r="G40062" i="1" s="1"/>
  <c r="F40063" i="1"/>
  <c r="L40063" i="1" s="1"/>
  <c r="G40063" i="1" s="1"/>
  <c r="F40064" i="1"/>
  <c r="L40064" i="1" s="1"/>
  <c r="G40064" i="1" s="1"/>
  <c r="F40065" i="1"/>
  <c r="L40065" i="1" s="1"/>
  <c r="G40065" i="1" s="1"/>
  <c r="F40066" i="1"/>
  <c r="L40066" i="1" s="1"/>
  <c r="G40066" i="1" s="1"/>
  <c r="F40067" i="1"/>
  <c r="L40067" i="1" s="1"/>
  <c r="G40067" i="1" s="1"/>
  <c r="F40068" i="1"/>
  <c r="L40068" i="1" s="1"/>
  <c r="G40068" i="1" s="1"/>
  <c r="F40069" i="1"/>
  <c r="L40069" i="1" s="1"/>
  <c r="G40069" i="1" s="1"/>
  <c r="F40070" i="1"/>
  <c r="L40070" i="1" s="1"/>
  <c r="G40070" i="1" s="1"/>
  <c r="F40071" i="1"/>
  <c r="L40071" i="1" s="1"/>
  <c r="G40071" i="1" s="1"/>
  <c r="F40072" i="1"/>
  <c r="L40072" i="1" s="1"/>
  <c r="G40072" i="1" s="1"/>
  <c r="F40073" i="1"/>
  <c r="L40073" i="1" s="1"/>
  <c r="G40073" i="1" s="1"/>
  <c r="F40074" i="1"/>
  <c r="L40074" i="1" s="1"/>
  <c r="G40074" i="1" s="1"/>
  <c r="F40075" i="1"/>
  <c r="L40075" i="1" s="1"/>
  <c r="G40075" i="1" s="1"/>
  <c r="F40076" i="1"/>
  <c r="L40076" i="1" s="1"/>
  <c r="G40076" i="1" s="1"/>
  <c r="F40077" i="1"/>
  <c r="L40077" i="1" s="1"/>
  <c r="G40077" i="1" s="1"/>
  <c r="F40078" i="1"/>
  <c r="L40078" i="1" s="1"/>
  <c r="G40078" i="1" s="1"/>
  <c r="F40079" i="1"/>
  <c r="L40079" i="1" s="1"/>
  <c r="G40079" i="1" s="1"/>
  <c r="F40080" i="1"/>
  <c r="L40080" i="1" s="1"/>
  <c r="G40080" i="1" s="1"/>
  <c r="F40081" i="1"/>
  <c r="L40081" i="1" s="1"/>
  <c r="G40081" i="1" s="1"/>
  <c r="F40082" i="1"/>
  <c r="L40082" i="1" s="1"/>
  <c r="G40082" i="1" s="1"/>
  <c r="F40083" i="1"/>
  <c r="L40083" i="1" s="1"/>
  <c r="G40083" i="1" s="1"/>
  <c r="F40084" i="1"/>
  <c r="L40084" i="1" s="1"/>
  <c r="G40084" i="1" s="1"/>
  <c r="F40085" i="1"/>
  <c r="L40085" i="1" s="1"/>
  <c r="G40085" i="1" s="1"/>
  <c r="F40086" i="1"/>
  <c r="L40086" i="1" s="1"/>
  <c r="G40086" i="1" s="1"/>
  <c r="F40087" i="1"/>
  <c r="L40087" i="1" s="1"/>
  <c r="G40087" i="1" s="1"/>
  <c r="F40088" i="1"/>
  <c r="L40088" i="1" s="1"/>
  <c r="G40088" i="1" s="1"/>
  <c r="F40089" i="1"/>
  <c r="L40089" i="1" s="1"/>
  <c r="G40089" i="1" s="1"/>
  <c r="F40090" i="1"/>
  <c r="L40090" i="1" s="1"/>
  <c r="G40090" i="1" s="1"/>
  <c r="F40091" i="1"/>
  <c r="L40091" i="1" s="1"/>
  <c r="G40091" i="1" s="1"/>
  <c r="F40092" i="1"/>
  <c r="L40092" i="1" s="1"/>
  <c r="G40092" i="1" s="1"/>
  <c r="F40093" i="1"/>
  <c r="L40093" i="1" s="1"/>
  <c r="G40093" i="1" s="1"/>
  <c r="F40094" i="1"/>
  <c r="L40094" i="1" s="1"/>
  <c r="G40094" i="1" s="1"/>
  <c r="F40095" i="1"/>
  <c r="L40095" i="1" s="1"/>
  <c r="G40095" i="1" s="1"/>
  <c r="F40096" i="1"/>
  <c r="L40096" i="1" s="1"/>
  <c r="G40096" i="1" s="1"/>
  <c r="F40097" i="1"/>
  <c r="L40097" i="1" s="1"/>
  <c r="G40097" i="1" s="1"/>
  <c r="F40098" i="1"/>
  <c r="L40098" i="1" s="1"/>
  <c r="G40098" i="1" s="1"/>
  <c r="F40099" i="1"/>
  <c r="L40099" i="1" s="1"/>
  <c r="G40099" i="1" s="1"/>
  <c r="F40100" i="1"/>
  <c r="L40100" i="1" s="1"/>
  <c r="G40100" i="1" s="1"/>
  <c r="F40101" i="1"/>
  <c r="L40101" i="1" s="1"/>
  <c r="G40101" i="1" s="1"/>
  <c r="F40102" i="1"/>
  <c r="L40102" i="1" s="1"/>
  <c r="G40102" i="1" s="1"/>
  <c r="F40103" i="1"/>
  <c r="L40103" i="1" s="1"/>
  <c r="G40103" i="1" s="1"/>
  <c r="F40104" i="1"/>
  <c r="L40104" i="1" s="1"/>
  <c r="G40104" i="1" s="1"/>
  <c r="F40105" i="1"/>
  <c r="L40105" i="1" s="1"/>
  <c r="G40105" i="1" s="1"/>
  <c r="F40106" i="1"/>
  <c r="L40106" i="1" s="1"/>
  <c r="G40106" i="1" s="1"/>
  <c r="F40107" i="1"/>
  <c r="L40107" i="1" s="1"/>
  <c r="G40107" i="1" s="1"/>
  <c r="F40108" i="1"/>
  <c r="L40108" i="1" s="1"/>
  <c r="G40108" i="1" s="1"/>
  <c r="F40109" i="1"/>
  <c r="L40109" i="1" s="1"/>
  <c r="G40109" i="1" s="1"/>
  <c r="F40110" i="1"/>
  <c r="L40110" i="1" s="1"/>
  <c r="G40110" i="1" s="1"/>
  <c r="F40111" i="1"/>
  <c r="L40111" i="1" s="1"/>
  <c r="G40111" i="1" s="1"/>
  <c r="F40112" i="1"/>
  <c r="L40112" i="1" s="1"/>
  <c r="G40112" i="1" s="1"/>
  <c r="F40113" i="1"/>
  <c r="L40113" i="1" s="1"/>
  <c r="G40113" i="1" s="1"/>
  <c r="F40114" i="1"/>
  <c r="L40114" i="1" s="1"/>
  <c r="G40114" i="1" s="1"/>
  <c r="F40115" i="1"/>
  <c r="L40115" i="1" s="1"/>
  <c r="G40115" i="1" s="1"/>
  <c r="F40116" i="1"/>
  <c r="L40116" i="1" s="1"/>
  <c r="G40116" i="1" s="1"/>
  <c r="F40117" i="1"/>
  <c r="L40117" i="1" s="1"/>
  <c r="G40117" i="1" s="1"/>
  <c r="F40118" i="1"/>
  <c r="L40118" i="1" s="1"/>
  <c r="G40118" i="1" s="1"/>
  <c r="F40119" i="1"/>
  <c r="L40119" i="1" s="1"/>
  <c r="G40119" i="1" s="1"/>
  <c r="F40120" i="1"/>
  <c r="L40120" i="1" s="1"/>
  <c r="G40120" i="1" s="1"/>
  <c r="F40121" i="1"/>
  <c r="L40121" i="1" s="1"/>
  <c r="G40121" i="1" s="1"/>
  <c r="F40122" i="1"/>
  <c r="L40122" i="1" s="1"/>
  <c r="G40122" i="1" s="1"/>
  <c r="F40123" i="1"/>
  <c r="L40123" i="1" s="1"/>
  <c r="G40123" i="1" s="1"/>
  <c r="F40124" i="1"/>
  <c r="L40124" i="1" s="1"/>
  <c r="G40124" i="1" s="1"/>
  <c r="F40125" i="1"/>
  <c r="L40125" i="1" s="1"/>
  <c r="G40125" i="1" s="1"/>
  <c r="F40126" i="1"/>
  <c r="L40126" i="1" s="1"/>
  <c r="G40126" i="1" s="1"/>
  <c r="F40127" i="1"/>
  <c r="L40127" i="1" s="1"/>
  <c r="G40127" i="1" s="1"/>
  <c r="F40128" i="1"/>
  <c r="L40128" i="1" s="1"/>
  <c r="G40128" i="1" s="1"/>
  <c r="F40129" i="1"/>
  <c r="L40129" i="1" s="1"/>
  <c r="G40129" i="1" s="1"/>
  <c r="F40130" i="1"/>
  <c r="L40130" i="1" s="1"/>
  <c r="G40130" i="1" s="1"/>
  <c r="F40131" i="1"/>
  <c r="L40131" i="1" s="1"/>
  <c r="G40131" i="1" s="1"/>
  <c r="F40132" i="1"/>
  <c r="L40132" i="1" s="1"/>
  <c r="G40132" i="1" s="1"/>
  <c r="F40133" i="1"/>
  <c r="L40133" i="1" s="1"/>
  <c r="G40133" i="1" s="1"/>
  <c r="F40134" i="1"/>
  <c r="L40134" i="1" s="1"/>
  <c r="G40134" i="1" s="1"/>
  <c r="F40135" i="1"/>
  <c r="L40135" i="1" s="1"/>
  <c r="G40135" i="1" s="1"/>
  <c r="F40136" i="1"/>
  <c r="L40136" i="1" s="1"/>
  <c r="G40136" i="1" s="1"/>
  <c r="F40137" i="1"/>
  <c r="L40137" i="1" s="1"/>
  <c r="G40137" i="1" s="1"/>
  <c r="F40138" i="1"/>
  <c r="L40138" i="1" s="1"/>
  <c r="G40138" i="1" s="1"/>
  <c r="F40139" i="1"/>
  <c r="L40139" i="1" s="1"/>
  <c r="G40139" i="1" s="1"/>
  <c r="F40140" i="1"/>
  <c r="L40140" i="1" s="1"/>
  <c r="G40140" i="1" s="1"/>
  <c r="F40141" i="1"/>
  <c r="L40141" i="1" s="1"/>
  <c r="G40141" i="1" s="1"/>
  <c r="F40142" i="1"/>
  <c r="L40142" i="1" s="1"/>
  <c r="G40142" i="1" s="1"/>
  <c r="F40143" i="1"/>
  <c r="L40143" i="1" s="1"/>
  <c r="G40143" i="1" s="1"/>
  <c r="F40144" i="1"/>
  <c r="L40144" i="1" s="1"/>
  <c r="G40144" i="1" s="1"/>
  <c r="F40145" i="1"/>
  <c r="L40145" i="1" s="1"/>
  <c r="G40145" i="1" s="1"/>
  <c r="F40146" i="1"/>
  <c r="L40146" i="1" s="1"/>
  <c r="G40146" i="1" s="1"/>
  <c r="F40147" i="1"/>
  <c r="L40147" i="1" s="1"/>
  <c r="G40147" i="1" s="1"/>
  <c r="F40148" i="1"/>
  <c r="L40148" i="1" s="1"/>
  <c r="G40148" i="1" s="1"/>
  <c r="F40149" i="1"/>
  <c r="L40149" i="1" s="1"/>
  <c r="G40149" i="1" s="1"/>
  <c r="F40150" i="1"/>
  <c r="L40150" i="1" s="1"/>
  <c r="G40150" i="1" s="1"/>
  <c r="F40151" i="1"/>
  <c r="L40151" i="1" s="1"/>
  <c r="G40151" i="1" s="1"/>
  <c r="F40152" i="1"/>
  <c r="L40152" i="1" s="1"/>
  <c r="G40152" i="1" s="1"/>
  <c r="F40153" i="1"/>
  <c r="L40153" i="1" s="1"/>
  <c r="G40153" i="1" s="1"/>
  <c r="F40154" i="1"/>
  <c r="L40154" i="1" s="1"/>
  <c r="G40154" i="1" s="1"/>
  <c r="F40155" i="1"/>
  <c r="L40155" i="1" s="1"/>
  <c r="G40155" i="1" s="1"/>
  <c r="F40156" i="1"/>
  <c r="L40156" i="1" s="1"/>
  <c r="G40156" i="1" s="1"/>
  <c r="F40157" i="1"/>
  <c r="L40157" i="1" s="1"/>
  <c r="G40157" i="1" s="1"/>
  <c r="F40158" i="1"/>
  <c r="L40158" i="1" s="1"/>
  <c r="G40158" i="1" s="1"/>
  <c r="F40159" i="1"/>
  <c r="L40159" i="1" s="1"/>
  <c r="G40159" i="1" s="1"/>
  <c r="F40160" i="1"/>
  <c r="L40160" i="1" s="1"/>
  <c r="G40160" i="1" s="1"/>
  <c r="F40161" i="1"/>
  <c r="L40161" i="1" s="1"/>
  <c r="G40161" i="1" s="1"/>
  <c r="F40162" i="1"/>
  <c r="L40162" i="1" s="1"/>
  <c r="G40162" i="1" s="1"/>
  <c r="F40163" i="1"/>
  <c r="L40163" i="1" s="1"/>
  <c r="G40163" i="1" s="1"/>
  <c r="F40164" i="1"/>
  <c r="L40164" i="1" s="1"/>
  <c r="G40164" i="1" s="1"/>
  <c r="F40165" i="1"/>
  <c r="L40165" i="1" s="1"/>
  <c r="G40165" i="1" s="1"/>
  <c r="F40166" i="1"/>
  <c r="L40166" i="1" s="1"/>
  <c r="G40166" i="1" s="1"/>
  <c r="F40167" i="1"/>
  <c r="L40167" i="1" s="1"/>
  <c r="G40167" i="1" s="1"/>
  <c r="F40168" i="1"/>
  <c r="L40168" i="1" s="1"/>
  <c r="G40168" i="1" s="1"/>
  <c r="F40169" i="1"/>
  <c r="L40169" i="1" s="1"/>
  <c r="G40169" i="1" s="1"/>
  <c r="F40170" i="1"/>
  <c r="L40170" i="1" s="1"/>
  <c r="G40170" i="1" s="1"/>
  <c r="F40171" i="1"/>
  <c r="L40171" i="1" s="1"/>
  <c r="G40171" i="1" s="1"/>
  <c r="F40172" i="1"/>
  <c r="L40172" i="1" s="1"/>
  <c r="G40172" i="1" s="1"/>
  <c r="F40173" i="1"/>
  <c r="L40173" i="1" s="1"/>
  <c r="G40173" i="1" s="1"/>
  <c r="F40174" i="1"/>
  <c r="L40174" i="1" s="1"/>
  <c r="G40174" i="1" s="1"/>
  <c r="F40175" i="1"/>
  <c r="L40175" i="1" s="1"/>
  <c r="G40175" i="1" s="1"/>
  <c r="F40176" i="1"/>
  <c r="L40176" i="1" s="1"/>
  <c r="G40176" i="1" s="1"/>
  <c r="F40177" i="1"/>
  <c r="L40177" i="1" s="1"/>
  <c r="G40177" i="1" s="1"/>
  <c r="F40178" i="1"/>
  <c r="L40178" i="1" s="1"/>
  <c r="G40178" i="1" s="1"/>
  <c r="F40179" i="1"/>
  <c r="L40179" i="1" s="1"/>
  <c r="G40179" i="1" s="1"/>
  <c r="F40180" i="1"/>
  <c r="L40180" i="1" s="1"/>
  <c r="G40180" i="1" s="1"/>
  <c r="F40181" i="1"/>
  <c r="L40181" i="1" s="1"/>
  <c r="G40181" i="1" s="1"/>
  <c r="F40182" i="1"/>
  <c r="L40182" i="1" s="1"/>
  <c r="G40182" i="1" s="1"/>
  <c r="F40183" i="1"/>
  <c r="L40183" i="1" s="1"/>
  <c r="G40183" i="1" s="1"/>
  <c r="F40184" i="1"/>
  <c r="L40184" i="1" s="1"/>
  <c r="G40184" i="1" s="1"/>
  <c r="F40185" i="1"/>
  <c r="L40185" i="1" s="1"/>
  <c r="G40185" i="1" s="1"/>
  <c r="F40186" i="1"/>
  <c r="L40186" i="1" s="1"/>
  <c r="G40186" i="1" s="1"/>
  <c r="F40187" i="1"/>
  <c r="L40187" i="1" s="1"/>
  <c r="G40187" i="1" s="1"/>
  <c r="F40188" i="1"/>
  <c r="L40188" i="1" s="1"/>
  <c r="G40188" i="1" s="1"/>
  <c r="F40189" i="1"/>
  <c r="L40189" i="1" s="1"/>
  <c r="G40189" i="1" s="1"/>
  <c r="F40190" i="1"/>
  <c r="L40190" i="1" s="1"/>
  <c r="G40190" i="1" s="1"/>
  <c r="F40191" i="1"/>
  <c r="L40191" i="1" s="1"/>
  <c r="G40191" i="1" s="1"/>
  <c r="F40192" i="1"/>
  <c r="L40192" i="1" s="1"/>
  <c r="G40192" i="1" s="1"/>
  <c r="F40193" i="1"/>
  <c r="L40193" i="1" s="1"/>
  <c r="G40193" i="1" s="1"/>
  <c r="F40194" i="1"/>
  <c r="L40194" i="1" s="1"/>
  <c r="G40194" i="1" s="1"/>
  <c r="F40195" i="1"/>
  <c r="L40195" i="1" s="1"/>
  <c r="G40195" i="1" s="1"/>
  <c r="F40196" i="1"/>
  <c r="L40196" i="1" s="1"/>
  <c r="G40196" i="1" s="1"/>
  <c r="F40197" i="1"/>
  <c r="L40197" i="1" s="1"/>
  <c r="G40197" i="1" s="1"/>
  <c r="F40198" i="1"/>
  <c r="L40198" i="1" s="1"/>
  <c r="G40198" i="1" s="1"/>
  <c r="F40199" i="1"/>
  <c r="L40199" i="1" s="1"/>
  <c r="G40199" i="1" s="1"/>
  <c r="F40200" i="1"/>
  <c r="L40200" i="1" s="1"/>
  <c r="G40200" i="1" s="1"/>
  <c r="F40201" i="1"/>
  <c r="L40201" i="1" s="1"/>
  <c r="G40201" i="1" s="1"/>
  <c r="F40202" i="1"/>
  <c r="L40202" i="1" s="1"/>
  <c r="G40202" i="1" s="1"/>
  <c r="F40203" i="1"/>
  <c r="L40203" i="1" s="1"/>
  <c r="G40203" i="1" s="1"/>
  <c r="F40204" i="1"/>
  <c r="L40204" i="1" s="1"/>
  <c r="G40204" i="1" s="1"/>
  <c r="F40205" i="1"/>
  <c r="L40205" i="1" s="1"/>
  <c r="G40205" i="1" s="1"/>
  <c r="F40206" i="1"/>
  <c r="L40206" i="1" s="1"/>
  <c r="G40206" i="1" s="1"/>
  <c r="F40207" i="1"/>
  <c r="L40207" i="1" s="1"/>
  <c r="G40207" i="1" s="1"/>
  <c r="F40208" i="1"/>
  <c r="L40208" i="1" s="1"/>
  <c r="G40208" i="1" s="1"/>
  <c r="F40209" i="1"/>
  <c r="L40209" i="1" s="1"/>
  <c r="G40209" i="1" s="1"/>
  <c r="F40210" i="1"/>
  <c r="L40210" i="1" s="1"/>
  <c r="G40210" i="1" s="1"/>
  <c r="F40211" i="1"/>
  <c r="L40211" i="1" s="1"/>
  <c r="G40211" i="1" s="1"/>
  <c r="F40212" i="1"/>
  <c r="L40212" i="1" s="1"/>
  <c r="G40212" i="1" s="1"/>
  <c r="F40213" i="1"/>
  <c r="L40213" i="1" s="1"/>
  <c r="G40213" i="1" s="1"/>
  <c r="F40214" i="1"/>
  <c r="L40214" i="1" s="1"/>
  <c r="G40214" i="1" s="1"/>
  <c r="F40215" i="1"/>
  <c r="L40215" i="1" s="1"/>
  <c r="G40215" i="1" s="1"/>
  <c r="F40216" i="1"/>
  <c r="L40216" i="1" s="1"/>
  <c r="G40216" i="1" s="1"/>
  <c r="F40217" i="1"/>
  <c r="L40217" i="1" s="1"/>
  <c r="G40217" i="1" s="1"/>
  <c r="F40218" i="1"/>
  <c r="L40218" i="1" s="1"/>
  <c r="G40218" i="1" s="1"/>
  <c r="F40219" i="1"/>
  <c r="L40219" i="1" s="1"/>
  <c r="G40219" i="1" s="1"/>
  <c r="F40220" i="1"/>
  <c r="L40220" i="1" s="1"/>
  <c r="G40220" i="1" s="1"/>
  <c r="F40221" i="1"/>
  <c r="L40221" i="1" s="1"/>
  <c r="G40221" i="1" s="1"/>
  <c r="F40222" i="1"/>
  <c r="L40222" i="1" s="1"/>
  <c r="G40222" i="1" s="1"/>
  <c r="F40223" i="1"/>
  <c r="L40223" i="1" s="1"/>
  <c r="G40223" i="1" s="1"/>
  <c r="F40224" i="1"/>
  <c r="L40224" i="1" s="1"/>
  <c r="G40224" i="1" s="1"/>
  <c r="F40225" i="1"/>
  <c r="L40225" i="1" s="1"/>
  <c r="G40225" i="1" s="1"/>
  <c r="F40226" i="1"/>
  <c r="L40226" i="1" s="1"/>
  <c r="G40226" i="1" s="1"/>
  <c r="F40227" i="1"/>
  <c r="L40227" i="1" s="1"/>
  <c r="G40227" i="1" s="1"/>
  <c r="F40228" i="1"/>
  <c r="L40228" i="1" s="1"/>
  <c r="G40228" i="1" s="1"/>
  <c r="F40229" i="1"/>
  <c r="L40229" i="1" s="1"/>
  <c r="G40229" i="1" s="1"/>
  <c r="F40230" i="1"/>
  <c r="L40230" i="1" s="1"/>
  <c r="G40230" i="1" s="1"/>
  <c r="F40231" i="1"/>
  <c r="L40231" i="1" s="1"/>
  <c r="G40231" i="1" s="1"/>
  <c r="F40232" i="1"/>
  <c r="L40232" i="1" s="1"/>
  <c r="G40232" i="1" s="1"/>
  <c r="F40233" i="1"/>
  <c r="L40233" i="1" s="1"/>
  <c r="G40233" i="1" s="1"/>
  <c r="F40234" i="1"/>
  <c r="L40234" i="1" s="1"/>
  <c r="G40234" i="1" s="1"/>
  <c r="F40235" i="1"/>
  <c r="L40235" i="1" s="1"/>
  <c r="G40235" i="1" s="1"/>
  <c r="F40236" i="1"/>
  <c r="L40236" i="1" s="1"/>
  <c r="G40236" i="1" s="1"/>
  <c r="F40237" i="1"/>
  <c r="L40237" i="1" s="1"/>
  <c r="G40237" i="1" s="1"/>
  <c r="F40238" i="1"/>
  <c r="L40238" i="1" s="1"/>
  <c r="G40238" i="1" s="1"/>
  <c r="F40239" i="1"/>
  <c r="L40239" i="1" s="1"/>
  <c r="G40239" i="1" s="1"/>
  <c r="F40240" i="1"/>
  <c r="L40240" i="1" s="1"/>
  <c r="G40240" i="1" s="1"/>
  <c r="F40241" i="1"/>
  <c r="L40241" i="1" s="1"/>
  <c r="G40241" i="1" s="1"/>
  <c r="F40242" i="1"/>
  <c r="L40242" i="1" s="1"/>
  <c r="G40242" i="1" s="1"/>
  <c r="F40243" i="1"/>
  <c r="L40243" i="1" s="1"/>
  <c r="G40243" i="1" s="1"/>
  <c r="F40244" i="1"/>
  <c r="L40244" i="1" s="1"/>
  <c r="G40244" i="1" s="1"/>
  <c r="F40245" i="1"/>
  <c r="L40245" i="1" s="1"/>
  <c r="G40245" i="1" s="1"/>
  <c r="F40246" i="1"/>
  <c r="L40246" i="1" s="1"/>
  <c r="G40246" i="1" s="1"/>
  <c r="F40247" i="1"/>
  <c r="L40247" i="1" s="1"/>
  <c r="G40247" i="1" s="1"/>
  <c r="F40248" i="1"/>
  <c r="L40248" i="1" s="1"/>
  <c r="G40248" i="1" s="1"/>
  <c r="F40249" i="1"/>
  <c r="L40249" i="1" s="1"/>
  <c r="G40249" i="1" s="1"/>
  <c r="F40250" i="1"/>
  <c r="L40250" i="1" s="1"/>
  <c r="G40250" i="1" s="1"/>
  <c r="F40251" i="1"/>
  <c r="L40251" i="1" s="1"/>
  <c r="G40251" i="1" s="1"/>
  <c r="F40252" i="1"/>
  <c r="L40252" i="1" s="1"/>
  <c r="G40252" i="1" s="1"/>
  <c r="F40253" i="1"/>
  <c r="L40253" i="1" s="1"/>
  <c r="G40253" i="1" s="1"/>
  <c r="F40254" i="1"/>
  <c r="L40254" i="1" s="1"/>
  <c r="G40254" i="1" s="1"/>
  <c r="F40255" i="1"/>
  <c r="L40255" i="1" s="1"/>
  <c r="G40255" i="1" s="1"/>
  <c r="F40256" i="1"/>
  <c r="L40256" i="1" s="1"/>
  <c r="G40256" i="1" s="1"/>
  <c r="F40257" i="1"/>
  <c r="L40257" i="1" s="1"/>
  <c r="G40257" i="1" s="1"/>
  <c r="F40258" i="1"/>
  <c r="L40258" i="1" s="1"/>
  <c r="G40258" i="1" s="1"/>
  <c r="F40259" i="1"/>
  <c r="L40259" i="1" s="1"/>
  <c r="G40259" i="1" s="1"/>
  <c r="F40260" i="1"/>
  <c r="L40260" i="1" s="1"/>
  <c r="G40260" i="1" s="1"/>
  <c r="F40261" i="1"/>
  <c r="L40261" i="1" s="1"/>
  <c r="G40261" i="1" s="1"/>
  <c r="F40262" i="1"/>
  <c r="L40262" i="1" s="1"/>
  <c r="G40262" i="1" s="1"/>
  <c r="F40263" i="1"/>
  <c r="L40263" i="1" s="1"/>
  <c r="G40263" i="1" s="1"/>
  <c r="F40264" i="1"/>
  <c r="L40264" i="1" s="1"/>
  <c r="G40264" i="1" s="1"/>
  <c r="F40265" i="1"/>
  <c r="L40265" i="1" s="1"/>
  <c r="G40265" i="1" s="1"/>
  <c r="F40266" i="1"/>
  <c r="L40266" i="1" s="1"/>
  <c r="G40266" i="1" s="1"/>
  <c r="F40267" i="1"/>
  <c r="L40267" i="1" s="1"/>
  <c r="G40267" i="1" s="1"/>
  <c r="F40268" i="1"/>
  <c r="L40268" i="1" s="1"/>
  <c r="G40268" i="1" s="1"/>
  <c r="F40269" i="1"/>
  <c r="L40269" i="1" s="1"/>
  <c r="G40269" i="1" s="1"/>
  <c r="F40270" i="1"/>
  <c r="L40270" i="1" s="1"/>
  <c r="G40270" i="1" s="1"/>
  <c r="F40271" i="1"/>
  <c r="L40271" i="1" s="1"/>
  <c r="G40271" i="1" s="1"/>
  <c r="F40272" i="1"/>
  <c r="L40272" i="1" s="1"/>
  <c r="G40272" i="1" s="1"/>
  <c r="F40273" i="1"/>
  <c r="L40273" i="1" s="1"/>
  <c r="G40273" i="1" s="1"/>
  <c r="F40274" i="1"/>
  <c r="L40274" i="1" s="1"/>
  <c r="G40274" i="1" s="1"/>
  <c r="F40275" i="1"/>
  <c r="L40275" i="1" s="1"/>
  <c r="G40275" i="1" s="1"/>
  <c r="F40276" i="1"/>
  <c r="L40276" i="1" s="1"/>
  <c r="G40276" i="1" s="1"/>
  <c r="F40277" i="1"/>
  <c r="L40277" i="1" s="1"/>
  <c r="G40277" i="1" s="1"/>
  <c r="F40278" i="1"/>
  <c r="L40278" i="1" s="1"/>
  <c r="G40278" i="1" s="1"/>
  <c r="F40279" i="1"/>
  <c r="L40279" i="1" s="1"/>
  <c r="G40279" i="1" s="1"/>
  <c r="F40280" i="1"/>
  <c r="L40280" i="1" s="1"/>
  <c r="G40280" i="1" s="1"/>
  <c r="F40281" i="1"/>
  <c r="L40281" i="1" s="1"/>
  <c r="G40281" i="1" s="1"/>
  <c r="F40282" i="1"/>
  <c r="L40282" i="1" s="1"/>
  <c r="G40282" i="1" s="1"/>
  <c r="F40283" i="1"/>
  <c r="L40283" i="1" s="1"/>
  <c r="G40283" i="1" s="1"/>
  <c r="F40284" i="1"/>
  <c r="L40284" i="1" s="1"/>
  <c r="G40284" i="1" s="1"/>
  <c r="F40285" i="1"/>
  <c r="L40285" i="1" s="1"/>
  <c r="G40285" i="1" s="1"/>
  <c r="F40286" i="1"/>
  <c r="L40286" i="1" s="1"/>
  <c r="G40286" i="1" s="1"/>
  <c r="F40287" i="1"/>
  <c r="L40287" i="1" s="1"/>
  <c r="G40287" i="1" s="1"/>
  <c r="F40288" i="1"/>
  <c r="L40288" i="1" s="1"/>
  <c r="G40288" i="1" s="1"/>
  <c r="F40289" i="1"/>
  <c r="L40289" i="1" s="1"/>
  <c r="G40289" i="1" s="1"/>
  <c r="F40290" i="1"/>
  <c r="L40290" i="1" s="1"/>
  <c r="G40290" i="1" s="1"/>
  <c r="F40291" i="1"/>
  <c r="L40291" i="1" s="1"/>
  <c r="G40291" i="1" s="1"/>
  <c r="F40292" i="1"/>
  <c r="L40292" i="1" s="1"/>
  <c r="G40292" i="1" s="1"/>
  <c r="F40293" i="1"/>
  <c r="L40293" i="1" s="1"/>
  <c r="G40293" i="1" s="1"/>
  <c r="F40294" i="1"/>
  <c r="L40294" i="1" s="1"/>
  <c r="G40294" i="1" s="1"/>
  <c r="F40295" i="1"/>
  <c r="L40295" i="1" s="1"/>
  <c r="G40295" i="1" s="1"/>
  <c r="F40296" i="1"/>
  <c r="L40296" i="1" s="1"/>
  <c r="G40296" i="1" s="1"/>
  <c r="F40297" i="1"/>
  <c r="L40297" i="1" s="1"/>
  <c r="G40297" i="1" s="1"/>
  <c r="F40298" i="1"/>
  <c r="L40298" i="1" s="1"/>
  <c r="G40298" i="1" s="1"/>
  <c r="F40299" i="1"/>
  <c r="L40299" i="1" s="1"/>
  <c r="G40299" i="1" s="1"/>
  <c r="F40300" i="1"/>
  <c r="L40300" i="1" s="1"/>
  <c r="G40300" i="1" s="1"/>
  <c r="F40301" i="1"/>
  <c r="L40301" i="1" s="1"/>
  <c r="G40301" i="1" s="1"/>
  <c r="F40302" i="1"/>
  <c r="L40302" i="1" s="1"/>
  <c r="G40302" i="1" s="1"/>
  <c r="F40303" i="1"/>
  <c r="L40303" i="1" s="1"/>
  <c r="G40303" i="1" s="1"/>
  <c r="F40304" i="1"/>
  <c r="L40304" i="1" s="1"/>
  <c r="G40304" i="1" s="1"/>
  <c r="F40305" i="1"/>
  <c r="L40305" i="1" s="1"/>
  <c r="G40305" i="1" s="1"/>
  <c r="F40306" i="1"/>
  <c r="L40306" i="1" s="1"/>
  <c r="G40306" i="1" s="1"/>
  <c r="F40307" i="1"/>
  <c r="L40307" i="1" s="1"/>
  <c r="G40307" i="1" s="1"/>
  <c r="F40308" i="1"/>
  <c r="L40308" i="1" s="1"/>
  <c r="G40308" i="1" s="1"/>
  <c r="F40309" i="1"/>
  <c r="L40309" i="1" s="1"/>
  <c r="G40309" i="1" s="1"/>
  <c r="F40310" i="1"/>
  <c r="L40310" i="1" s="1"/>
  <c r="G40310" i="1" s="1"/>
  <c r="F40311" i="1"/>
  <c r="L40311" i="1" s="1"/>
  <c r="G40311" i="1" s="1"/>
  <c r="F40312" i="1"/>
  <c r="L40312" i="1" s="1"/>
  <c r="G40312" i="1" s="1"/>
  <c r="F40313" i="1"/>
  <c r="L40313" i="1" s="1"/>
  <c r="G40313" i="1" s="1"/>
  <c r="F40314" i="1"/>
  <c r="L40314" i="1" s="1"/>
  <c r="G40314" i="1" s="1"/>
  <c r="F40315" i="1"/>
  <c r="L40315" i="1" s="1"/>
  <c r="G40315" i="1" s="1"/>
  <c r="F40316" i="1"/>
  <c r="L40316" i="1" s="1"/>
  <c r="G40316" i="1" s="1"/>
  <c r="F40317" i="1"/>
  <c r="L40317" i="1" s="1"/>
  <c r="G40317" i="1" s="1"/>
  <c r="F40318" i="1"/>
  <c r="L40318" i="1" s="1"/>
  <c r="G40318" i="1" s="1"/>
  <c r="F40319" i="1"/>
  <c r="L40319" i="1" s="1"/>
  <c r="G40319" i="1" s="1"/>
  <c r="F40320" i="1"/>
  <c r="L40320" i="1" s="1"/>
  <c r="G40320" i="1" s="1"/>
  <c r="F40321" i="1"/>
  <c r="L40321" i="1" s="1"/>
  <c r="G40321" i="1" s="1"/>
  <c r="F40322" i="1"/>
  <c r="L40322" i="1" s="1"/>
  <c r="G40322" i="1" s="1"/>
  <c r="F40323" i="1"/>
  <c r="L40323" i="1" s="1"/>
  <c r="G40323" i="1" s="1"/>
  <c r="F40324" i="1"/>
  <c r="L40324" i="1" s="1"/>
  <c r="G40324" i="1" s="1"/>
  <c r="F40325" i="1"/>
  <c r="L40325" i="1" s="1"/>
  <c r="G40325" i="1" s="1"/>
  <c r="F40326" i="1"/>
  <c r="L40326" i="1" s="1"/>
  <c r="G40326" i="1" s="1"/>
  <c r="F40327" i="1"/>
  <c r="L40327" i="1" s="1"/>
  <c r="G40327" i="1" s="1"/>
  <c r="F40328" i="1"/>
  <c r="L40328" i="1" s="1"/>
  <c r="G40328" i="1" s="1"/>
  <c r="F40329" i="1"/>
  <c r="L40329" i="1" s="1"/>
  <c r="G40329" i="1" s="1"/>
  <c r="F40330" i="1"/>
  <c r="L40330" i="1" s="1"/>
  <c r="G40330" i="1" s="1"/>
  <c r="F40331" i="1"/>
  <c r="L40331" i="1" s="1"/>
  <c r="G40331" i="1" s="1"/>
  <c r="F40332" i="1"/>
  <c r="L40332" i="1" s="1"/>
  <c r="G40332" i="1" s="1"/>
  <c r="F40333" i="1"/>
  <c r="L40333" i="1" s="1"/>
  <c r="G40333" i="1" s="1"/>
  <c r="F40334" i="1"/>
  <c r="L40334" i="1" s="1"/>
  <c r="G40334" i="1" s="1"/>
  <c r="F40335" i="1"/>
  <c r="L40335" i="1" s="1"/>
  <c r="G40335" i="1" s="1"/>
  <c r="F40336" i="1"/>
  <c r="L40336" i="1" s="1"/>
  <c r="G40336" i="1" s="1"/>
  <c r="F40337" i="1"/>
  <c r="L40337" i="1" s="1"/>
  <c r="G40337" i="1" s="1"/>
  <c r="F40338" i="1"/>
  <c r="L40338" i="1" s="1"/>
  <c r="G40338" i="1" s="1"/>
  <c r="F40339" i="1"/>
  <c r="L40339" i="1" s="1"/>
  <c r="G40339" i="1" s="1"/>
  <c r="F40340" i="1"/>
  <c r="L40340" i="1" s="1"/>
  <c r="G40340" i="1" s="1"/>
  <c r="F40341" i="1"/>
  <c r="L40341" i="1" s="1"/>
  <c r="G40341" i="1" s="1"/>
  <c r="F40342" i="1"/>
  <c r="L40342" i="1" s="1"/>
  <c r="G40342" i="1" s="1"/>
  <c r="F40343" i="1"/>
  <c r="L40343" i="1" s="1"/>
  <c r="G40343" i="1" s="1"/>
  <c r="F40344" i="1"/>
  <c r="L40344" i="1" s="1"/>
  <c r="G40344" i="1" s="1"/>
  <c r="F40345" i="1"/>
  <c r="L40345" i="1" s="1"/>
  <c r="G40345" i="1" s="1"/>
  <c r="F40346" i="1"/>
  <c r="L40346" i="1" s="1"/>
  <c r="G40346" i="1" s="1"/>
  <c r="F40347" i="1"/>
  <c r="L40347" i="1" s="1"/>
  <c r="G40347" i="1" s="1"/>
  <c r="F40348" i="1"/>
  <c r="L40348" i="1" s="1"/>
  <c r="G40348" i="1" s="1"/>
  <c r="F40349" i="1"/>
  <c r="L40349" i="1" s="1"/>
  <c r="G40349" i="1" s="1"/>
  <c r="F40350" i="1"/>
  <c r="L40350" i="1" s="1"/>
  <c r="G40350" i="1" s="1"/>
  <c r="F40351" i="1"/>
  <c r="L40351" i="1" s="1"/>
  <c r="G40351" i="1" s="1"/>
  <c r="F40352" i="1"/>
  <c r="L40352" i="1" s="1"/>
  <c r="G40352" i="1" s="1"/>
  <c r="F40353" i="1"/>
  <c r="L40353" i="1" s="1"/>
  <c r="G40353" i="1" s="1"/>
  <c r="F40354" i="1"/>
  <c r="L40354" i="1" s="1"/>
  <c r="G40354" i="1" s="1"/>
  <c r="F40355" i="1"/>
  <c r="L40355" i="1" s="1"/>
  <c r="G40355" i="1" s="1"/>
  <c r="F40356" i="1"/>
  <c r="L40356" i="1" s="1"/>
  <c r="G40356" i="1" s="1"/>
  <c r="F40357" i="1"/>
  <c r="L40357" i="1" s="1"/>
  <c r="G40357" i="1" s="1"/>
  <c r="F40358" i="1"/>
  <c r="L40358" i="1" s="1"/>
  <c r="G40358" i="1" s="1"/>
  <c r="F40359" i="1"/>
  <c r="L40359" i="1" s="1"/>
  <c r="G40359" i="1" s="1"/>
  <c r="F40360" i="1"/>
  <c r="L40360" i="1" s="1"/>
  <c r="G40360" i="1" s="1"/>
  <c r="F40361" i="1"/>
  <c r="L40361" i="1" s="1"/>
  <c r="G40361" i="1" s="1"/>
  <c r="F40362" i="1"/>
  <c r="L40362" i="1" s="1"/>
  <c r="G40362" i="1" s="1"/>
  <c r="F40363" i="1"/>
  <c r="L40363" i="1" s="1"/>
  <c r="G40363" i="1" s="1"/>
  <c r="F40364" i="1"/>
  <c r="L40364" i="1" s="1"/>
  <c r="G40364" i="1" s="1"/>
  <c r="F40365" i="1"/>
  <c r="L40365" i="1" s="1"/>
  <c r="G40365" i="1" s="1"/>
  <c r="F40366" i="1"/>
  <c r="L40366" i="1" s="1"/>
  <c r="G40366" i="1" s="1"/>
  <c r="F40367" i="1"/>
  <c r="L40367" i="1" s="1"/>
  <c r="G40367" i="1" s="1"/>
  <c r="F40368" i="1"/>
  <c r="L40368" i="1" s="1"/>
  <c r="G40368" i="1" s="1"/>
  <c r="F40369" i="1"/>
  <c r="L40369" i="1" s="1"/>
  <c r="G40369" i="1" s="1"/>
  <c r="F40370" i="1"/>
  <c r="L40370" i="1" s="1"/>
  <c r="G40370" i="1" s="1"/>
  <c r="F40371" i="1"/>
  <c r="L40371" i="1" s="1"/>
  <c r="G40371" i="1" s="1"/>
  <c r="F40372" i="1"/>
  <c r="L40372" i="1" s="1"/>
  <c r="G40372" i="1" s="1"/>
  <c r="F40373" i="1"/>
  <c r="L40373" i="1" s="1"/>
  <c r="G40373" i="1" s="1"/>
  <c r="F40374" i="1"/>
  <c r="L40374" i="1" s="1"/>
  <c r="G40374" i="1" s="1"/>
  <c r="F40375" i="1"/>
  <c r="L40375" i="1" s="1"/>
  <c r="G40375" i="1" s="1"/>
  <c r="F40376" i="1"/>
  <c r="L40376" i="1" s="1"/>
  <c r="G40376" i="1" s="1"/>
  <c r="F40377" i="1"/>
  <c r="L40377" i="1" s="1"/>
  <c r="G40377" i="1" s="1"/>
  <c r="F40378" i="1"/>
  <c r="L40378" i="1" s="1"/>
  <c r="G40378" i="1" s="1"/>
  <c r="F40379" i="1"/>
  <c r="L40379" i="1" s="1"/>
  <c r="G40379" i="1" s="1"/>
  <c r="F40380" i="1"/>
  <c r="L40380" i="1" s="1"/>
  <c r="G40380" i="1" s="1"/>
  <c r="F40381" i="1"/>
  <c r="L40381" i="1" s="1"/>
  <c r="G40381" i="1" s="1"/>
  <c r="F40382" i="1"/>
  <c r="L40382" i="1" s="1"/>
  <c r="G40382" i="1" s="1"/>
  <c r="F40383" i="1"/>
  <c r="L40383" i="1" s="1"/>
  <c r="G40383" i="1" s="1"/>
  <c r="F40384" i="1"/>
  <c r="L40384" i="1" s="1"/>
  <c r="G40384" i="1" s="1"/>
  <c r="F40385" i="1"/>
  <c r="L40385" i="1" s="1"/>
  <c r="G40385" i="1" s="1"/>
  <c r="F40386" i="1"/>
  <c r="L40386" i="1" s="1"/>
  <c r="G40386" i="1" s="1"/>
  <c r="F40387" i="1"/>
  <c r="L40387" i="1" s="1"/>
  <c r="G40387" i="1" s="1"/>
  <c r="F40388" i="1"/>
  <c r="L40388" i="1" s="1"/>
  <c r="G40388" i="1" s="1"/>
  <c r="F40389" i="1"/>
  <c r="L40389" i="1" s="1"/>
  <c r="G40389" i="1" s="1"/>
  <c r="F40390" i="1"/>
  <c r="L40390" i="1" s="1"/>
  <c r="G40390" i="1" s="1"/>
  <c r="F40391" i="1"/>
  <c r="L40391" i="1" s="1"/>
  <c r="G40391" i="1" s="1"/>
  <c r="F40392" i="1"/>
  <c r="L40392" i="1" s="1"/>
  <c r="G40392" i="1" s="1"/>
  <c r="F40393" i="1"/>
  <c r="L40393" i="1" s="1"/>
  <c r="G40393" i="1" s="1"/>
  <c r="F40394" i="1"/>
  <c r="L40394" i="1" s="1"/>
  <c r="G40394" i="1" s="1"/>
  <c r="F40395" i="1"/>
  <c r="L40395" i="1" s="1"/>
  <c r="G40395" i="1" s="1"/>
  <c r="F40396" i="1"/>
  <c r="L40396" i="1" s="1"/>
  <c r="G40396" i="1" s="1"/>
  <c r="F40397" i="1"/>
  <c r="L40397" i="1" s="1"/>
  <c r="G40397" i="1" s="1"/>
  <c r="F40398" i="1"/>
  <c r="L40398" i="1" s="1"/>
  <c r="G40398" i="1" s="1"/>
  <c r="F40399" i="1"/>
  <c r="L40399" i="1" s="1"/>
  <c r="G40399" i="1" s="1"/>
  <c r="F40400" i="1"/>
  <c r="L40400" i="1" s="1"/>
  <c r="G40400" i="1" s="1"/>
  <c r="F40401" i="1"/>
  <c r="L40401" i="1" s="1"/>
  <c r="G40401" i="1" s="1"/>
  <c r="F40402" i="1"/>
  <c r="L40402" i="1" s="1"/>
  <c r="G40402" i="1" s="1"/>
  <c r="F40403" i="1"/>
  <c r="L40403" i="1" s="1"/>
  <c r="G40403" i="1" s="1"/>
  <c r="F40404" i="1"/>
  <c r="L40404" i="1" s="1"/>
  <c r="G40404" i="1" s="1"/>
  <c r="F40405" i="1"/>
  <c r="L40405" i="1" s="1"/>
  <c r="G40405" i="1" s="1"/>
  <c r="F40406" i="1"/>
  <c r="L40406" i="1" s="1"/>
  <c r="G40406" i="1" s="1"/>
  <c r="F40407" i="1"/>
  <c r="L40407" i="1" s="1"/>
  <c r="G40407" i="1" s="1"/>
  <c r="F40408" i="1"/>
  <c r="L40408" i="1" s="1"/>
  <c r="G40408" i="1" s="1"/>
  <c r="F40409" i="1"/>
  <c r="L40409" i="1" s="1"/>
  <c r="G40409" i="1" s="1"/>
  <c r="F40410" i="1"/>
  <c r="L40410" i="1" s="1"/>
  <c r="G40410" i="1" s="1"/>
  <c r="F40411" i="1"/>
  <c r="L40411" i="1" s="1"/>
  <c r="G40411" i="1" s="1"/>
  <c r="F40412" i="1"/>
  <c r="L40412" i="1" s="1"/>
  <c r="G40412" i="1" s="1"/>
  <c r="F40413" i="1"/>
  <c r="L40413" i="1" s="1"/>
  <c r="G40413" i="1" s="1"/>
  <c r="F40414" i="1"/>
  <c r="L40414" i="1" s="1"/>
  <c r="G40414" i="1" s="1"/>
  <c r="F40415" i="1"/>
  <c r="L40415" i="1" s="1"/>
  <c r="G40415" i="1" s="1"/>
  <c r="F40416" i="1"/>
  <c r="L40416" i="1" s="1"/>
  <c r="G40416" i="1" s="1"/>
  <c r="F40417" i="1"/>
  <c r="L40417" i="1" s="1"/>
  <c r="G40417" i="1" s="1"/>
  <c r="F40418" i="1"/>
  <c r="L40418" i="1" s="1"/>
  <c r="G40418" i="1" s="1"/>
  <c r="F40419" i="1"/>
  <c r="L40419" i="1" s="1"/>
  <c r="G40419" i="1" s="1"/>
  <c r="F40420" i="1"/>
  <c r="L40420" i="1" s="1"/>
  <c r="G40420" i="1" s="1"/>
  <c r="F40421" i="1"/>
  <c r="L40421" i="1" s="1"/>
  <c r="G40421" i="1" s="1"/>
  <c r="F40422" i="1"/>
  <c r="L40422" i="1" s="1"/>
  <c r="G40422" i="1" s="1"/>
  <c r="F40423" i="1"/>
  <c r="L40423" i="1" s="1"/>
  <c r="G40423" i="1" s="1"/>
  <c r="F40424" i="1"/>
  <c r="L40424" i="1" s="1"/>
  <c r="G40424" i="1" s="1"/>
  <c r="F40425" i="1"/>
  <c r="L40425" i="1" s="1"/>
  <c r="G40425" i="1" s="1"/>
  <c r="F40426" i="1"/>
  <c r="L40426" i="1" s="1"/>
  <c r="G40426" i="1" s="1"/>
  <c r="F40427" i="1"/>
  <c r="L40427" i="1" s="1"/>
  <c r="G40427" i="1" s="1"/>
  <c r="F40428" i="1"/>
  <c r="L40428" i="1" s="1"/>
  <c r="G40428" i="1" s="1"/>
  <c r="F40429" i="1"/>
  <c r="L40429" i="1" s="1"/>
  <c r="G40429" i="1" s="1"/>
  <c r="F40430" i="1"/>
  <c r="L40430" i="1" s="1"/>
  <c r="G40430" i="1" s="1"/>
  <c r="F40431" i="1"/>
  <c r="L40431" i="1" s="1"/>
  <c r="G40431" i="1" s="1"/>
  <c r="F40432" i="1"/>
  <c r="L40432" i="1" s="1"/>
  <c r="G40432" i="1" s="1"/>
  <c r="F40433" i="1"/>
  <c r="L40433" i="1" s="1"/>
  <c r="G40433" i="1" s="1"/>
  <c r="F40434" i="1"/>
  <c r="L40434" i="1" s="1"/>
  <c r="G40434" i="1" s="1"/>
  <c r="F40435" i="1"/>
  <c r="L40435" i="1" s="1"/>
  <c r="G40435" i="1" s="1"/>
  <c r="F40436" i="1"/>
  <c r="L40436" i="1" s="1"/>
  <c r="G40436" i="1" s="1"/>
  <c r="F40437" i="1"/>
  <c r="L40437" i="1" s="1"/>
  <c r="G40437" i="1" s="1"/>
  <c r="F40438" i="1"/>
  <c r="L40438" i="1" s="1"/>
  <c r="G40438" i="1" s="1"/>
  <c r="F40439" i="1"/>
  <c r="L40439" i="1" s="1"/>
  <c r="G40439" i="1" s="1"/>
  <c r="F40440" i="1"/>
  <c r="L40440" i="1" s="1"/>
  <c r="G40440" i="1" s="1"/>
  <c r="F40441" i="1"/>
  <c r="L40441" i="1" s="1"/>
  <c r="G40441" i="1" s="1"/>
  <c r="F40442" i="1"/>
  <c r="L40442" i="1" s="1"/>
  <c r="G40442" i="1" s="1"/>
  <c r="F40443" i="1"/>
  <c r="L40443" i="1" s="1"/>
  <c r="G40443" i="1" s="1"/>
  <c r="F40444" i="1"/>
  <c r="L40444" i="1" s="1"/>
  <c r="G40444" i="1" s="1"/>
  <c r="F40445" i="1"/>
  <c r="L40445" i="1" s="1"/>
  <c r="G40445" i="1" s="1"/>
  <c r="F40446" i="1"/>
  <c r="L40446" i="1" s="1"/>
  <c r="G40446" i="1" s="1"/>
  <c r="F40447" i="1"/>
  <c r="L40447" i="1" s="1"/>
  <c r="G40447" i="1" s="1"/>
  <c r="F40448" i="1"/>
  <c r="L40448" i="1" s="1"/>
  <c r="G40448" i="1" s="1"/>
  <c r="F40449" i="1"/>
  <c r="L40449" i="1" s="1"/>
  <c r="G40449" i="1" s="1"/>
  <c r="F40450" i="1"/>
  <c r="L40450" i="1" s="1"/>
  <c r="G40450" i="1" s="1"/>
  <c r="F40451" i="1"/>
  <c r="L40451" i="1" s="1"/>
  <c r="G40451" i="1" s="1"/>
  <c r="F40452" i="1"/>
  <c r="L40452" i="1" s="1"/>
  <c r="G40452" i="1" s="1"/>
  <c r="F40453" i="1"/>
  <c r="L40453" i="1" s="1"/>
  <c r="G40453" i="1" s="1"/>
  <c r="F40454" i="1"/>
  <c r="L40454" i="1" s="1"/>
  <c r="G40454" i="1" s="1"/>
  <c r="F40455" i="1"/>
  <c r="L40455" i="1" s="1"/>
  <c r="G40455" i="1" s="1"/>
  <c r="F40456" i="1"/>
  <c r="L40456" i="1" s="1"/>
  <c r="G40456" i="1" s="1"/>
  <c r="F40457" i="1"/>
  <c r="L40457" i="1" s="1"/>
  <c r="G40457" i="1" s="1"/>
  <c r="F40458" i="1"/>
  <c r="L40458" i="1" s="1"/>
  <c r="G40458" i="1" s="1"/>
  <c r="F40459" i="1"/>
  <c r="L40459" i="1" s="1"/>
  <c r="G40459" i="1" s="1"/>
  <c r="F40460" i="1"/>
  <c r="L40460" i="1" s="1"/>
  <c r="G40460" i="1" s="1"/>
  <c r="F40461" i="1"/>
  <c r="L40461" i="1" s="1"/>
  <c r="G40461" i="1" s="1"/>
  <c r="F40462" i="1"/>
  <c r="L40462" i="1" s="1"/>
  <c r="G40462" i="1" s="1"/>
  <c r="F40463" i="1"/>
  <c r="L40463" i="1" s="1"/>
  <c r="G40463" i="1" s="1"/>
  <c r="F40464" i="1"/>
  <c r="L40464" i="1" s="1"/>
  <c r="G40464" i="1" s="1"/>
  <c r="F40465" i="1"/>
  <c r="L40465" i="1" s="1"/>
  <c r="G40465" i="1" s="1"/>
  <c r="F40466" i="1"/>
  <c r="L40466" i="1" s="1"/>
  <c r="G40466" i="1" s="1"/>
  <c r="F40467" i="1"/>
  <c r="L40467" i="1" s="1"/>
  <c r="G40467" i="1" s="1"/>
  <c r="F40468" i="1"/>
  <c r="L40468" i="1" s="1"/>
  <c r="G40468" i="1" s="1"/>
  <c r="F40469" i="1"/>
  <c r="L40469" i="1" s="1"/>
  <c r="G40469" i="1" s="1"/>
  <c r="F40470" i="1"/>
  <c r="L40470" i="1" s="1"/>
  <c r="G40470" i="1" s="1"/>
  <c r="F40471" i="1"/>
  <c r="L40471" i="1" s="1"/>
  <c r="G40471" i="1" s="1"/>
  <c r="F40472" i="1"/>
  <c r="L40472" i="1" s="1"/>
  <c r="G40472" i="1" s="1"/>
  <c r="F40473" i="1"/>
  <c r="L40473" i="1" s="1"/>
  <c r="G40473" i="1" s="1"/>
  <c r="F40474" i="1"/>
  <c r="L40474" i="1" s="1"/>
  <c r="G40474" i="1" s="1"/>
  <c r="F40475" i="1"/>
  <c r="L40475" i="1" s="1"/>
  <c r="G40475" i="1" s="1"/>
  <c r="F40476" i="1"/>
  <c r="L40476" i="1" s="1"/>
  <c r="G40476" i="1" s="1"/>
  <c r="F40477" i="1"/>
  <c r="L40477" i="1" s="1"/>
  <c r="G40477" i="1" s="1"/>
  <c r="F40478" i="1"/>
  <c r="L40478" i="1" s="1"/>
  <c r="G40478" i="1" s="1"/>
  <c r="F40479" i="1"/>
  <c r="L40479" i="1" s="1"/>
  <c r="G40479" i="1" s="1"/>
  <c r="F40480" i="1"/>
  <c r="L40480" i="1" s="1"/>
  <c r="G40480" i="1" s="1"/>
  <c r="F40481" i="1"/>
  <c r="L40481" i="1" s="1"/>
  <c r="G40481" i="1" s="1"/>
  <c r="F40482" i="1"/>
  <c r="L40482" i="1" s="1"/>
  <c r="G40482" i="1" s="1"/>
  <c r="F40483" i="1"/>
  <c r="L40483" i="1" s="1"/>
  <c r="G40483" i="1" s="1"/>
  <c r="F40484" i="1"/>
  <c r="L40484" i="1" s="1"/>
  <c r="G40484" i="1" s="1"/>
  <c r="F40485" i="1"/>
  <c r="L40485" i="1" s="1"/>
  <c r="G40485" i="1" s="1"/>
  <c r="F40486" i="1"/>
  <c r="L40486" i="1" s="1"/>
  <c r="G40486" i="1" s="1"/>
  <c r="F40487" i="1"/>
  <c r="L40487" i="1" s="1"/>
  <c r="G40487" i="1" s="1"/>
  <c r="F40488" i="1"/>
  <c r="L40488" i="1" s="1"/>
  <c r="G40488" i="1" s="1"/>
  <c r="F40489" i="1"/>
  <c r="L40489" i="1" s="1"/>
  <c r="G40489" i="1" s="1"/>
  <c r="F40490" i="1"/>
  <c r="L40490" i="1" s="1"/>
  <c r="G40490" i="1" s="1"/>
  <c r="F40491" i="1"/>
  <c r="L40491" i="1" s="1"/>
  <c r="G40491" i="1" s="1"/>
  <c r="F40492" i="1"/>
  <c r="L40492" i="1" s="1"/>
  <c r="G40492" i="1" s="1"/>
  <c r="F40493" i="1"/>
  <c r="L40493" i="1" s="1"/>
  <c r="G40493" i="1" s="1"/>
  <c r="F40494" i="1"/>
  <c r="L40494" i="1" s="1"/>
  <c r="G40494" i="1" s="1"/>
  <c r="F40495" i="1"/>
  <c r="L40495" i="1" s="1"/>
  <c r="G40495" i="1" s="1"/>
  <c r="F40496" i="1"/>
  <c r="L40496" i="1" s="1"/>
  <c r="G40496" i="1" s="1"/>
  <c r="F40497" i="1"/>
  <c r="L40497" i="1" s="1"/>
  <c r="G40497" i="1" s="1"/>
  <c r="F40498" i="1"/>
  <c r="L40498" i="1" s="1"/>
  <c r="G40498" i="1" s="1"/>
  <c r="F40499" i="1"/>
  <c r="L40499" i="1" s="1"/>
  <c r="G40499" i="1" s="1"/>
  <c r="F40500" i="1"/>
  <c r="L40500" i="1" s="1"/>
  <c r="G40500" i="1" s="1"/>
  <c r="F40501" i="1"/>
  <c r="L40501" i="1" s="1"/>
  <c r="G40501" i="1" s="1"/>
  <c r="F40502" i="1"/>
  <c r="L40502" i="1" s="1"/>
  <c r="G40502" i="1" s="1"/>
  <c r="F40503" i="1"/>
  <c r="L40503" i="1" s="1"/>
  <c r="G40503" i="1" s="1"/>
  <c r="F40504" i="1"/>
  <c r="L40504" i="1" s="1"/>
  <c r="G40504" i="1" s="1"/>
  <c r="F40505" i="1"/>
  <c r="L40505" i="1" s="1"/>
  <c r="G40505" i="1" s="1"/>
  <c r="F40506" i="1"/>
  <c r="L40506" i="1" s="1"/>
  <c r="G40506" i="1" s="1"/>
  <c r="F40507" i="1"/>
  <c r="L40507" i="1" s="1"/>
  <c r="G40507" i="1" s="1"/>
  <c r="F40508" i="1"/>
  <c r="L40508" i="1" s="1"/>
  <c r="G40508" i="1" s="1"/>
  <c r="F40509" i="1"/>
  <c r="L40509" i="1" s="1"/>
  <c r="G40509" i="1" s="1"/>
  <c r="F40510" i="1"/>
  <c r="L40510" i="1" s="1"/>
  <c r="G40510" i="1" s="1"/>
  <c r="F40511" i="1"/>
  <c r="L40511" i="1" s="1"/>
  <c r="G40511" i="1" s="1"/>
  <c r="F40512" i="1"/>
  <c r="L40512" i="1" s="1"/>
  <c r="G40512" i="1" s="1"/>
  <c r="F40513" i="1"/>
  <c r="L40513" i="1" s="1"/>
  <c r="G40513" i="1" s="1"/>
  <c r="F40514" i="1"/>
  <c r="L40514" i="1" s="1"/>
  <c r="G40514" i="1" s="1"/>
  <c r="F40515" i="1"/>
  <c r="L40515" i="1" s="1"/>
  <c r="G40515" i="1" s="1"/>
  <c r="F40516" i="1"/>
  <c r="L40516" i="1" s="1"/>
  <c r="G40516" i="1" s="1"/>
  <c r="F40517" i="1"/>
  <c r="L40517" i="1" s="1"/>
  <c r="G40517" i="1" s="1"/>
  <c r="F40518" i="1"/>
  <c r="L40518" i="1" s="1"/>
  <c r="G40518" i="1" s="1"/>
  <c r="F40519" i="1"/>
  <c r="L40519" i="1" s="1"/>
  <c r="G40519" i="1" s="1"/>
  <c r="F40520" i="1"/>
  <c r="L40520" i="1" s="1"/>
  <c r="G40520" i="1" s="1"/>
  <c r="F40521" i="1"/>
  <c r="L40521" i="1" s="1"/>
  <c r="G40521" i="1" s="1"/>
  <c r="F40522" i="1"/>
  <c r="L40522" i="1" s="1"/>
  <c r="G40522" i="1" s="1"/>
  <c r="F40523" i="1"/>
  <c r="L40523" i="1" s="1"/>
  <c r="G40523" i="1" s="1"/>
  <c r="F40524" i="1"/>
  <c r="L40524" i="1" s="1"/>
  <c r="G40524" i="1" s="1"/>
  <c r="F40525" i="1"/>
  <c r="L40525" i="1" s="1"/>
  <c r="G40525" i="1" s="1"/>
  <c r="F40526" i="1"/>
  <c r="L40526" i="1" s="1"/>
  <c r="G40526" i="1" s="1"/>
  <c r="F40527" i="1"/>
  <c r="L40527" i="1" s="1"/>
  <c r="G40527" i="1" s="1"/>
  <c r="F40528" i="1"/>
  <c r="L40528" i="1" s="1"/>
  <c r="G40528" i="1" s="1"/>
  <c r="F40529" i="1"/>
  <c r="L40529" i="1" s="1"/>
  <c r="G40529" i="1" s="1"/>
  <c r="F40530" i="1"/>
  <c r="L40530" i="1" s="1"/>
  <c r="G40530" i="1" s="1"/>
  <c r="F40531" i="1"/>
  <c r="L40531" i="1" s="1"/>
  <c r="G40531" i="1" s="1"/>
  <c r="F40532" i="1"/>
  <c r="L40532" i="1" s="1"/>
  <c r="G40532" i="1" s="1"/>
  <c r="F40533" i="1"/>
  <c r="L40533" i="1" s="1"/>
  <c r="G40533" i="1" s="1"/>
  <c r="F40534" i="1"/>
  <c r="L40534" i="1" s="1"/>
  <c r="G40534" i="1" s="1"/>
  <c r="F40535" i="1"/>
  <c r="L40535" i="1" s="1"/>
  <c r="G40535" i="1" s="1"/>
  <c r="F40536" i="1"/>
  <c r="L40536" i="1" s="1"/>
  <c r="G40536" i="1" s="1"/>
  <c r="F40537" i="1"/>
  <c r="L40537" i="1" s="1"/>
  <c r="G40537" i="1" s="1"/>
  <c r="F40538" i="1"/>
  <c r="L40538" i="1" s="1"/>
  <c r="G40538" i="1" s="1"/>
  <c r="F40539" i="1"/>
  <c r="L40539" i="1" s="1"/>
  <c r="G40539" i="1" s="1"/>
  <c r="F40540" i="1"/>
  <c r="L40540" i="1" s="1"/>
  <c r="G40540" i="1" s="1"/>
  <c r="F40541" i="1"/>
  <c r="L40541" i="1" s="1"/>
  <c r="G40541" i="1" s="1"/>
  <c r="F40542" i="1"/>
  <c r="L40542" i="1" s="1"/>
  <c r="G40542" i="1" s="1"/>
  <c r="F40543" i="1"/>
  <c r="L40543" i="1" s="1"/>
  <c r="G40543" i="1" s="1"/>
  <c r="F40544" i="1"/>
  <c r="L40544" i="1" s="1"/>
  <c r="G40544" i="1" s="1"/>
  <c r="F40545" i="1"/>
  <c r="L40545" i="1" s="1"/>
  <c r="G40545" i="1" s="1"/>
  <c r="F40546" i="1"/>
  <c r="L40546" i="1" s="1"/>
  <c r="G40546" i="1" s="1"/>
  <c r="F40547" i="1"/>
  <c r="L40547" i="1" s="1"/>
  <c r="G40547" i="1" s="1"/>
  <c r="F40548" i="1"/>
  <c r="L40548" i="1" s="1"/>
  <c r="G40548" i="1" s="1"/>
  <c r="F40549" i="1"/>
  <c r="L40549" i="1" s="1"/>
  <c r="G40549" i="1" s="1"/>
  <c r="F40550" i="1"/>
  <c r="L40550" i="1" s="1"/>
  <c r="G40550" i="1" s="1"/>
  <c r="F40551" i="1"/>
  <c r="L40551" i="1" s="1"/>
  <c r="G40551" i="1" s="1"/>
  <c r="F40552" i="1"/>
  <c r="L40552" i="1" s="1"/>
  <c r="G40552" i="1" s="1"/>
  <c r="F40553" i="1"/>
  <c r="L40553" i="1" s="1"/>
  <c r="G40553" i="1" s="1"/>
  <c r="F40554" i="1"/>
  <c r="L40554" i="1" s="1"/>
  <c r="G40554" i="1" s="1"/>
  <c r="F40555" i="1"/>
  <c r="L40555" i="1" s="1"/>
  <c r="G40555" i="1" s="1"/>
  <c r="F40556" i="1"/>
  <c r="L40556" i="1" s="1"/>
  <c r="G40556" i="1" s="1"/>
  <c r="F40557" i="1"/>
  <c r="L40557" i="1" s="1"/>
  <c r="G40557" i="1" s="1"/>
  <c r="F40558" i="1"/>
  <c r="L40558" i="1" s="1"/>
  <c r="G40558" i="1" s="1"/>
  <c r="F40559" i="1"/>
  <c r="L40559" i="1" s="1"/>
  <c r="G40559" i="1" s="1"/>
  <c r="F40560" i="1"/>
  <c r="L40560" i="1" s="1"/>
  <c r="G40560" i="1" s="1"/>
  <c r="F40561" i="1"/>
  <c r="L40561" i="1" s="1"/>
  <c r="G40561" i="1" s="1"/>
  <c r="F40562" i="1"/>
  <c r="L40562" i="1" s="1"/>
  <c r="G40562" i="1" s="1"/>
  <c r="F40563" i="1"/>
  <c r="L40563" i="1" s="1"/>
  <c r="G40563" i="1" s="1"/>
  <c r="F40564" i="1"/>
  <c r="L40564" i="1" s="1"/>
  <c r="G40564" i="1" s="1"/>
  <c r="F40565" i="1"/>
  <c r="L40565" i="1" s="1"/>
  <c r="G40565" i="1" s="1"/>
  <c r="F40566" i="1"/>
  <c r="L40566" i="1" s="1"/>
  <c r="G40566" i="1" s="1"/>
  <c r="F40567" i="1"/>
  <c r="L40567" i="1" s="1"/>
  <c r="G40567" i="1" s="1"/>
  <c r="F40568" i="1"/>
  <c r="L40568" i="1" s="1"/>
  <c r="G40568" i="1" s="1"/>
  <c r="F40569" i="1"/>
  <c r="L40569" i="1" s="1"/>
  <c r="G40569" i="1" s="1"/>
  <c r="F40570" i="1"/>
  <c r="L40570" i="1" s="1"/>
  <c r="G40570" i="1" s="1"/>
  <c r="F40571" i="1"/>
  <c r="L40571" i="1" s="1"/>
  <c r="G40571" i="1" s="1"/>
  <c r="F40572" i="1"/>
  <c r="L40572" i="1" s="1"/>
  <c r="G40572" i="1" s="1"/>
  <c r="F40573" i="1"/>
  <c r="L40573" i="1" s="1"/>
  <c r="G40573" i="1" s="1"/>
  <c r="F40574" i="1"/>
  <c r="L40574" i="1" s="1"/>
  <c r="G40574" i="1" s="1"/>
  <c r="F40575" i="1"/>
  <c r="L40575" i="1" s="1"/>
  <c r="G40575" i="1" s="1"/>
  <c r="F40576" i="1"/>
  <c r="L40576" i="1" s="1"/>
  <c r="G40576" i="1" s="1"/>
  <c r="F40577" i="1"/>
  <c r="L40577" i="1" s="1"/>
  <c r="G40577" i="1" s="1"/>
  <c r="F40578" i="1"/>
  <c r="L40578" i="1" s="1"/>
  <c r="G40578" i="1" s="1"/>
  <c r="F40579" i="1"/>
  <c r="L40579" i="1" s="1"/>
  <c r="G40579" i="1" s="1"/>
  <c r="F40580" i="1"/>
  <c r="L40580" i="1" s="1"/>
  <c r="G40580" i="1" s="1"/>
  <c r="F40581" i="1"/>
  <c r="L40581" i="1" s="1"/>
  <c r="G40581" i="1" s="1"/>
  <c r="F40582" i="1"/>
  <c r="L40582" i="1" s="1"/>
  <c r="G40582" i="1" s="1"/>
  <c r="F40583" i="1"/>
  <c r="L40583" i="1" s="1"/>
  <c r="G40583" i="1" s="1"/>
  <c r="F40584" i="1"/>
  <c r="L40584" i="1" s="1"/>
  <c r="G40584" i="1" s="1"/>
  <c r="F40585" i="1"/>
  <c r="L40585" i="1" s="1"/>
  <c r="G40585" i="1" s="1"/>
  <c r="F40586" i="1"/>
  <c r="L40586" i="1" s="1"/>
  <c r="G40586" i="1" s="1"/>
  <c r="F40587" i="1"/>
  <c r="L40587" i="1" s="1"/>
  <c r="G40587" i="1" s="1"/>
  <c r="F40588" i="1"/>
  <c r="L40588" i="1" s="1"/>
  <c r="G40588" i="1" s="1"/>
  <c r="F40589" i="1"/>
  <c r="L40589" i="1" s="1"/>
  <c r="G40589" i="1" s="1"/>
  <c r="F40590" i="1"/>
  <c r="L40590" i="1" s="1"/>
  <c r="G40590" i="1" s="1"/>
  <c r="F40591" i="1"/>
  <c r="L40591" i="1" s="1"/>
  <c r="G40591" i="1" s="1"/>
  <c r="F40592" i="1"/>
  <c r="L40592" i="1" s="1"/>
  <c r="G40592" i="1" s="1"/>
  <c r="F40593" i="1"/>
  <c r="L40593" i="1" s="1"/>
  <c r="G40593" i="1" s="1"/>
  <c r="F40594" i="1"/>
  <c r="L40594" i="1" s="1"/>
  <c r="G40594" i="1" s="1"/>
  <c r="F40595" i="1"/>
  <c r="L40595" i="1" s="1"/>
  <c r="G40595" i="1" s="1"/>
  <c r="F40596" i="1"/>
  <c r="L40596" i="1" s="1"/>
  <c r="G40596" i="1" s="1"/>
  <c r="F40597" i="1"/>
  <c r="L40597" i="1" s="1"/>
  <c r="G40597" i="1" s="1"/>
  <c r="F40598" i="1"/>
  <c r="L40598" i="1" s="1"/>
  <c r="G40598" i="1" s="1"/>
  <c r="F40599" i="1"/>
  <c r="L40599" i="1" s="1"/>
  <c r="G40599" i="1" s="1"/>
  <c r="F40600" i="1"/>
  <c r="L40600" i="1" s="1"/>
  <c r="G40600" i="1" s="1"/>
  <c r="F40601" i="1"/>
  <c r="L40601" i="1" s="1"/>
  <c r="G40601" i="1" s="1"/>
  <c r="F40602" i="1"/>
  <c r="L40602" i="1" s="1"/>
  <c r="G40602" i="1" s="1"/>
  <c r="F40603" i="1"/>
  <c r="L40603" i="1" s="1"/>
  <c r="G40603" i="1" s="1"/>
  <c r="F40604" i="1"/>
  <c r="L40604" i="1" s="1"/>
  <c r="G40604" i="1" s="1"/>
  <c r="F40605" i="1"/>
  <c r="L40605" i="1" s="1"/>
  <c r="G40605" i="1" s="1"/>
  <c r="F40606" i="1"/>
  <c r="L40606" i="1" s="1"/>
  <c r="G40606" i="1" s="1"/>
  <c r="F40607" i="1"/>
  <c r="L40607" i="1" s="1"/>
  <c r="G40607" i="1" s="1"/>
  <c r="F40608" i="1"/>
  <c r="L40608" i="1" s="1"/>
  <c r="G40608" i="1" s="1"/>
  <c r="F40609" i="1"/>
  <c r="L40609" i="1" s="1"/>
  <c r="G40609" i="1" s="1"/>
  <c r="F40610" i="1"/>
  <c r="L40610" i="1" s="1"/>
  <c r="G40610" i="1" s="1"/>
  <c r="F40611" i="1"/>
  <c r="L40611" i="1" s="1"/>
  <c r="G40611" i="1" s="1"/>
  <c r="F40612" i="1"/>
  <c r="L40612" i="1" s="1"/>
  <c r="G40612" i="1" s="1"/>
  <c r="F40613" i="1"/>
  <c r="L40613" i="1" s="1"/>
  <c r="G40613" i="1" s="1"/>
  <c r="F40614" i="1"/>
  <c r="L40614" i="1" s="1"/>
  <c r="G40614" i="1" s="1"/>
  <c r="F40615" i="1"/>
  <c r="L40615" i="1" s="1"/>
  <c r="G40615" i="1" s="1"/>
  <c r="F40616" i="1"/>
  <c r="L40616" i="1" s="1"/>
  <c r="G40616" i="1" s="1"/>
  <c r="F40617" i="1"/>
  <c r="L40617" i="1" s="1"/>
  <c r="G40617" i="1" s="1"/>
  <c r="F40618" i="1"/>
  <c r="L40618" i="1" s="1"/>
  <c r="G40618" i="1" s="1"/>
  <c r="F40619" i="1"/>
  <c r="L40619" i="1" s="1"/>
  <c r="G40619" i="1" s="1"/>
  <c r="F40620" i="1"/>
  <c r="L40620" i="1" s="1"/>
  <c r="G40620" i="1" s="1"/>
  <c r="F40621" i="1"/>
  <c r="L40621" i="1" s="1"/>
  <c r="G40621" i="1" s="1"/>
  <c r="F40622" i="1"/>
  <c r="L40622" i="1" s="1"/>
  <c r="G40622" i="1" s="1"/>
  <c r="F40623" i="1"/>
  <c r="L40623" i="1" s="1"/>
  <c r="G40623" i="1" s="1"/>
  <c r="F40624" i="1"/>
  <c r="L40624" i="1" s="1"/>
  <c r="G40624" i="1" s="1"/>
  <c r="F40625" i="1"/>
  <c r="L40625" i="1" s="1"/>
  <c r="G40625" i="1" s="1"/>
  <c r="F40626" i="1"/>
  <c r="L40626" i="1" s="1"/>
  <c r="G40626" i="1" s="1"/>
  <c r="F40627" i="1"/>
  <c r="L40627" i="1" s="1"/>
  <c r="G40627" i="1" s="1"/>
  <c r="F40628" i="1"/>
  <c r="L40628" i="1" s="1"/>
  <c r="G40628" i="1" s="1"/>
  <c r="F40629" i="1"/>
  <c r="L40629" i="1" s="1"/>
  <c r="G40629" i="1" s="1"/>
  <c r="F40630" i="1"/>
  <c r="L40630" i="1" s="1"/>
  <c r="G40630" i="1" s="1"/>
  <c r="F40631" i="1"/>
  <c r="L40631" i="1" s="1"/>
  <c r="G40631" i="1" s="1"/>
  <c r="F40632" i="1"/>
  <c r="L40632" i="1" s="1"/>
  <c r="G40632" i="1" s="1"/>
  <c r="F40633" i="1"/>
  <c r="L40633" i="1" s="1"/>
  <c r="G40633" i="1" s="1"/>
  <c r="F40634" i="1"/>
  <c r="L40634" i="1" s="1"/>
  <c r="G40634" i="1" s="1"/>
  <c r="F40635" i="1"/>
  <c r="L40635" i="1" s="1"/>
  <c r="G40635" i="1" s="1"/>
  <c r="F40636" i="1"/>
  <c r="L40636" i="1" s="1"/>
  <c r="G40636" i="1" s="1"/>
  <c r="F40637" i="1"/>
  <c r="L40637" i="1" s="1"/>
  <c r="G40637" i="1" s="1"/>
  <c r="F40638" i="1"/>
  <c r="L40638" i="1" s="1"/>
  <c r="G40638" i="1" s="1"/>
  <c r="F40639" i="1"/>
  <c r="L40639" i="1" s="1"/>
  <c r="G40639" i="1" s="1"/>
  <c r="F40640" i="1"/>
  <c r="L40640" i="1" s="1"/>
  <c r="G40640" i="1" s="1"/>
  <c r="F40641" i="1"/>
  <c r="L40641" i="1" s="1"/>
  <c r="G40641" i="1" s="1"/>
  <c r="F40642" i="1"/>
  <c r="L40642" i="1" s="1"/>
  <c r="G40642" i="1" s="1"/>
  <c r="F40643" i="1"/>
  <c r="L40643" i="1" s="1"/>
  <c r="G40643" i="1" s="1"/>
  <c r="F40644" i="1"/>
  <c r="L40644" i="1" s="1"/>
  <c r="G40644" i="1" s="1"/>
  <c r="F40645" i="1"/>
  <c r="L40645" i="1" s="1"/>
  <c r="G40645" i="1" s="1"/>
  <c r="F40646" i="1"/>
  <c r="L40646" i="1" s="1"/>
  <c r="G40646" i="1" s="1"/>
  <c r="F40647" i="1"/>
  <c r="L40647" i="1" s="1"/>
  <c r="G40647" i="1" s="1"/>
  <c r="F40648" i="1"/>
  <c r="L40648" i="1" s="1"/>
  <c r="G40648" i="1" s="1"/>
  <c r="F40649" i="1"/>
  <c r="L40649" i="1" s="1"/>
  <c r="G40649" i="1" s="1"/>
  <c r="F40650" i="1"/>
  <c r="L40650" i="1" s="1"/>
  <c r="G40650" i="1" s="1"/>
  <c r="F40651" i="1"/>
  <c r="L40651" i="1" s="1"/>
  <c r="G40651" i="1" s="1"/>
  <c r="F40652" i="1"/>
  <c r="L40652" i="1" s="1"/>
  <c r="G40652" i="1" s="1"/>
  <c r="F40653" i="1"/>
  <c r="L40653" i="1" s="1"/>
  <c r="G40653" i="1" s="1"/>
  <c r="F40654" i="1"/>
  <c r="L40654" i="1" s="1"/>
  <c r="G40654" i="1" s="1"/>
  <c r="F40655" i="1"/>
  <c r="L40655" i="1" s="1"/>
  <c r="G40655" i="1" s="1"/>
  <c r="F40656" i="1"/>
  <c r="L40656" i="1" s="1"/>
  <c r="G40656" i="1" s="1"/>
  <c r="F40657" i="1"/>
  <c r="L40657" i="1" s="1"/>
  <c r="G40657" i="1" s="1"/>
  <c r="F40658" i="1"/>
  <c r="L40658" i="1" s="1"/>
  <c r="G40658" i="1" s="1"/>
  <c r="F40659" i="1"/>
  <c r="L40659" i="1" s="1"/>
  <c r="G40659" i="1" s="1"/>
  <c r="F40660" i="1"/>
  <c r="L40660" i="1" s="1"/>
  <c r="G40660" i="1" s="1"/>
  <c r="F40661" i="1"/>
  <c r="L40661" i="1" s="1"/>
  <c r="G40661" i="1" s="1"/>
  <c r="F40662" i="1"/>
  <c r="L40662" i="1" s="1"/>
  <c r="G40662" i="1" s="1"/>
  <c r="F40663" i="1"/>
  <c r="L40663" i="1" s="1"/>
  <c r="G40663" i="1" s="1"/>
  <c r="F40664" i="1"/>
  <c r="L40664" i="1" s="1"/>
  <c r="G40664" i="1" s="1"/>
  <c r="F40665" i="1"/>
  <c r="L40665" i="1" s="1"/>
  <c r="G40665" i="1" s="1"/>
  <c r="F40666" i="1"/>
  <c r="L40666" i="1" s="1"/>
  <c r="G40666" i="1" s="1"/>
  <c r="F40667" i="1"/>
  <c r="L40667" i="1" s="1"/>
  <c r="G40667" i="1" s="1"/>
  <c r="F40668" i="1"/>
  <c r="L40668" i="1" s="1"/>
  <c r="G40668" i="1" s="1"/>
  <c r="F40669" i="1"/>
  <c r="L40669" i="1" s="1"/>
  <c r="G40669" i="1" s="1"/>
  <c r="F40670" i="1"/>
  <c r="L40670" i="1" s="1"/>
  <c r="G40670" i="1" s="1"/>
  <c r="F40671" i="1"/>
  <c r="L40671" i="1" s="1"/>
  <c r="G40671" i="1" s="1"/>
  <c r="F40672" i="1"/>
  <c r="L40672" i="1" s="1"/>
  <c r="G40672" i="1" s="1"/>
  <c r="F40673" i="1"/>
  <c r="L40673" i="1" s="1"/>
  <c r="G40673" i="1" s="1"/>
  <c r="F40674" i="1"/>
  <c r="L40674" i="1" s="1"/>
  <c r="G40674" i="1" s="1"/>
  <c r="F40675" i="1"/>
  <c r="L40675" i="1" s="1"/>
  <c r="G40675" i="1" s="1"/>
  <c r="F40676" i="1"/>
  <c r="L40676" i="1" s="1"/>
  <c r="G40676" i="1" s="1"/>
  <c r="F40677" i="1"/>
  <c r="L40677" i="1" s="1"/>
  <c r="G40677" i="1" s="1"/>
  <c r="F40678" i="1"/>
  <c r="L40678" i="1" s="1"/>
  <c r="G40678" i="1" s="1"/>
  <c r="F40679" i="1"/>
  <c r="L40679" i="1" s="1"/>
  <c r="G40679" i="1" s="1"/>
  <c r="F40680" i="1"/>
  <c r="L40680" i="1" s="1"/>
  <c r="G40680" i="1" s="1"/>
  <c r="F40681" i="1"/>
  <c r="L40681" i="1" s="1"/>
  <c r="G40681" i="1" s="1"/>
  <c r="F40682" i="1"/>
  <c r="L40682" i="1" s="1"/>
  <c r="G40682" i="1" s="1"/>
  <c r="F40683" i="1"/>
  <c r="L40683" i="1" s="1"/>
  <c r="G40683" i="1" s="1"/>
  <c r="F40684" i="1"/>
  <c r="L40684" i="1" s="1"/>
  <c r="G40684" i="1" s="1"/>
  <c r="F40685" i="1"/>
  <c r="L40685" i="1" s="1"/>
  <c r="G40685" i="1" s="1"/>
  <c r="F40686" i="1"/>
  <c r="L40686" i="1" s="1"/>
  <c r="G40686" i="1" s="1"/>
  <c r="F40687" i="1"/>
  <c r="L40687" i="1" s="1"/>
  <c r="G40687" i="1" s="1"/>
  <c r="F40688" i="1"/>
  <c r="L40688" i="1" s="1"/>
  <c r="G40688" i="1" s="1"/>
  <c r="F40689" i="1"/>
  <c r="L40689" i="1" s="1"/>
  <c r="G40689" i="1" s="1"/>
  <c r="F40690" i="1"/>
  <c r="L40690" i="1" s="1"/>
  <c r="G40690" i="1" s="1"/>
  <c r="F40691" i="1"/>
  <c r="L40691" i="1" s="1"/>
  <c r="G40691" i="1" s="1"/>
  <c r="F40692" i="1"/>
  <c r="L40692" i="1" s="1"/>
  <c r="G40692" i="1" s="1"/>
  <c r="F40693" i="1"/>
  <c r="L40693" i="1" s="1"/>
  <c r="G40693" i="1" s="1"/>
  <c r="F40694" i="1"/>
  <c r="L40694" i="1" s="1"/>
  <c r="G40694" i="1" s="1"/>
  <c r="F40695" i="1"/>
  <c r="L40695" i="1" s="1"/>
  <c r="G40695" i="1" s="1"/>
  <c r="F40696" i="1"/>
  <c r="L40696" i="1" s="1"/>
  <c r="G40696" i="1" s="1"/>
  <c r="F40697" i="1"/>
  <c r="L40697" i="1" s="1"/>
  <c r="G40697" i="1" s="1"/>
  <c r="F40698" i="1"/>
  <c r="L40698" i="1" s="1"/>
  <c r="G40698" i="1" s="1"/>
  <c r="F40699" i="1"/>
  <c r="L40699" i="1" s="1"/>
  <c r="G40699" i="1" s="1"/>
  <c r="F40700" i="1"/>
  <c r="L40700" i="1" s="1"/>
  <c r="G40700" i="1" s="1"/>
  <c r="F40701" i="1"/>
  <c r="L40701" i="1" s="1"/>
  <c r="G40701" i="1" s="1"/>
  <c r="F40702" i="1"/>
  <c r="L40702" i="1" s="1"/>
  <c r="G40702" i="1" s="1"/>
  <c r="F40703" i="1"/>
  <c r="L40703" i="1" s="1"/>
  <c r="G40703" i="1" s="1"/>
  <c r="F40704" i="1"/>
  <c r="L40704" i="1" s="1"/>
  <c r="G40704" i="1" s="1"/>
  <c r="F40705" i="1"/>
  <c r="L40705" i="1" s="1"/>
  <c r="G40705" i="1" s="1"/>
  <c r="F40706" i="1"/>
  <c r="L40706" i="1" s="1"/>
  <c r="G40706" i="1" s="1"/>
  <c r="F40707" i="1"/>
  <c r="L40707" i="1" s="1"/>
  <c r="G40707" i="1" s="1"/>
  <c r="F40708" i="1"/>
  <c r="L40708" i="1" s="1"/>
  <c r="G40708" i="1" s="1"/>
  <c r="F40709" i="1"/>
  <c r="L40709" i="1" s="1"/>
  <c r="G40709" i="1" s="1"/>
  <c r="F40710" i="1"/>
  <c r="L40710" i="1" s="1"/>
  <c r="G40710" i="1" s="1"/>
  <c r="F40711" i="1"/>
  <c r="L40711" i="1" s="1"/>
  <c r="G40711" i="1" s="1"/>
  <c r="F40712" i="1"/>
  <c r="L40712" i="1" s="1"/>
  <c r="G40712" i="1" s="1"/>
  <c r="F40713" i="1"/>
  <c r="L40713" i="1" s="1"/>
  <c r="G40713" i="1" s="1"/>
  <c r="F40714" i="1"/>
  <c r="L40714" i="1" s="1"/>
  <c r="G40714" i="1" s="1"/>
  <c r="F40715" i="1"/>
  <c r="L40715" i="1" s="1"/>
  <c r="G40715" i="1" s="1"/>
  <c r="F40716" i="1"/>
  <c r="L40716" i="1" s="1"/>
  <c r="G40716" i="1" s="1"/>
  <c r="F40717" i="1"/>
  <c r="L40717" i="1" s="1"/>
  <c r="G40717" i="1" s="1"/>
  <c r="F40718" i="1"/>
  <c r="L40718" i="1" s="1"/>
  <c r="G40718" i="1" s="1"/>
  <c r="F40719" i="1"/>
  <c r="L40719" i="1" s="1"/>
  <c r="G40719" i="1" s="1"/>
  <c r="F40720" i="1"/>
  <c r="L40720" i="1" s="1"/>
  <c r="G40720" i="1" s="1"/>
  <c r="F40721" i="1"/>
  <c r="L40721" i="1" s="1"/>
  <c r="G40721" i="1" s="1"/>
  <c r="F40722" i="1"/>
  <c r="L40722" i="1" s="1"/>
  <c r="G40722" i="1" s="1"/>
  <c r="F40723" i="1"/>
  <c r="L40723" i="1" s="1"/>
  <c r="G40723" i="1" s="1"/>
  <c r="F40724" i="1"/>
  <c r="L40724" i="1" s="1"/>
  <c r="G40724" i="1" s="1"/>
  <c r="F40725" i="1"/>
  <c r="L40725" i="1" s="1"/>
  <c r="G40725" i="1" s="1"/>
  <c r="F40726" i="1"/>
  <c r="L40726" i="1" s="1"/>
  <c r="G40726" i="1" s="1"/>
  <c r="F40727" i="1"/>
  <c r="L40727" i="1" s="1"/>
  <c r="G40727" i="1" s="1"/>
  <c r="F40728" i="1"/>
  <c r="L40728" i="1" s="1"/>
  <c r="G40728" i="1" s="1"/>
  <c r="F40729" i="1"/>
  <c r="L40729" i="1" s="1"/>
  <c r="G40729" i="1" s="1"/>
  <c r="F40730" i="1"/>
  <c r="L40730" i="1" s="1"/>
  <c r="G40730" i="1" s="1"/>
  <c r="F40731" i="1"/>
  <c r="L40731" i="1" s="1"/>
  <c r="G40731" i="1" s="1"/>
  <c r="F40732" i="1"/>
  <c r="L40732" i="1" s="1"/>
  <c r="G40732" i="1" s="1"/>
  <c r="F40733" i="1"/>
  <c r="L40733" i="1" s="1"/>
  <c r="G40733" i="1" s="1"/>
  <c r="F40734" i="1"/>
  <c r="L40734" i="1" s="1"/>
  <c r="G40734" i="1" s="1"/>
  <c r="F40735" i="1"/>
  <c r="L40735" i="1" s="1"/>
  <c r="G40735" i="1" s="1"/>
  <c r="F40736" i="1"/>
  <c r="L40736" i="1" s="1"/>
  <c r="G40736" i="1" s="1"/>
  <c r="F40737" i="1"/>
  <c r="L40737" i="1" s="1"/>
  <c r="G40737" i="1" s="1"/>
  <c r="F40738" i="1"/>
  <c r="L40738" i="1" s="1"/>
  <c r="G40738" i="1" s="1"/>
  <c r="F40739" i="1"/>
  <c r="L40739" i="1" s="1"/>
  <c r="G40739" i="1" s="1"/>
  <c r="F40740" i="1"/>
  <c r="L40740" i="1" s="1"/>
  <c r="G40740" i="1" s="1"/>
  <c r="F40741" i="1"/>
  <c r="L40741" i="1" s="1"/>
  <c r="G40741" i="1" s="1"/>
  <c r="F40742" i="1"/>
  <c r="L40742" i="1" s="1"/>
  <c r="G40742" i="1" s="1"/>
  <c r="F40743" i="1"/>
  <c r="L40743" i="1" s="1"/>
  <c r="G40743" i="1" s="1"/>
  <c r="F40744" i="1"/>
  <c r="L40744" i="1" s="1"/>
  <c r="G40744" i="1" s="1"/>
  <c r="F40745" i="1"/>
  <c r="L40745" i="1" s="1"/>
  <c r="G40745" i="1" s="1"/>
  <c r="F40746" i="1"/>
  <c r="L40746" i="1" s="1"/>
  <c r="G40746" i="1" s="1"/>
  <c r="F40747" i="1"/>
  <c r="L40747" i="1" s="1"/>
  <c r="G40747" i="1" s="1"/>
  <c r="F40748" i="1"/>
  <c r="L40748" i="1" s="1"/>
  <c r="G40748" i="1" s="1"/>
  <c r="F40749" i="1"/>
  <c r="L40749" i="1" s="1"/>
  <c r="G40749" i="1" s="1"/>
  <c r="F40750" i="1"/>
  <c r="L40750" i="1" s="1"/>
  <c r="G40750" i="1" s="1"/>
  <c r="F40751" i="1"/>
  <c r="L40751" i="1" s="1"/>
  <c r="G40751" i="1" s="1"/>
  <c r="F40752" i="1"/>
  <c r="L40752" i="1" s="1"/>
  <c r="G40752" i="1" s="1"/>
  <c r="F40753" i="1"/>
  <c r="L40753" i="1" s="1"/>
  <c r="G40753" i="1" s="1"/>
  <c r="F40754" i="1"/>
  <c r="L40754" i="1" s="1"/>
  <c r="G40754" i="1" s="1"/>
  <c r="F40755" i="1"/>
  <c r="L40755" i="1" s="1"/>
  <c r="G40755" i="1" s="1"/>
  <c r="F40756" i="1"/>
  <c r="L40756" i="1" s="1"/>
  <c r="G40756" i="1" s="1"/>
  <c r="F40757" i="1"/>
  <c r="L40757" i="1" s="1"/>
  <c r="G40757" i="1" s="1"/>
  <c r="F40758" i="1"/>
  <c r="L40758" i="1" s="1"/>
  <c r="G40758" i="1" s="1"/>
  <c r="F40759" i="1"/>
  <c r="L40759" i="1" s="1"/>
  <c r="G40759" i="1" s="1"/>
  <c r="F40760" i="1"/>
  <c r="L40760" i="1" s="1"/>
  <c r="G40760" i="1" s="1"/>
  <c r="F40761" i="1"/>
  <c r="L40761" i="1" s="1"/>
  <c r="G40761" i="1" s="1"/>
  <c r="F40762" i="1"/>
  <c r="L40762" i="1" s="1"/>
  <c r="G40762" i="1" s="1"/>
  <c r="F40763" i="1"/>
  <c r="L40763" i="1" s="1"/>
  <c r="G40763" i="1" s="1"/>
  <c r="F40764" i="1"/>
  <c r="L40764" i="1" s="1"/>
  <c r="G40764" i="1" s="1"/>
  <c r="F40765" i="1"/>
  <c r="L40765" i="1" s="1"/>
  <c r="G40765" i="1" s="1"/>
  <c r="F40766" i="1"/>
  <c r="L40766" i="1" s="1"/>
  <c r="G40766" i="1" s="1"/>
  <c r="F40767" i="1"/>
  <c r="L40767" i="1" s="1"/>
  <c r="G40767" i="1" s="1"/>
  <c r="F40768" i="1"/>
  <c r="L40768" i="1" s="1"/>
  <c r="G40768" i="1" s="1"/>
  <c r="F40769" i="1"/>
  <c r="L40769" i="1" s="1"/>
  <c r="G40769" i="1" s="1"/>
  <c r="F40770" i="1"/>
  <c r="L40770" i="1" s="1"/>
  <c r="G40770" i="1" s="1"/>
  <c r="F40771" i="1"/>
  <c r="L40771" i="1" s="1"/>
  <c r="G40771" i="1" s="1"/>
  <c r="F40772" i="1"/>
  <c r="L40772" i="1" s="1"/>
  <c r="G40772" i="1" s="1"/>
  <c r="F40773" i="1"/>
  <c r="L40773" i="1" s="1"/>
  <c r="G40773" i="1" s="1"/>
  <c r="F40774" i="1"/>
  <c r="L40774" i="1" s="1"/>
  <c r="G40774" i="1" s="1"/>
  <c r="F40775" i="1"/>
  <c r="L40775" i="1" s="1"/>
  <c r="G40775" i="1" s="1"/>
  <c r="F40776" i="1"/>
  <c r="L40776" i="1" s="1"/>
  <c r="G40776" i="1" s="1"/>
  <c r="F40777" i="1"/>
  <c r="L40777" i="1" s="1"/>
  <c r="G40777" i="1" s="1"/>
  <c r="F40778" i="1"/>
  <c r="L40778" i="1" s="1"/>
  <c r="G40778" i="1" s="1"/>
  <c r="F40779" i="1"/>
  <c r="L40779" i="1" s="1"/>
  <c r="G40779" i="1" s="1"/>
  <c r="F40780" i="1"/>
  <c r="L40780" i="1" s="1"/>
  <c r="G40780" i="1" s="1"/>
  <c r="F40781" i="1"/>
  <c r="L40781" i="1" s="1"/>
  <c r="G40781" i="1" s="1"/>
  <c r="F40782" i="1"/>
  <c r="L40782" i="1" s="1"/>
  <c r="G40782" i="1" s="1"/>
  <c r="F40783" i="1"/>
  <c r="L40783" i="1" s="1"/>
  <c r="G40783" i="1" s="1"/>
  <c r="F40784" i="1"/>
  <c r="L40784" i="1" s="1"/>
  <c r="G40784" i="1" s="1"/>
  <c r="F40785" i="1"/>
  <c r="L40785" i="1" s="1"/>
  <c r="G40785" i="1" s="1"/>
  <c r="F40786" i="1"/>
  <c r="L40786" i="1" s="1"/>
  <c r="G40786" i="1" s="1"/>
  <c r="F40787" i="1"/>
  <c r="L40787" i="1" s="1"/>
  <c r="G40787" i="1" s="1"/>
  <c r="F40788" i="1"/>
  <c r="L40788" i="1" s="1"/>
  <c r="G40788" i="1" s="1"/>
  <c r="F40789" i="1"/>
  <c r="L40789" i="1" s="1"/>
  <c r="G40789" i="1" s="1"/>
  <c r="F40790" i="1"/>
  <c r="L40790" i="1" s="1"/>
  <c r="G40790" i="1" s="1"/>
  <c r="F40791" i="1"/>
  <c r="L40791" i="1" s="1"/>
  <c r="G40791" i="1" s="1"/>
  <c r="F40792" i="1"/>
  <c r="L40792" i="1" s="1"/>
  <c r="G40792" i="1" s="1"/>
  <c r="F40793" i="1"/>
  <c r="L40793" i="1" s="1"/>
  <c r="G40793" i="1" s="1"/>
  <c r="F40794" i="1"/>
  <c r="L40794" i="1" s="1"/>
  <c r="G40794" i="1" s="1"/>
  <c r="F40795" i="1"/>
  <c r="L40795" i="1" s="1"/>
  <c r="G40795" i="1" s="1"/>
  <c r="F40796" i="1"/>
  <c r="L40796" i="1" s="1"/>
  <c r="G40796" i="1" s="1"/>
  <c r="F40797" i="1"/>
  <c r="L40797" i="1" s="1"/>
  <c r="G40797" i="1" s="1"/>
  <c r="F40798" i="1"/>
  <c r="L40798" i="1" s="1"/>
  <c r="G40798" i="1" s="1"/>
  <c r="F40799" i="1"/>
  <c r="L40799" i="1" s="1"/>
  <c r="G40799" i="1" s="1"/>
  <c r="F40800" i="1"/>
  <c r="L40800" i="1" s="1"/>
  <c r="G40800" i="1" s="1"/>
  <c r="F40801" i="1"/>
  <c r="L40801" i="1" s="1"/>
  <c r="G40801" i="1" s="1"/>
  <c r="F40802" i="1"/>
  <c r="L40802" i="1" s="1"/>
  <c r="G40802" i="1" s="1"/>
  <c r="F40803" i="1"/>
  <c r="L40803" i="1" s="1"/>
  <c r="G40803" i="1" s="1"/>
  <c r="F40804" i="1"/>
  <c r="L40804" i="1" s="1"/>
  <c r="G40804" i="1" s="1"/>
  <c r="F40805" i="1"/>
  <c r="L40805" i="1" s="1"/>
  <c r="G40805" i="1" s="1"/>
  <c r="F40806" i="1"/>
  <c r="L40806" i="1" s="1"/>
  <c r="G40806" i="1" s="1"/>
  <c r="F40807" i="1"/>
  <c r="L40807" i="1" s="1"/>
  <c r="G40807" i="1" s="1"/>
  <c r="F40808" i="1"/>
  <c r="L40808" i="1" s="1"/>
  <c r="G40808" i="1" s="1"/>
  <c r="F40809" i="1"/>
  <c r="L40809" i="1" s="1"/>
  <c r="G40809" i="1" s="1"/>
  <c r="F40810" i="1"/>
  <c r="L40810" i="1" s="1"/>
  <c r="G40810" i="1" s="1"/>
  <c r="F40811" i="1"/>
  <c r="L40811" i="1" s="1"/>
  <c r="G40811" i="1" s="1"/>
  <c r="F40812" i="1"/>
  <c r="L40812" i="1" s="1"/>
  <c r="G40812" i="1" s="1"/>
  <c r="F40813" i="1"/>
  <c r="L40813" i="1" s="1"/>
  <c r="G40813" i="1" s="1"/>
  <c r="F40814" i="1"/>
  <c r="L40814" i="1" s="1"/>
  <c r="G40814" i="1" s="1"/>
  <c r="F40815" i="1"/>
  <c r="L40815" i="1" s="1"/>
  <c r="G40815" i="1" s="1"/>
  <c r="F40816" i="1"/>
  <c r="L40816" i="1" s="1"/>
  <c r="G40816" i="1" s="1"/>
  <c r="F40817" i="1"/>
  <c r="L40817" i="1" s="1"/>
  <c r="G40817" i="1" s="1"/>
  <c r="F40818" i="1"/>
  <c r="L40818" i="1" s="1"/>
  <c r="G40818" i="1" s="1"/>
  <c r="F40819" i="1"/>
  <c r="L40819" i="1" s="1"/>
  <c r="G40819" i="1" s="1"/>
  <c r="F40820" i="1"/>
  <c r="L40820" i="1" s="1"/>
  <c r="G40820" i="1" s="1"/>
  <c r="F40821" i="1"/>
  <c r="L40821" i="1" s="1"/>
  <c r="G40821" i="1" s="1"/>
  <c r="F40822" i="1"/>
  <c r="L40822" i="1" s="1"/>
  <c r="G40822" i="1" s="1"/>
  <c r="F40823" i="1"/>
  <c r="L40823" i="1" s="1"/>
  <c r="G40823" i="1" s="1"/>
  <c r="F40824" i="1"/>
  <c r="L40824" i="1" s="1"/>
  <c r="G40824" i="1" s="1"/>
  <c r="F40825" i="1"/>
  <c r="L40825" i="1" s="1"/>
  <c r="G40825" i="1" s="1"/>
  <c r="F40826" i="1"/>
  <c r="L40826" i="1" s="1"/>
  <c r="G40826" i="1" s="1"/>
  <c r="F40827" i="1"/>
  <c r="L40827" i="1" s="1"/>
  <c r="G40827" i="1" s="1"/>
  <c r="F40828" i="1"/>
  <c r="L40828" i="1" s="1"/>
  <c r="G40828" i="1" s="1"/>
  <c r="F40829" i="1"/>
  <c r="L40829" i="1" s="1"/>
  <c r="G40829" i="1" s="1"/>
  <c r="F40830" i="1"/>
  <c r="L40830" i="1" s="1"/>
  <c r="G40830" i="1" s="1"/>
  <c r="F40831" i="1"/>
  <c r="L40831" i="1" s="1"/>
  <c r="G40831" i="1" s="1"/>
  <c r="F40832" i="1"/>
  <c r="L40832" i="1" s="1"/>
  <c r="G40832" i="1" s="1"/>
  <c r="F40833" i="1"/>
  <c r="L40833" i="1" s="1"/>
  <c r="G40833" i="1" s="1"/>
  <c r="F40834" i="1"/>
  <c r="L40834" i="1" s="1"/>
  <c r="G40834" i="1" s="1"/>
  <c r="F40835" i="1"/>
  <c r="L40835" i="1" s="1"/>
  <c r="G40835" i="1" s="1"/>
  <c r="F40836" i="1"/>
  <c r="L40836" i="1" s="1"/>
  <c r="G40836" i="1" s="1"/>
  <c r="F40837" i="1"/>
  <c r="L40837" i="1" s="1"/>
  <c r="G40837" i="1" s="1"/>
  <c r="F40838" i="1"/>
  <c r="L40838" i="1" s="1"/>
  <c r="G40838" i="1" s="1"/>
  <c r="F40839" i="1"/>
  <c r="L40839" i="1" s="1"/>
  <c r="G40839" i="1" s="1"/>
  <c r="F40840" i="1"/>
  <c r="L40840" i="1" s="1"/>
  <c r="G40840" i="1" s="1"/>
  <c r="F40841" i="1"/>
  <c r="L40841" i="1" s="1"/>
  <c r="G40841" i="1" s="1"/>
  <c r="F40842" i="1"/>
  <c r="L40842" i="1" s="1"/>
  <c r="G40842" i="1" s="1"/>
  <c r="F40843" i="1"/>
  <c r="L40843" i="1" s="1"/>
  <c r="G40843" i="1" s="1"/>
  <c r="F40844" i="1"/>
  <c r="L40844" i="1" s="1"/>
  <c r="G40844" i="1" s="1"/>
  <c r="F40845" i="1"/>
  <c r="L40845" i="1" s="1"/>
  <c r="G40845" i="1" s="1"/>
  <c r="F40846" i="1"/>
  <c r="L40846" i="1" s="1"/>
  <c r="G40846" i="1" s="1"/>
  <c r="F40847" i="1"/>
  <c r="L40847" i="1" s="1"/>
  <c r="G40847" i="1" s="1"/>
  <c r="F40848" i="1"/>
  <c r="L40848" i="1" s="1"/>
  <c r="G40848" i="1" s="1"/>
  <c r="F40849" i="1"/>
  <c r="L40849" i="1" s="1"/>
  <c r="G40849" i="1" s="1"/>
  <c r="F40850" i="1"/>
  <c r="L40850" i="1" s="1"/>
  <c r="G40850" i="1" s="1"/>
  <c r="F40851" i="1"/>
  <c r="L40851" i="1" s="1"/>
  <c r="G40851" i="1" s="1"/>
  <c r="F40852" i="1"/>
  <c r="L40852" i="1" s="1"/>
  <c r="G40852" i="1" s="1"/>
  <c r="F40853" i="1"/>
  <c r="L40853" i="1" s="1"/>
  <c r="G40853" i="1" s="1"/>
  <c r="F40854" i="1"/>
  <c r="L40854" i="1" s="1"/>
  <c r="G40854" i="1" s="1"/>
  <c r="F40855" i="1"/>
  <c r="L40855" i="1" s="1"/>
  <c r="G40855" i="1" s="1"/>
  <c r="F40856" i="1"/>
  <c r="L40856" i="1" s="1"/>
  <c r="G40856" i="1" s="1"/>
  <c r="F40857" i="1"/>
  <c r="L40857" i="1" s="1"/>
  <c r="G40857" i="1" s="1"/>
  <c r="F40858" i="1"/>
  <c r="L40858" i="1" s="1"/>
  <c r="G40858" i="1" s="1"/>
  <c r="F40859" i="1"/>
  <c r="L40859" i="1" s="1"/>
  <c r="G40859" i="1" s="1"/>
  <c r="F40860" i="1"/>
  <c r="L40860" i="1" s="1"/>
  <c r="G40860" i="1" s="1"/>
  <c r="F40861" i="1"/>
  <c r="L40861" i="1" s="1"/>
  <c r="G40861" i="1" s="1"/>
  <c r="F40862" i="1"/>
  <c r="L40862" i="1" s="1"/>
  <c r="G40862" i="1" s="1"/>
  <c r="F40863" i="1"/>
  <c r="L40863" i="1" s="1"/>
  <c r="G40863" i="1" s="1"/>
  <c r="F40864" i="1"/>
  <c r="L40864" i="1" s="1"/>
  <c r="G40864" i="1" s="1"/>
  <c r="F40865" i="1"/>
  <c r="L40865" i="1" s="1"/>
  <c r="G40865" i="1" s="1"/>
  <c r="F40866" i="1"/>
  <c r="L40866" i="1" s="1"/>
  <c r="G40866" i="1" s="1"/>
  <c r="F40867" i="1"/>
  <c r="L40867" i="1" s="1"/>
  <c r="G40867" i="1" s="1"/>
  <c r="F40868" i="1"/>
  <c r="L40868" i="1" s="1"/>
  <c r="G40868" i="1" s="1"/>
  <c r="F40869" i="1"/>
  <c r="L40869" i="1" s="1"/>
  <c r="G40869" i="1" s="1"/>
  <c r="F40870" i="1"/>
  <c r="L40870" i="1" s="1"/>
  <c r="G40870" i="1" s="1"/>
  <c r="F40871" i="1"/>
  <c r="L40871" i="1" s="1"/>
  <c r="G40871" i="1" s="1"/>
  <c r="F40872" i="1"/>
  <c r="L40872" i="1" s="1"/>
  <c r="G40872" i="1" s="1"/>
  <c r="F40873" i="1"/>
  <c r="L40873" i="1" s="1"/>
  <c r="G40873" i="1" s="1"/>
  <c r="F40874" i="1"/>
  <c r="L40874" i="1" s="1"/>
  <c r="G40874" i="1" s="1"/>
  <c r="F40875" i="1"/>
  <c r="L40875" i="1" s="1"/>
  <c r="G40875" i="1" s="1"/>
  <c r="F40876" i="1"/>
  <c r="L40876" i="1" s="1"/>
  <c r="G40876" i="1" s="1"/>
  <c r="F40877" i="1"/>
  <c r="L40877" i="1" s="1"/>
  <c r="G40877" i="1" s="1"/>
  <c r="F40878" i="1"/>
  <c r="L40878" i="1" s="1"/>
  <c r="G40878" i="1" s="1"/>
  <c r="F40879" i="1"/>
  <c r="L40879" i="1" s="1"/>
  <c r="G40879" i="1" s="1"/>
  <c r="F40880" i="1"/>
  <c r="L40880" i="1" s="1"/>
  <c r="G40880" i="1" s="1"/>
  <c r="F40881" i="1"/>
  <c r="L40881" i="1" s="1"/>
  <c r="G40881" i="1" s="1"/>
  <c r="F40882" i="1"/>
  <c r="L40882" i="1" s="1"/>
  <c r="G40882" i="1" s="1"/>
  <c r="F40883" i="1"/>
  <c r="L40883" i="1" s="1"/>
  <c r="G40883" i="1" s="1"/>
  <c r="F40884" i="1"/>
  <c r="L40884" i="1" s="1"/>
  <c r="G40884" i="1" s="1"/>
  <c r="F40885" i="1"/>
  <c r="L40885" i="1" s="1"/>
  <c r="G40885" i="1" s="1"/>
  <c r="F40886" i="1"/>
  <c r="L40886" i="1" s="1"/>
  <c r="G40886" i="1" s="1"/>
  <c r="F40887" i="1"/>
  <c r="L40887" i="1" s="1"/>
  <c r="G40887" i="1" s="1"/>
  <c r="F40888" i="1"/>
  <c r="L40888" i="1" s="1"/>
  <c r="G40888" i="1" s="1"/>
  <c r="F40889" i="1"/>
  <c r="L40889" i="1" s="1"/>
  <c r="G40889" i="1" s="1"/>
  <c r="F40890" i="1"/>
  <c r="L40890" i="1" s="1"/>
  <c r="G40890" i="1" s="1"/>
  <c r="F40891" i="1"/>
  <c r="L40891" i="1" s="1"/>
  <c r="G40891" i="1" s="1"/>
  <c r="F40892" i="1"/>
  <c r="L40892" i="1" s="1"/>
  <c r="G40892" i="1" s="1"/>
  <c r="F40893" i="1"/>
  <c r="L40893" i="1" s="1"/>
  <c r="G40893" i="1" s="1"/>
  <c r="F40894" i="1"/>
  <c r="L40894" i="1" s="1"/>
  <c r="G40894" i="1" s="1"/>
  <c r="F40895" i="1"/>
  <c r="L40895" i="1" s="1"/>
  <c r="G40895" i="1" s="1"/>
  <c r="F40896" i="1"/>
  <c r="L40896" i="1" s="1"/>
  <c r="G40896" i="1" s="1"/>
  <c r="F40897" i="1"/>
  <c r="L40897" i="1" s="1"/>
  <c r="G40897" i="1" s="1"/>
  <c r="F40898" i="1"/>
  <c r="L40898" i="1" s="1"/>
  <c r="G40898" i="1" s="1"/>
  <c r="F40899" i="1"/>
  <c r="L40899" i="1" s="1"/>
  <c r="G40899" i="1" s="1"/>
  <c r="F40900" i="1"/>
  <c r="L40900" i="1" s="1"/>
  <c r="G40900" i="1" s="1"/>
  <c r="F40901" i="1"/>
  <c r="L40901" i="1" s="1"/>
  <c r="G40901" i="1" s="1"/>
  <c r="F40902" i="1"/>
  <c r="L40902" i="1" s="1"/>
  <c r="G40902" i="1" s="1"/>
  <c r="F40903" i="1"/>
  <c r="L40903" i="1" s="1"/>
  <c r="G40903" i="1" s="1"/>
  <c r="F40904" i="1"/>
  <c r="L40904" i="1" s="1"/>
  <c r="G40904" i="1" s="1"/>
  <c r="F40905" i="1"/>
  <c r="L40905" i="1" s="1"/>
  <c r="G40905" i="1" s="1"/>
  <c r="F40906" i="1"/>
  <c r="L40906" i="1" s="1"/>
  <c r="G40906" i="1" s="1"/>
  <c r="F40907" i="1"/>
  <c r="L40907" i="1" s="1"/>
  <c r="G40907" i="1" s="1"/>
  <c r="F40908" i="1"/>
  <c r="L40908" i="1" s="1"/>
  <c r="G40908" i="1" s="1"/>
  <c r="F40909" i="1"/>
  <c r="L40909" i="1" s="1"/>
  <c r="G40909" i="1" s="1"/>
  <c r="F40910" i="1"/>
  <c r="L40910" i="1" s="1"/>
  <c r="G40910" i="1" s="1"/>
  <c r="F40911" i="1"/>
  <c r="L40911" i="1" s="1"/>
  <c r="G40911" i="1" s="1"/>
  <c r="F40912" i="1"/>
  <c r="L40912" i="1" s="1"/>
  <c r="G40912" i="1" s="1"/>
  <c r="F40913" i="1"/>
  <c r="L40913" i="1" s="1"/>
  <c r="G40913" i="1" s="1"/>
  <c r="F40914" i="1"/>
  <c r="L40914" i="1" s="1"/>
  <c r="G40914" i="1" s="1"/>
  <c r="F40915" i="1"/>
  <c r="L40915" i="1" s="1"/>
  <c r="G40915" i="1" s="1"/>
  <c r="F40916" i="1"/>
  <c r="L40916" i="1" s="1"/>
  <c r="G40916" i="1" s="1"/>
  <c r="F40917" i="1"/>
  <c r="L40917" i="1" s="1"/>
  <c r="G40917" i="1" s="1"/>
  <c r="F40918" i="1"/>
  <c r="L40918" i="1" s="1"/>
  <c r="G40918" i="1" s="1"/>
  <c r="F40919" i="1"/>
  <c r="L40919" i="1" s="1"/>
  <c r="G40919" i="1" s="1"/>
  <c r="F40920" i="1"/>
  <c r="L40920" i="1" s="1"/>
  <c r="G40920" i="1" s="1"/>
  <c r="F40921" i="1"/>
  <c r="L40921" i="1" s="1"/>
  <c r="G40921" i="1" s="1"/>
  <c r="F40922" i="1"/>
  <c r="L40922" i="1" s="1"/>
  <c r="G40922" i="1" s="1"/>
  <c r="F40923" i="1"/>
  <c r="L40923" i="1" s="1"/>
  <c r="G40923" i="1" s="1"/>
  <c r="F40924" i="1"/>
  <c r="L40924" i="1" s="1"/>
  <c r="G40924" i="1" s="1"/>
  <c r="F40925" i="1"/>
  <c r="L40925" i="1" s="1"/>
  <c r="G40925" i="1" s="1"/>
  <c r="F40926" i="1"/>
  <c r="L40926" i="1" s="1"/>
  <c r="G40926" i="1" s="1"/>
  <c r="F40927" i="1"/>
  <c r="L40927" i="1" s="1"/>
  <c r="G40927" i="1" s="1"/>
  <c r="F40928" i="1"/>
  <c r="L40928" i="1" s="1"/>
  <c r="G40928" i="1" s="1"/>
  <c r="F40929" i="1"/>
  <c r="L40929" i="1" s="1"/>
  <c r="G40929" i="1" s="1"/>
  <c r="F40930" i="1"/>
  <c r="L40930" i="1" s="1"/>
  <c r="G40930" i="1" s="1"/>
  <c r="F40931" i="1"/>
  <c r="L40931" i="1" s="1"/>
  <c r="G40931" i="1" s="1"/>
  <c r="F40932" i="1"/>
  <c r="L40932" i="1" s="1"/>
  <c r="G40932" i="1" s="1"/>
  <c r="F40933" i="1"/>
  <c r="L40933" i="1" s="1"/>
  <c r="G40933" i="1" s="1"/>
  <c r="F40934" i="1"/>
  <c r="L40934" i="1" s="1"/>
  <c r="G40934" i="1" s="1"/>
  <c r="F40935" i="1"/>
  <c r="L40935" i="1" s="1"/>
  <c r="G40935" i="1" s="1"/>
  <c r="F40936" i="1"/>
  <c r="L40936" i="1" s="1"/>
  <c r="G40936" i="1" s="1"/>
  <c r="F40937" i="1"/>
  <c r="L40937" i="1" s="1"/>
  <c r="G40937" i="1" s="1"/>
  <c r="F40938" i="1"/>
  <c r="L40938" i="1" s="1"/>
  <c r="G40938" i="1" s="1"/>
  <c r="F40939" i="1"/>
  <c r="L40939" i="1" s="1"/>
  <c r="G40939" i="1" s="1"/>
  <c r="F40940" i="1"/>
  <c r="L40940" i="1" s="1"/>
  <c r="G40940" i="1" s="1"/>
  <c r="F40941" i="1"/>
  <c r="L40941" i="1" s="1"/>
  <c r="G40941" i="1" s="1"/>
  <c r="F40942" i="1"/>
  <c r="L40942" i="1" s="1"/>
  <c r="G40942" i="1" s="1"/>
  <c r="F40943" i="1"/>
  <c r="L40943" i="1" s="1"/>
  <c r="G40943" i="1" s="1"/>
  <c r="F40944" i="1"/>
  <c r="L40944" i="1" s="1"/>
  <c r="G40944" i="1" s="1"/>
  <c r="F40945" i="1"/>
  <c r="L40945" i="1" s="1"/>
  <c r="G40945" i="1" s="1"/>
  <c r="F40946" i="1"/>
  <c r="L40946" i="1" s="1"/>
  <c r="G40946" i="1" s="1"/>
  <c r="F40947" i="1"/>
  <c r="L40947" i="1" s="1"/>
  <c r="G40947" i="1" s="1"/>
  <c r="F40948" i="1"/>
  <c r="L40948" i="1" s="1"/>
  <c r="G40948" i="1" s="1"/>
  <c r="F40949" i="1"/>
  <c r="L40949" i="1" s="1"/>
  <c r="G40949" i="1" s="1"/>
  <c r="F40950" i="1"/>
  <c r="L40950" i="1" s="1"/>
  <c r="G40950" i="1" s="1"/>
  <c r="F40951" i="1"/>
  <c r="L40951" i="1" s="1"/>
  <c r="G40951" i="1" s="1"/>
  <c r="F40952" i="1"/>
  <c r="L40952" i="1" s="1"/>
  <c r="G40952" i="1" s="1"/>
  <c r="F40953" i="1"/>
  <c r="L40953" i="1" s="1"/>
  <c r="G40953" i="1" s="1"/>
  <c r="F40954" i="1"/>
  <c r="L40954" i="1" s="1"/>
  <c r="G40954" i="1" s="1"/>
  <c r="F40955" i="1"/>
  <c r="L40955" i="1" s="1"/>
  <c r="G40955" i="1" s="1"/>
  <c r="F40956" i="1"/>
  <c r="L40956" i="1" s="1"/>
  <c r="G40956" i="1" s="1"/>
  <c r="F40957" i="1"/>
  <c r="L40957" i="1" s="1"/>
  <c r="G40957" i="1" s="1"/>
  <c r="F40958" i="1"/>
  <c r="L40958" i="1" s="1"/>
  <c r="G40958" i="1" s="1"/>
  <c r="F40959" i="1"/>
  <c r="L40959" i="1" s="1"/>
  <c r="G40959" i="1" s="1"/>
  <c r="F40960" i="1"/>
  <c r="L40960" i="1" s="1"/>
  <c r="G40960" i="1" s="1"/>
  <c r="F40961" i="1"/>
  <c r="L40961" i="1" s="1"/>
  <c r="G40961" i="1" s="1"/>
  <c r="F40962" i="1"/>
  <c r="L40962" i="1" s="1"/>
  <c r="G40962" i="1" s="1"/>
  <c r="F40963" i="1"/>
  <c r="L40963" i="1" s="1"/>
  <c r="G40963" i="1" s="1"/>
  <c r="F40964" i="1"/>
  <c r="L40964" i="1" s="1"/>
  <c r="G40964" i="1" s="1"/>
  <c r="F40965" i="1"/>
  <c r="L40965" i="1" s="1"/>
  <c r="G40965" i="1" s="1"/>
  <c r="F40966" i="1"/>
  <c r="L40966" i="1" s="1"/>
  <c r="G40966" i="1" s="1"/>
  <c r="F40967" i="1"/>
  <c r="L40967" i="1" s="1"/>
  <c r="G40967" i="1" s="1"/>
  <c r="F40968" i="1"/>
  <c r="L40968" i="1" s="1"/>
  <c r="G40968" i="1" s="1"/>
  <c r="F40969" i="1"/>
  <c r="L40969" i="1" s="1"/>
  <c r="G40969" i="1" s="1"/>
  <c r="F40970" i="1"/>
  <c r="L40970" i="1" s="1"/>
  <c r="G40970" i="1" s="1"/>
  <c r="F40971" i="1"/>
  <c r="L40971" i="1" s="1"/>
  <c r="G40971" i="1" s="1"/>
  <c r="F40972" i="1"/>
  <c r="L40972" i="1" s="1"/>
  <c r="G40972" i="1" s="1"/>
  <c r="F40973" i="1"/>
  <c r="L40973" i="1" s="1"/>
  <c r="G40973" i="1" s="1"/>
  <c r="F40974" i="1"/>
  <c r="L40974" i="1" s="1"/>
  <c r="G40974" i="1" s="1"/>
  <c r="F40975" i="1"/>
  <c r="L40975" i="1" s="1"/>
  <c r="G40975" i="1" s="1"/>
  <c r="F40976" i="1"/>
  <c r="L40976" i="1" s="1"/>
  <c r="G40976" i="1" s="1"/>
  <c r="F40977" i="1"/>
  <c r="L40977" i="1" s="1"/>
  <c r="G40977" i="1" s="1"/>
  <c r="F40978" i="1"/>
  <c r="L40978" i="1" s="1"/>
  <c r="G40978" i="1" s="1"/>
  <c r="F40979" i="1"/>
  <c r="L40979" i="1" s="1"/>
  <c r="G40979" i="1" s="1"/>
  <c r="F40980" i="1"/>
  <c r="L40980" i="1" s="1"/>
  <c r="G40980" i="1" s="1"/>
  <c r="F40981" i="1"/>
  <c r="L40981" i="1" s="1"/>
  <c r="G40981" i="1" s="1"/>
  <c r="F40982" i="1"/>
  <c r="L40982" i="1" s="1"/>
  <c r="G40982" i="1" s="1"/>
  <c r="F40983" i="1"/>
  <c r="L40983" i="1" s="1"/>
  <c r="G40983" i="1" s="1"/>
  <c r="F40984" i="1"/>
  <c r="L40984" i="1" s="1"/>
  <c r="G40984" i="1" s="1"/>
  <c r="F40985" i="1"/>
  <c r="L40985" i="1" s="1"/>
  <c r="G40985" i="1" s="1"/>
  <c r="F40986" i="1"/>
  <c r="L40986" i="1" s="1"/>
  <c r="G40986" i="1" s="1"/>
  <c r="F40987" i="1"/>
  <c r="L40987" i="1" s="1"/>
  <c r="G40987" i="1" s="1"/>
  <c r="F40988" i="1"/>
  <c r="L40988" i="1" s="1"/>
  <c r="G40988" i="1" s="1"/>
  <c r="F40989" i="1"/>
  <c r="L40989" i="1" s="1"/>
  <c r="G40989" i="1" s="1"/>
  <c r="F40990" i="1"/>
  <c r="L40990" i="1" s="1"/>
  <c r="G40990" i="1" s="1"/>
  <c r="F40991" i="1"/>
  <c r="L40991" i="1" s="1"/>
  <c r="G40991" i="1" s="1"/>
  <c r="F40992" i="1"/>
  <c r="L40992" i="1" s="1"/>
  <c r="G40992" i="1" s="1"/>
  <c r="F40993" i="1"/>
  <c r="L40993" i="1" s="1"/>
  <c r="G40993" i="1" s="1"/>
  <c r="F40994" i="1"/>
  <c r="L40994" i="1" s="1"/>
  <c r="G40994" i="1" s="1"/>
  <c r="F40995" i="1"/>
  <c r="L40995" i="1" s="1"/>
  <c r="G40995" i="1" s="1"/>
  <c r="F40996" i="1"/>
  <c r="L40996" i="1" s="1"/>
  <c r="G40996" i="1" s="1"/>
  <c r="F40997" i="1"/>
  <c r="L40997" i="1" s="1"/>
  <c r="G40997" i="1" s="1"/>
  <c r="F40998" i="1"/>
  <c r="L40998" i="1" s="1"/>
  <c r="G40998" i="1" s="1"/>
  <c r="F40999" i="1"/>
  <c r="L40999" i="1" s="1"/>
  <c r="G40999" i="1" s="1"/>
  <c r="F41000" i="1"/>
  <c r="L41000" i="1" s="1"/>
  <c r="G41000" i="1" s="1"/>
  <c r="F41001" i="1"/>
  <c r="L41001" i="1" s="1"/>
  <c r="G41001" i="1" s="1"/>
  <c r="F41002" i="1"/>
  <c r="L41002" i="1" s="1"/>
  <c r="G41002" i="1" s="1"/>
  <c r="F41003" i="1"/>
  <c r="L41003" i="1" s="1"/>
  <c r="G41003" i="1" s="1"/>
  <c r="F41004" i="1"/>
  <c r="L41004" i="1" s="1"/>
  <c r="G41004" i="1" s="1"/>
  <c r="F41005" i="1"/>
  <c r="L41005" i="1" s="1"/>
  <c r="G41005" i="1" s="1"/>
  <c r="F41006" i="1"/>
  <c r="L41006" i="1" s="1"/>
  <c r="G41006" i="1" s="1"/>
  <c r="F41007" i="1"/>
  <c r="L41007" i="1" s="1"/>
  <c r="G41007" i="1" s="1"/>
  <c r="F41008" i="1"/>
  <c r="L41008" i="1" s="1"/>
  <c r="G41008" i="1" s="1"/>
  <c r="F41009" i="1"/>
  <c r="L41009" i="1" s="1"/>
  <c r="G41009" i="1" s="1"/>
  <c r="F41010" i="1"/>
  <c r="L41010" i="1" s="1"/>
  <c r="G41010" i="1" s="1"/>
  <c r="F41011" i="1"/>
  <c r="L41011" i="1" s="1"/>
  <c r="G41011" i="1" s="1"/>
  <c r="F41012" i="1"/>
  <c r="L41012" i="1" s="1"/>
  <c r="G41012" i="1" s="1"/>
  <c r="F41013" i="1"/>
  <c r="L41013" i="1" s="1"/>
  <c r="G41013" i="1" s="1"/>
  <c r="F41014" i="1"/>
  <c r="L41014" i="1" s="1"/>
  <c r="G41014" i="1" s="1"/>
  <c r="F41015" i="1"/>
  <c r="L41015" i="1" s="1"/>
  <c r="G41015" i="1" s="1"/>
  <c r="F41016" i="1"/>
  <c r="L41016" i="1" s="1"/>
  <c r="G41016" i="1" s="1"/>
  <c r="F41017" i="1"/>
  <c r="L41017" i="1" s="1"/>
  <c r="G41017" i="1" s="1"/>
  <c r="F41018" i="1"/>
  <c r="L41018" i="1" s="1"/>
  <c r="G41018" i="1" s="1"/>
  <c r="F41019" i="1"/>
  <c r="L41019" i="1" s="1"/>
  <c r="G41019" i="1" s="1"/>
  <c r="F41020" i="1"/>
  <c r="L41020" i="1" s="1"/>
  <c r="G41020" i="1" s="1"/>
  <c r="F41021" i="1"/>
  <c r="L41021" i="1" s="1"/>
  <c r="G41021" i="1" s="1"/>
  <c r="F41022" i="1"/>
  <c r="L41022" i="1" s="1"/>
  <c r="G41022" i="1" s="1"/>
  <c r="F41023" i="1"/>
  <c r="L41023" i="1" s="1"/>
  <c r="G41023" i="1" s="1"/>
  <c r="F41024" i="1"/>
  <c r="L41024" i="1" s="1"/>
  <c r="G41024" i="1" s="1"/>
  <c r="F41025" i="1"/>
  <c r="L41025" i="1" s="1"/>
  <c r="G41025" i="1" s="1"/>
  <c r="F41026" i="1"/>
  <c r="L41026" i="1" s="1"/>
  <c r="G41026" i="1" s="1"/>
  <c r="F41027" i="1"/>
  <c r="L41027" i="1" s="1"/>
  <c r="G41027" i="1" s="1"/>
  <c r="F41028" i="1"/>
  <c r="L41028" i="1" s="1"/>
  <c r="G41028" i="1" s="1"/>
  <c r="F41029" i="1"/>
  <c r="L41029" i="1" s="1"/>
  <c r="G41029" i="1" s="1"/>
  <c r="F41030" i="1"/>
  <c r="L41030" i="1" s="1"/>
  <c r="G41030" i="1" s="1"/>
  <c r="F41031" i="1"/>
  <c r="L41031" i="1" s="1"/>
  <c r="G41031" i="1" s="1"/>
  <c r="F41032" i="1"/>
  <c r="L41032" i="1" s="1"/>
  <c r="G41032" i="1" s="1"/>
  <c r="F41033" i="1"/>
  <c r="L41033" i="1" s="1"/>
  <c r="G41033" i="1" s="1"/>
  <c r="F41034" i="1"/>
  <c r="L41034" i="1" s="1"/>
  <c r="G41034" i="1" s="1"/>
  <c r="F41035" i="1"/>
  <c r="L41035" i="1" s="1"/>
  <c r="G41035" i="1" s="1"/>
  <c r="F41036" i="1"/>
  <c r="L41036" i="1" s="1"/>
  <c r="G41036" i="1" s="1"/>
  <c r="F41037" i="1"/>
  <c r="L41037" i="1" s="1"/>
  <c r="G41037" i="1" s="1"/>
  <c r="F41038" i="1"/>
  <c r="L41038" i="1" s="1"/>
  <c r="G41038" i="1" s="1"/>
  <c r="F41039" i="1"/>
  <c r="L41039" i="1" s="1"/>
  <c r="G41039" i="1" s="1"/>
  <c r="F41040" i="1"/>
  <c r="L41040" i="1" s="1"/>
  <c r="G41040" i="1" s="1"/>
  <c r="F41041" i="1"/>
  <c r="L41041" i="1" s="1"/>
  <c r="G41041" i="1" s="1"/>
  <c r="F41042" i="1"/>
  <c r="L41042" i="1" s="1"/>
  <c r="G41042" i="1" s="1"/>
  <c r="F41043" i="1"/>
  <c r="L41043" i="1" s="1"/>
  <c r="G41043" i="1" s="1"/>
  <c r="F41044" i="1"/>
  <c r="L41044" i="1" s="1"/>
  <c r="G41044" i="1" s="1"/>
  <c r="F41045" i="1"/>
  <c r="L41045" i="1" s="1"/>
  <c r="G41045" i="1" s="1"/>
  <c r="F41046" i="1"/>
  <c r="L41046" i="1" s="1"/>
  <c r="G41046" i="1" s="1"/>
  <c r="F41047" i="1"/>
  <c r="L41047" i="1" s="1"/>
  <c r="G41047" i="1" s="1"/>
  <c r="F41048" i="1"/>
  <c r="L41048" i="1" s="1"/>
  <c r="G41048" i="1" s="1"/>
  <c r="F41049" i="1"/>
  <c r="L41049" i="1" s="1"/>
  <c r="G41049" i="1" s="1"/>
  <c r="F41050" i="1"/>
  <c r="L41050" i="1" s="1"/>
  <c r="G41050" i="1" s="1"/>
  <c r="F41051" i="1"/>
  <c r="L41051" i="1" s="1"/>
  <c r="G41051" i="1" s="1"/>
  <c r="F41052" i="1"/>
  <c r="L41052" i="1" s="1"/>
  <c r="G41052" i="1" s="1"/>
  <c r="F41053" i="1"/>
  <c r="L41053" i="1" s="1"/>
  <c r="G41053" i="1" s="1"/>
  <c r="F41054" i="1"/>
  <c r="L41054" i="1" s="1"/>
  <c r="G41054" i="1" s="1"/>
  <c r="F41055" i="1"/>
  <c r="L41055" i="1" s="1"/>
  <c r="G41055" i="1" s="1"/>
  <c r="F41056" i="1"/>
  <c r="L41056" i="1" s="1"/>
  <c r="G41056" i="1" s="1"/>
  <c r="F41057" i="1"/>
  <c r="L41057" i="1" s="1"/>
  <c r="G41057" i="1" s="1"/>
  <c r="F41058" i="1"/>
  <c r="L41058" i="1" s="1"/>
  <c r="G41058" i="1" s="1"/>
  <c r="F41059" i="1"/>
  <c r="L41059" i="1" s="1"/>
  <c r="G41059" i="1" s="1"/>
  <c r="F41060" i="1"/>
  <c r="L41060" i="1" s="1"/>
  <c r="G41060" i="1" s="1"/>
  <c r="F41061" i="1"/>
  <c r="L41061" i="1" s="1"/>
  <c r="G41061" i="1" s="1"/>
  <c r="F41062" i="1"/>
  <c r="L41062" i="1" s="1"/>
  <c r="G41062" i="1" s="1"/>
  <c r="F41063" i="1"/>
  <c r="L41063" i="1" s="1"/>
  <c r="G41063" i="1" s="1"/>
  <c r="F41064" i="1"/>
  <c r="L41064" i="1" s="1"/>
  <c r="G41064" i="1" s="1"/>
  <c r="F41065" i="1"/>
  <c r="L41065" i="1" s="1"/>
  <c r="G41065" i="1" s="1"/>
  <c r="F41066" i="1"/>
  <c r="L41066" i="1" s="1"/>
  <c r="G41066" i="1" s="1"/>
  <c r="F41067" i="1"/>
  <c r="L41067" i="1" s="1"/>
  <c r="G41067" i="1" s="1"/>
  <c r="F41068" i="1"/>
  <c r="L41068" i="1" s="1"/>
  <c r="G41068" i="1" s="1"/>
  <c r="F41069" i="1"/>
  <c r="L41069" i="1" s="1"/>
  <c r="G41069" i="1" s="1"/>
  <c r="F41070" i="1"/>
  <c r="L41070" i="1" s="1"/>
  <c r="G41070" i="1" s="1"/>
  <c r="F41071" i="1"/>
  <c r="L41071" i="1" s="1"/>
  <c r="G41071" i="1" s="1"/>
  <c r="F41072" i="1"/>
  <c r="L41072" i="1" s="1"/>
  <c r="G41072" i="1" s="1"/>
  <c r="F41073" i="1"/>
  <c r="L41073" i="1" s="1"/>
  <c r="G41073" i="1" s="1"/>
  <c r="F41074" i="1"/>
  <c r="L41074" i="1" s="1"/>
  <c r="G41074" i="1" s="1"/>
  <c r="F41075" i="1"/>
  <c r="L41075" i="1" s="1"/>
  <c r="G41075" i="1" s="1"/>
  <c r="F41076" i="1"/>
  <c r="L41076" i="1" s="1"/>
  <c r="G41076" i="1" s="1"/>
  <c r="F41077" i="1"/>
  <c r="L41077" i="1" s="1"/>
  <c r="G41077" i="1" s="1"/>
  <c r="F41078" i="1"/>
  <c r="L41078" i="1" s="1"/>
  <c r="G41078" i="1" s="1"/>
  <c r="F41079" i="1"/>
  <c r="L41079" i="1" s="1"/>
  <c r="G41079" i="1" s="1"/>
  <c r="F41080" i="1"/>
  <c r="L41080" i="1" s="1"/>
  <c r="G41080" i="1" s="1"/>
  <c r="F41081" i="1"/>
  <c r="L41081" i="1" s="1"/>
  <c r="G41081" i="1" s="1"/>
  <c r="F41082" i="1"/>
  <c r="L41082" i="1" s="1"/>
  <c r="G41082" i="1" s="1"/>
  <c r="F41083" i="1"/>
  <c r="L41083" i="1" s="1"/>
  <c r="G41083" i="1" s="1"/>
  <c r="F41084" i="1"/>
  <c r="L41084" i="1" s="1"/>
  <c r="G41084" i="1" s="1"/>
  <c r="F41085" i="1"/>
  <c r="L41085" i="1" s="1"/>
  <c r="G41085" i="1" s="1"/>
  <c r="F41086" i="1"/>
  <c r="L41086" i="1" s="1"/>
  <c r="G41086" i="1" s="1"/>
  <c r="F41087" i="1"/>
  <c r="L41087" i="1" s="1"/>
  <c r="G41087" i="1" s="1"/>
  <c r="F41088" i="1"/>
  <c r="L41088" i="1" s="1"/>
  <c r="G41088" i="1" s="1"/>
  <c r="F41089" i="1"/>
  <c r="L41089" i="1" s="1"/>
  <c r="G41089" i="1" s="1"/>
  <c r="F41090" i="1"/>
  <c r="L41090" i="1" s="1"/>
  <c r="G41090" i="1" s="1"/>
  <c r="F41091" i="1"/>
  <c r="L41091" i="1" s="1"/>
  <c r="G41091" i="1" s="1"/>
  <c r="F41092" i="1"/>
  <c r="L41092" i="1" s="1"/>
  <c r="G41092" i="1" s="1"/>
  <c r="F41093" i="1"/>
  <c r="L41093" i="1" s="1"/>
  <c r="G41093" i="1" s="1"/>
  <c r="F41094" i="1"/>
  <c r="L41094" i="1" s="1"/>
  <c r="G41094" i="1" s="1"/>
  <c r="F41095" i="1"/>
  <c r="L41095" i="1" s="1"/>
  <c r="G41095" i="1" s="1"/>
  <c r="F41096" i="1"/>
  <c r="L41096" i="1" s="1"/>
  <c r="G41096" i="1" s="1"/>
  <c r="F41097" i="1"/>
  <c r="L41097" i="1" s="1"/>
  <c r="G41097" i="1" s="1"/>
  <c r="F41098" i="1"/>
  <c r="L41098" i="1" s="1"/>
  <c r="G41098" i="1" s="1"/>
  <c r="F41099" i="1"/>
  <c r="L41099" i="1" s="1"/>
  <c r="G41099" i="1" s="1"/>
  <c r="F41100" i="1"/>
  <c r="L41100" i="1" s="1"/>
  <c r="G41100" i="1" s="1"/>
  <c r="F41101" i="1"/>
  <c r="L41101" i="1" s="1"/>
  <c r="G41101" i="1" s="1"/>
  <c r="F41102" i="1"/>
  <c r="L41102" i="1" s="1"/>
  <c r="G41102" i="1" s="1"/>
  <c r="F41103" i="1"/>
  <c r="L41103" i="1" s="1"/>
  <c r="G41103" i="1" s="1"/>
  <c r="F41104" i="1"/>
  <c r="L41104" i="1" s="1"/>
  <c r="G41104" i="1" s="1"/>
  <c r="F41105" i="1"/>
  <c r="L41105" i="1" s="1"/>
  <c r="G41105" i="1" s="1"/>
  <c r="F41106" i="1"/>
  <c r="L41106" i="1" s="1"/>
  <c r="G41106" i="1" s="1"/>
  <c r="F41107" i="1"/>
  <c r="L41107" i="1" s="1"/>
  <c r="G41107" i="1" s="1"/>
  <c r="F41108" i="1"/>
  <c r="L41108" i="1" s="1"/>
  <c r="G41108" i="1" s="1"/>
  <c r="F41109" i="1"/>
  <c r="L41109" i="1" s="1"/>
  <c r="G41109" i="1" s="1"/>
  <c r="F41110" i="1"/>
  <c r="L41110" i="1" s="1"/>
  <c r="G41110" i="1" s="1"/>
  <c r="F41111" i="1"/>
  <c r="L41111" i="1" s="1"/>
  <c r="G41111" i="1" s="1"/>
  <c r="F41112" i="1"/>
  <c r="L41112" i="1" s="1"/>
  <c r="G41112" i="1" s="1"/>
  <c r="F41113" i="1"/>
  <c r="L41113" i="1" s="1"/>
  <c r="G41113" i="1" s="1"/>
  <c r="F41114" i="1"/>
  <c r="L41114" i="1" s="1"/>
  <c r="G41114" i="1" s="1"/>
  <c r="F41115" i="1"/>
  <c r="L41115" i="1" s="1"/>
  <c r="G41115" i="1" s="1"/>
  <c r="F41116" i="1"/>
  <c r="L41116" i="1" s="1"/>
  <c r="G41116" i="1" s="1"/>
  <c r="F41117" i="1"/>
  <c r="L41117" i="1" s="1"/>
  <c r="G41117" i="1" s="1"/>
  <c r="F41118" i="1"/>
  <c r="L41118" i="1" s="1"/>
  <c r="G41118" i="1" s="1"/>
  <c r="F41119" i="1"/>
  <c r="L41119" i="1" s="1"/>
  <c r="G41119" i="1" s="1"/>
  <c r="F41120" i="1"/>
  <c r="L41120" i="1" s="1"/>
  <c r="G41120" i="1" s="1"/>
  <c r="F41121" i="1"/>
  <c r="L41121" i="1" s="1"/>
  <c r="G41121" i="1" s="1"/>
  <c r="F41122" i="1"/>
  <c r="L41122" i="1" s="1"/>
  <c r="G41122" i="1" s="1"/>
  <c r="F41123" i="1"/>
  <c r="L41123" i="1" s="1"/>
  <c r="G41123" i="1" s="1"/>
  <c r="F41124" i="1"/>
  <c r="L41124" i="1" s="1"/>
  <c r="G41124" i="1" s="1"/>
  <c r="F41125" i="1"/>
  <c r="L41125" i="1" s="1"/>
  <c r="G41125" i="1" s="1"/>
  <c r="F41126" i="1"/>
  <c r="L41126" i="1" s="1"/>
  <c r="G41126" i="1" s="1"/>
  <c r="F41127" i="1"/>
  <c r="L41127" i="1" s="1"/>
  <c r="G41127" i="1" s="1"/>
  <c r="F41128" i="1"/>
  <c r="L41128" i="1" s="1"/>
  <c r="G41128" i="1" s="1"/>
  <c r="F41129" i="1"/>
  <c r="L41129" i="1" s="1"/>
  <c r="G41129" i="1" s="1"/>
  <c r="F41130" i="1"/>
  <c r="L41130" i="1" s="1"/>
  <c r="G41130" i="1" s="1"/>
  <c r="F41131" i="1"/>
  <c r="L41131" i="1" s="1"/>
  <c r="G41131" i="1" s="1"/>
  <c r="F41132" i="1"/>
  <c r="L41132" i="1" s="1"/>
  <c r="G41132" i="1" s="1"/>
  <c r="F41133" i="1"/>
  <c r="L41133" i="1" s="1"/>
  <c r="G41133" i="1" s="1"/>
  <c r="F41134" i="1"/>
  <c r="L41134" i="1" s="1"/>
  <c r="G41134" i="1" s="1"/>
  <c r="F41135" i="1"/>
  <c r="L41135" i="1" s="1"/>
  <c r="G41135" i="1" s="1"/>
  <c r="F41136" i="1"/>
  <c r="L41136" i="1" s="1"/>
  <c r="G41136" i="1" s="1"/>
  <c r="F41137" i="1"/>
  <c r="L41137" i="1" s="1"/>
  <c r="G41137" i="1" s="1"/>
  <c r="F41138" i="1"/>
  <c r="L41138" i="1" s="1"/>
  <c r="G41138" i="1" s="1"/>
  <c r="F41139" i="1"/>
  <c r="L41139" i="1" s="1"/>
  <c r="G41139" i="1" s="1"/>
  <c r="F41140" i="1"/>
  <c r="L41140" i="1" s="1"/>
  <c r="G41140" i="1" s="1"/>
  <c r="F41141" i="1"/>
  <c r="L41141" i="1" s="1"/>
  <c r="G41141" i="1" s="1"/>
  <c r="F41142" i="1"/>
  <c r="L41142" i="1" s="1"/>
  <c r="G41142" i="1" s="1"/>
  <c r="F41143" i="1"/>
  <c r="L41143" i="1" s="1"/>
  <c r="G41143" i="1" s="1"/>
  <c r="F41144" i="1"/>
  <c r="L41144" i="1" s="1"/>
  <c r="G41144" i="1" s="1"/>
  <c r="F41145" i="1"/>
  <c r="L41145" i="1" s="1"/>
  <c r="G41145" i="1" s="1"/>
  <c r="F41146" i="1"/>
  <c r="L41146" i="1" s="1"/>
  <c r="G41146" i="1" s="1"/>
  <c r="F41147" i="1"/>
  <c r="L41147" i="1" s="1"/>
  <c r="G41147" i="1" s="1"/>
  <c r="F41148" i="1"/>
  <c r="L41148" i="1" s="1"/>
  <c r="G41148" i="1" s="1"/>
  <c r="F41149" i="1"/>
  <c r="L41149" i="1" s="1"/>
  <c r="G41149" i="1" s="1"/>
  <c r="F41150" i="1"/>
  <c r="L41150" i="1" s="1"/>
  <c r="G41150" i="1" s="1"/>
  <c r="F41151" i="1"/>
  <c r="L41151" i="1" s="1"/>
  <c r="G41151" i="1" s="1"/>
  <c r="F41152" i="1"/>
  <c r="L41152" i="1" s="1"/>
  <c r="G41152" i="1" s="1"/>
  <c r="F41153" i="1"/>
  <c r="L41153" i="1" s="1"/>
  <c r="G41153" i="1" s="1"/>
  <c r="F41154" i="1"/>
  <c r="L41154" i="1" s="1"/>
  <c r="G41154" i="1" s="1"/>
  <c r="F41155" i="1"/>
  <c r="L41155" i="1" s="1"/>
  <c r="G41155" i="1" s="1"/>
  <c r="F41156" i="1"/>
  <c r="L41156" i="1" s="1"/>
  <c r="G41156" i="1" s="1"/>
  <c r="F41157" i="1"/>
  <c r="L41157" i="1" s="1"/>
  <c r="G41157" i="1" s="1"/>
  <c r="F41158" i="1"/>
  <c r="L41158" i="1" s="1"/>
  <c r="G41158" i="1" s="1"/>
  <c r="F41159" i="1"/>
  <c r="L41159" i="1" s="1"/>
  <c r="G41159" i="1" s="1"/>
  <c r="F41160" i="1"/>
  <c r="L41160" i="1" s="1"/>
  <c r="G41160" i="1" s="1"/>
  <c r="F41161" i="1"/>
  <c r="L41161" i="1" s="1"/>
  <c r="G41161" i="1" s="1"/>
  <c r="F41162" i="1"/>
  <c r="L41162" i="1" s="1"/>
  <c r="G41162" i="1" s="1"/>
  <c r="F41163" i="1"/>
  <c r="L41163" i="1" s="1"/>
  <c r="G41163" i="1" s="1"/>
  <c r="F41164" i="1"/>
  <c r="L41164" i="1" s="1"/>
  <c r="G41164" i="1" s="1"/>
  <c r="F41165" i="1"/>
  <c r="L41165" i="1" s="1"/>
  <c r="G41165" i="1" s="1"/>
  <c r="F41166" i="1"/>
  <c r="L41166" i="1" s="1"/>
  <c r="G41166" i="1" s="1"/>
  <c r="F41167" i="1"/>
  <c r="L41167" i="1" s="1"/>
  <c r="G41167" i="1" s="1"/>
  <c r="F41168" i="1"/>
  <c r="L41168" i="1" s="1"/>
  <c r="G41168" i="1" s="1"/>
  <c r="F41169" i="1"/>
  <c r="L41169" i="1" s="1"/>
  <c r="G41169" i="1" s="1"/>
  <c r="F41170" i="1"/>
  <c r="L41170" i="1" s="1"/>
  <c r="G41170" i="1" s="1"/>
  <c r="F41171" i="1"/>
  <c r="L41171" i="1" s="1"/>
  <c r="G41171" i="1" s="1"/>
  <c r="F41172" i="1"/>
  <c r="L41172" i="1" s="1"/>
  <c r="G41172" i="1" s="1"/>
  <c r="F41173" i="1"/>
  <c r="L41173" i="1" s="1"/>
  <c r="G41173" i="1" s="1"/>
  <c r="F41174" i="1"/>
  <c r="L41174" i="1" s="1"/>
  <c r="G41174" i="1" s="1"/>
  <c r="F41175" i="1"/>
  <c r="L41175" i="1" s="1"/>
  <c r="G41175" i="1" s="1"/>
  <c r="F41176" i="1"/>
  <c r="L41176" i="1" s="1"/>
  <c r="G41176" i="1" s="1"/>
  <c r="F41177" i="1"/>
  <c r="L41177" i="1" s="1"/>
  <c r="G41177" i="1" s="1"/>
  <c r="F41178" i="1"/>
  <c r="L41178" i="1" s="1"/>
  <c r="G41178" i="1" s="1"/>
  <c r="F41179" i="1"/>
  <c r="L41179" i="1" s="1"/>
  <c r="G41179" i="1" s="1"/>
  <c r="F41180" i="1"/>
  <c r="L41180" i="1" s="1"/>
  <c r="G41180" i="1" s="1"/>
  <c r="F41181" i="1"/>
  <c r="L41181" i="1" s="1"/>
  <c r="G41181" i="1" s="1"/>
  <c r="F41182" i="1"/>
  <c r="L41182" i="1" s="1"/>
  <c r="G41182" i="1" s="1"/>
  <c r="F41183" i="1"/>
  <c r="L41183" i="1" s="1"/>
  <c r="G41183" i="1" s="1"/>
  <c r="F41184" i="1"/>
  <c r="L41184" i="1" s="1"/>
  <c r="G41184" i="1" s="1"/>
  <c r="F41185" i="1"/>
  <c r="L41185" i="1" s="1"/>
  <c r="G41185" i="1" s="1"/>
  <c r="F41186" i="1"/>
  <c r="L41186" i="1" s="1"/>
  <c r="G41186" i="1" s="1"/>
  <c r="F41187" i="1"/>
  <c r="L41187" i="1" s="1"/>
  <c r="G41187" i="1" s="1"/>
  <c r="F41188" i="1"/>
  <c r="L41188" i="1" s="1"/>
  <c r="G41188" i="1" s="1"/>
  <c r="F41189" i="1"/>
  <c r="L41189" i="1" s="1"/>
  <c r="G41189" i="1" s="1"/>
  <c r="F41190" i="1"/>
  <c r="L41190" i="1" s="1"/>
  <c r="G41190" i="1" s="1"/>
  <c r="F41191" i="1"/>
  <c r="L41191" i="1" s="1"/>
  <c r="G41191" i="1" s="1"/>
  <c r="F41192" i="1"/>
  <c r="L41192" i="1" s="1"/>
  <c r="G41192" i="1" s="1"/>
  <c r="F41193" i="1"/>
  <c r="L41193" i="1" s="1"/>
  <c r="G41193" i="1" s="1"/>
  <c r="F41194" i="1"/>
  <c r="L41194" i="1" s="1"/>
  <c r="G41194" i="1" s="1"/>
  <c r="F41195" i="1"/>
  <c r="L41195" i="1" s="1"/>
  <c r="G41195" i="1" s="1"/>
  <c r="F41196" i="1"/>
  <c r="L41196" i="1" s="1"/>
  <c r="G41196" i="1" s="1"/>
  <c r="F41197" i="1"/>
  <c r="L41197" i="1" s="1"/>
  <c r="G41197" i="1" s="1"/>
  <c r="F41198" i="1"/>
  <c r="L41198" i="1" s="1"/>
  <c r="G41198" i="1" s="1"/>
  <c r="F41199" i="1"/>
  <c r="L41199" i="1" s="1"/>
  <c r="G41199" i="1" s="1"/>
  <c r="F41200" i="1"/>
  <c r="L41200" i="1" s="1"/>
  <c r="G41200" i="1" s="1"/>
  <c r="F41201" i="1"/>
  <c r="L41201" i="1" s="1"/>
  <c r="G41201" i="1" s="1"/>
  <c r="F41202" i="1"/>
  <c r="L41202" i="1" s="1"/>
  <c r="G41202" i="1" s="1"/>
  <c r="F41203" i="1"/>
  <c r="L41203" i="1" s="1"/>
  <c r="G41203" i="1" s="1"/>
  <c r="F41204" i="1"/>
  <c r="L41204" i="1" s="1"/>
  <c r="G41204" i="1" s="1"/>
  <c r="F41205" i="1"/>
  <c r="L41205" i="1" s="1"/>
  <c r="G41205" i="1" s="1"/>
  <c r="F41206" i="1"/>
  <c r="L41206" i="1" s="1"/>
  <c r="G41206" i="1" s="1"/>
  <c r="F41207" i="1"/>
  <c r="L41207" i="1" s="1"/>
  <c r="G41207" i="1" s="1"/>
  <c r="F41208" i="1"/>
  <c r="L41208" i="1" s="1"/>
  <c r="G41208" i="1" s="1"/>
  <c r="F41209" i="1"/>
  <c r="L41209" i="1" s="1"/>
  <c r="G41209" i="1" s="1"/>
  <c r="F41210" i="1"/>
  <c r="L41210" i="1" s="1"/>
  <c r="G41210" i="1" s="1"/>
  <c r="F41211" i="1"/>
  <c r="L41211" i="1" s="1"/>
  <c r="G41211" i="1" s="1"/>
  <c r="F41212" i="1"/>
  <c r="L41212" i="1" s="1"/>
  <c r="G41212" i="1" s="1"/>
  <c r="F41213" i="1"/>
  <c r="L41213" i="1" s="1"/>
  <c r="G41213" i="1" s="1"/>
  <c r="F41214" i="1"/>
  <c r="L41214" i="1" s="1"/>
  <c r="G41214" i="1" s="1"/>
  <c r="F41215" i="1"/>
  <c r="L41215" i="1" s="1"/>
  <c r="G41215" i="1" s="1"/>
  <c r="F41216" i="1"/>
  <c r="L41216" i="1" s="1"/>
  <c r="G41216" i="1" s="1"/>
  <c r="F41217" i="1"/>
  <c r="L41217" i="1" s="1"/>
  <c r="G41217" i="1" s="1"/>
  <c r="F41218" i="1"/>
  <c r="L41218" i="1" s="1"/>
  <c r="G41218" i="1" s="1"/>
  <c r="F41219" i="1"/>
  <c r="L41219" i="1" s="1"/>
  <c r="G41219" i="1" s="1"/>
  <c r="F41220" i="1"/>
  <c r="L41220" i="1" s="1"/>
  <c r="G41220" i="1" s="1"/>
  <c r="F41221" i="1"/>
  <c r="L41221" i="1" s="1"/>
  <c r="G41221" i="1" s="1"/>
  <c r="F41222" i="1"/>
  <c r="L41222" i="1" s="1"/>
  <c r="G41222" i="1" s="1"/>
  <c r="F41223" i="1"/>
  <c r="L41223" i="1" s="1"/>
  <c r="G41223" i="1" s="1"/>
  <c r="F41224" i="1"/>
  <c r="L41224" i="1" s="1"/>
  <c r="G41224" i="1" s="1"/>
  <c r="F41225" i="1"/>
  <c r="L41225" i="1" s="1"/>
  <c r="G41225" i="1" s="1"/>
  <c r="F41226" i="1"/>
  <c r="L41226" i="1" s="1"/>
  <c r="G41226" i="1" s="1"/>
  <c r="F41227" i="1"/>
  <c r="L41227" i="1" s="1"/>
  <c r="G41227" i="1" s="1"/>
  <c r="F41228" i="1"/>
  <c r="L41228" i="1" s="1"/>
  <c r="G41228" i="1" s="1"/>
  <c r="F41229" i="1"/>
  <c r="L41229" i="1" s="1"/>
  <c r="G41229" i="1" s="1"/>
  <c r="F41230" i="1"/>
  <c r="L41230" i="1" s="1"/>
  <c r="G41230" i="1" s="1"/>
  <c r="F41231" i="1"/>
  <c r="L41231" i="1" s="1"/>
  <c r="G41231" i="1" s="1"/>
  <c r="F41232" i="1"/>
  <c r="L41232" i="1" s="1"/>
  <c r="G41232" i="1" s="1"/>
  <c r="F41233" i="1"/>
  <c r="L41233" i="1" s="1"/>
  <c r="G41233" i="1" s="1"/>
  <c r="F41234" i="1"/>
  <c r="L41234" i="1" s="1"/>
  <c r="G41234" i="1" s="1"/>
  <c r="F41235" i="1"/>
  <c r="L41235" i="1" s="1"/>
  <c r="G41235" i="1" s="1"/>
  <c r="F41236" i="1"/>
  <c r="L41236" i="1" s="1"/>
  <c r="G41236" i="1" s="1"/>
  <c r="F41237" i="1"/>
  <c r="L41237" i="1" s="1"/>
  <c r="G41237" i="1" s="1"/>
  <c r="F41238" i="1"/>
  <c r="L41238" i="1" s="1"/>
  <c r="G41238" i="1" s="1"/>
  <c r="F41239" i="1"/>
  <c r="L41239" i="1" s="1"/>
  <c r="G41239" i="1" s="1"/>
  <c r="F41240" i="1"/>
  <c r="L41240" i="1" s="1"/>
  <c r="G41240" i="1" s="1"/>
  <c r="F41241" i="1"/>
  <c r="L41241" i="1" s="1"/>
  <c r="G41241" i="1" s="1"/>
  <c r="F41242" i="1"/>
  <c r="L41242" i="1" s="1"/>
  <c r="G41242" i="1" s="1"/>
  <c r="F41243" i="1"/>
  <c r="L41243" i="1" s="1"/>
  <c r="G41243" i="1" s="1"/>
  <c r="F41244" i="1"/>
  <c r="L41244" i="1" s="1"/>
  <c r="G41244" i="1" s="1"/>
  <c r="F41245" i="1"/>
  <c r="L41245" i="1" s="1"/>
  <c r="G41245" i="1" s="1"/>
  <c r="F41246" i="1"/>
  <c r="L41246" i="1" s="1"/>
  <c r="G41246" i="1" s="1"/>
  <c r="F41247" i="1"/>
  <c r="L41247" i="1" s="1"/>
  <c r="G41247" i="1" s="1"/>
  <c r="F41248" i="1"/>
  <c r="L41248" i="1" s="1"/>
  <c r="G41248" i="1" s="1"/>
  <c r="F41249" i="1"/>
  <c r="L41249" i="1" s="1"/>
  <c r="G41249" i="1" s="1"/>
  <c r="F41250" i="1"/>
  <c r="L41250" i="1" s="1"/>
  <c r="G41250" i="1" s="1"/>
  <c r="F41251" i="1"/>
  <c r="L41251" i="1" s="1"/>
  <c r="G41251" i="1" s="1"/>
  <c r="F41252" i="1"/>
  <c r="L41252" i="1" s="1"/>
  <c r="G41252" i="1" s="1"/>
  <c r="F41253" i="1"/>
  <c r="L41253" i="1" s="1"/>
  <c r="G41253" i="1" s="1"/>
  <c r="F41254" i="1"/>
  <c r="L41254" i="1" s="1"/>
  <c r="G41254" i="1" s="1"/>
  <c r="F41255" i="1"/>
  <c r="L41255" i="1" s="1"/>
  <c r="G41255" i="1" s="1"/>
  <c r="F41256" i="1"/>
  <c r="L41256" i="1" s="1"/>
  <c r="G41256" i="1" s="1"/>
  <c r="F41257" i="1"/>
  <c r="L41257" i="1" s="1"/>
  <c r="G41257" i="1" s="1"/>
  <c r="F41258" i="1"/>
  <c r="L41258" i="1" s="1"/>
  <c r="G41258" i="1" s="1"/>
  <c r="F41259" i="1"/>
  <c r="L41259" i="1" s="1"/>
  <c r="G41259" i="1" s="1"/>
  <c r="F41260" i="1"/>
  <c r="L41260" i="1" s="1"/>
  <c r="G41260" i="1" s="1"/>
  <c r="F41261" i="1"/>
  <c r="L41261" i="1" s="1"/>
  <c r="G41261" i="1" s="1"/>
  <c r="F41262" i="1"/>
  <c r="L41262" i="1" s="1"/>
  <c r="G41262" i="1" s="1"/>
  <c r="F41263" i="1"/>
  <c r="L41263" i="1" s="1"/>
  <c r="G41263" i="1" s="1"/>
  <c r="F41264" i="1"/>
  <c r="L41264" i="1" s="1"/>
  <c r="G41264" i="1" s="1"/>
  <c r="F41265" i="1"/>
  <c r="L41265" i="1" s="1"/>
  <c r="G41265" i="1" s="1"/>
  <c r="F41266" i="1"/>
  <c r="L41266" i="1" s="1"/>
  <c r="G41266" i="1" s="1"/>
  <c r="F41267" i="1"/>
  <c r="L41267" i="1" s="1"/>
  <c r="G41267" i="1" s="1"/>
  <c r="F41268" i="1"/>
  <c r="L41268" i="1" s="1"/>
  <c r="G41268" i="1" s="1"/>
  <c r="F41269" i="1"/>
  <c r="L41269" i="1" s="1"/>
  <c r="G41269" i="1" s="1"/>
  <c r="F41270" i="1"/>
  <c r="L41270" i="1" s="1"/>
  <c r="G41270" i="1" s="1"/>
  <c r="F41271" i="1"/>
  <c r="L41271" i="1" s="1"/>
  <c r="G41271" i="1" s="1"/>
  <c r="F41272" i="1"/>
  <c r="L41272" i="1" s="1"/>
  <c r="G41272" i="1" s="1"/>
  <c r="F41273" i="1"/>
  <c r="L41273" i="1" s="1"/>
  <c r="G41273" i="1" s="1"/>
  <c r="F41274" i="1"/>
  <c r="L41274" i="1" s="1"/>
  <c r="G41274" i="1" s="1"/>
  <c r="F41275" i="1"/>
  <c r="L41275" i="1" s="1"/>
  <c r="G41275" i="1" s="1"/>
  <c r="F41276" i="1"/>
  <c r="L41276" i="1" s="1"/>
  <c r="G41276" i="1" s="1"/>
  <c r="F41277" i="1"/>
  <c r="L41277" i="1" s="1"/>
  <c r="G41277" i="1" s="1"/>
  <c r="F41278" i="1"/>
  <c r="L41278" i="1" s="1"/>
  <c r="G41278" i="1" s="1"/>
  <c r="F41279" i="1"/>
  <c r="L41279" i="1" s="1"/>
  <c r="G41279" i="1" s="1"/>
  <c r="F41280" i="1"/>
  <c r="L41280" i="1" s="1"/>
  <c r="G41280" i="1" s="1"/>
  <c r="F41281" i="1"/>
  <c r="L41281" i="1" s="1"/>
  <c r="G41281" i="1" s="1"/>
  <c r="F41282" i="1"/>
  <c r="L41282" i="1" s="1"/>
  <c r="G41282" i="1" s="1"/>
  <c r="F41283" i="1"/>
  <c r="L41283" i="1" s="1"/>
  <c r="G41283" i="1" s="1"/>
  <c r="F41284" i="1"/>
  <c r="L41284" i="1" s="1"/>
  <c r="G41284" i="1" s="1"/>
  <c r="F41285" i="1"/>
  <c r="L41285" i="1" s="1"/>
  <c r="G41285" i="1" s="1"/>
  <c r="F41286" i="1"/>
  <c r="L41286" i="1" s="1"/>
  <c r="G41286" i="1" s="1"/>
  <c r="F41287" i="1"/>
  <c r="L41287" i="1" s="1"/>
  <c r="G41287" i="1" s="1"/>
  <c r="F41288" i="1"/>
  <c r="L41288" i="1" s="1"/>
  <c r="G41288" i="1" s="1"/>
  <c r="F41289" i="1"/>
  <c r="L41289" i="1" s="1"/>
  <c r="G41289" i="1" s="1"/>
  <c r="F41290" i="1"/>
  <c r="L41290" i="1" s="1"/>
  <c r="G41290" i="1" s="1"/>
  <c r="F41291" i="1"/>
  <c r="L41291" i="1" s="1"/>
  <c r="G41291" i="1" s="1"/>
  <c r="F41292" i="1"/>
  <c r="L41292" i="1" s="1"/>
  <c r="G41292" i="1" s="1"/>
  <c r="F41293" i="1"/>
  <c r="L41293" i="1" s="1"/>
  <c r="G41293" i="1" s="1"/>
  <c r="F41294" i="1"/>
  <c r="L41294" i="1" s="1"/>
  <c r="G41294" i="1" s="1"/>
  <c r="F41295" i="1"/>
  <c r="L41295" i="1" s="1"/>
  <c r="G41295" i="1" s="1"/>
  <c r="F41296" i="1"/>
  <c r="L41296" i="1" s="1"/>
  <c r="G41296" i="1" s="1"/>
  <c r="F41297" i="1"/>
  <c r="L41297" i="1" s="1"/>
  <c r="G41297" i="1" s="1"/>
  <c r="F41298" i="1"/>
  <c r="L41298" i="1" s="1"/>
  <c r="G41298" i="1" s="1"/>
  <c r="F41299" i="1"/>
  <c r="L41299" i="1" s="1"/>
  <c r="G41299" i="1" s="1"/>
  <c r="F41300" i="1"/>
  <c r="L41300" i="1" s="1"/>
  <c r="G41300" i="1" s="1"/>
  <c r="F41301" i="1"/>
  <c r="L41301" i="1" s="1"/>
  <c r="G41301" i="1" s="1"/>
  <c r="F41302" i="1"/>
  <c r="L41302" i="1" s="1"/>
  <c r="G41302" i="1" s="1"/>
  <c r="F41303" i="1"/>
  <c r="L41303" i="1" s="1"/>
  <c r="G41303" i="1" s="1"/>
  <c r="F41304" i="1"/>
  <c r="L41304" i="1" s="1"/>
  <c r="G41304" i="1" s="1"/>
  <c r="F41305" i="1"/>
  <c r="L41305" i="1" s="1"/>
  <c r="G41305" i="1" s="1"/>
  <c r="F41306" i="1"/>
  <c r="L41306" i="1" s="1"/>
  <c r="G41306" i="1" s="1"/>
  <c r="F41307" i="1"/>
  <c r="L41307" i="1" s="1"/>
  <c r="G41307" i="1" s="1"/>
  <c r="F41308" i="1"/>
  <c r="L41308" i="1" s="1"/>
  <c r="G41308" i="1" s="1"/>
  <c r="F41309" i="1"/>
  <c r="L41309" i="1" s="1"/>
  <c r="G41309" i="1" s="1"/>
  <c r="F41310" i="1"/>
  <c r="L41310" i="1" s="1"/>
  <c r="G41310" i="1" s="1"/>
  <c r="F41311" i="1"/>
  <c r="L41311" i="1" s="1"/>
  <c r="G41311" i="1" s="1"/>
  <c r="F41312" i="1"/>
  <c r="L41312" i="1" s="1"/>
  <c r="G41312" i="1" s="1"/>
  <c r="F41313" i="1"/>
  <c r="L41313" i="1" s="1"/>
  <c r="G41313" i="1" s="1"/>
  <c r="F41314" i="1"/>
  <c r="L41314" i="1" s="1"/>
  <c r="G41314" i="1" s="1"/>
  <c r="F41315" i="1"/>
  <c r="L41315" i="1" s="1"/>
  <c r="G41315" i="1" s="1"/>
  <c r="F41316" i="1"/>
  <c r="L41316" i="1" s="1"/>
  <c r="G41316" i="1" s="1"/>
  <c r="F41317" i="1"/>
  <c r="L41317" i="1" s="1"/>
  <c r="G41317" i="1" s="1"/>
  <c r="F41318" i="1"/>
  <c r="L41318" i="1" s="1"/>
  <c r="G41318" i="1" s="1"/>
  <c r="F41319" i="1"/>
  <c r="L41319" i="1" s="1"/>
  <c r="G41319" i="1" s="1"/>
  <c r="F41320" i="1"/>
  <c r="L41320" i="1" s="1"/>
  <c r="G41320" i="1" s="1"/>
  <c r="F41321" i="1"/>
  <c r="L41321" i="1" s="1"/>
  <c r="G41321" i="1" s="1"/>
  <c r="F41322" i="1"/>
  <c r="L41322" i="1" s="1"/>
  <c r="G41322" i="1" s="1"/>
  <c r="F41323" i="1"/>
  <c r="L41323" i="1" s="1"/>
  <c r="G41323" i="1" s="1"/>
  <c r="F41324" i="1"/>
  <c r="L41324" i="1" s="1"/>
  <c r="G41324" i="1" s="1"/>
  <c r="F41325" i="1"/>
  <c r="L41325" i="1" s="1"/>
  <c r="G41325" i="1" s="1"/>
  <c r="F41326" i="1"/>
  <c r="L41326" i="1" s="1"/>
  <c r="G41326" i="1" s="1"/>
  <c r="F41327" i="1"/>
  <c r="L41327" i="1" s="1"/>
  <c r="G41327" i="1" s="1"/>
  <c r="F41328" i="1"/>
  <c r="L41328" i="1" s="1"/>
  <c r="G41328" i="1" s="1"/>
  <c r="F41329" i="1"/>
  <c r="L41329" i="1" s="1"/>
  <c r="G41329" i="1" s="1"/>
  <c r="F41330" i="1"/>
  <c r="L41330" i="1" s="1"/>
  <c r="G41330" i="1" s="1"/>
  <c r="F41331" i="1"/>
  <c r="L41331" i="1" s="1"/>
  <c r="G41331" i="1" s="1"/>
  <c r="F41332" i="1"/>
  <c r="L41332" i="1" s="1"/>
  <c r="G41332" i="1" s="1"/>
  <c r="F41333" i="1"/>
  <c r="L41333" i="1" s="1"/>
  <c r="G41333" i="1" s="1"/>
  <c r="F41334" i="1"/>
  <c r="L41334" i="1" s="1"/>
  <c r="G41334" i="1" s="1"/>
  <c r="F41335" i="1"/>
  <c r="L41335" i="1" s="1"/>
  <c r="G41335" i="1" s="1"/>
  <c r="F41336" i="1"/>
  <c r="L41336" i="1" s="1"/>
  <c r="G41336" i="1" s="1"/>
  <c r="F41337" i="1"/>
  <c r="L41337" i="1" s="1"/>
  <c r="G41337" i="1" s="1"/>
  <c r="F41338" i="1"/>
  <c r="L41338" i="1" s="1"/>
  <c r="G41338" i="1" s="1"/>
  <c r="F41339" i="1"/>
  <c r="L41339" i="1" s="1"/>
  <c r="G41339" i="1" s="1"/>
  <c r="F41340" i="1"/>
  <c r="L41340" i="1" s="1"/>
  <c r="G41340" i="1" s="1"/>
  <c r="F41341" i="1"/>
  <c r="L41341" i="1" s="1"/>
  <c r="G41341" i="1" s="1"/>
  <c r="F41342" i="1"/>
  <c r="L41342" i="1" s="1"/>
  <c r="G41342" i="1" s="1"/>
  <c r="F41343" i="1"/>
  <c r="L41343" i="1" s="1"/>
  <c r="G41343" i="1" s="1"/>
  <c r="F41344" i="1"/>
  <c r="L41344" i="1" s="1"/>
  <c r="G41344" i="1" s="1"/>
  <c r="F41345" i="1"/>
  <c r="L41345" i="1" s="1"/>
  <c r="G41345" i="1" s="1"/>
  <c r="F41346" i="1"/>
  <c r="L41346" i="1" s="1"/>
  <c r="G41346" i="1" s="1"/>
  <c r="F41347" i="1"/>
  <c r="L41347" i="1" s="1"/>
  <c r="G41347" i="1" s="1"/>
  <c r="F41348" i="1"/>
  <c r="L41348" i="1" s="1"/>
  <c r="G41348" i="1" s="1"/>
  <c r="F41349" i="1"/>
  <c r="L41349" i="1" s="1"/>
  <c r="G41349" i="1" s="1"/>
  <c r="F41350" i="1"/>
  <c r="L41350" i="1" s="1"/>
  <c r="G41350" i="1" s="1"/>
  <c r="F41351" i="1"/>
  <c r="L41351" i="1" s="1"/>
  <c r="G41351" i="1" s="1"/>
  <c r="F41352" i="1"/>
  <c r="L41352" i="1" s="1"/>
  <c r="G41352" i="1" s="1"/>
  <c r="F41353" i="1"/>
  <c r="L41353" i="1" s="1"/>
  <c r="G41353" i="1" s="1"/>
  <c r="F41354" i="1"/>
  <c r="L41354" i="1" s="1"/>
  <c r="G41354" i="1" s="1"/>
  <c r="F41355" i="1"/>
  <c r="L41355" i="1" s="1"/>
  <c r="G41355" i="1" s="1"/>
  <c r="F41356" i="1"/>
  <c r="L41356" i="1" s="1"/>
  <c r="G41356" i="1" s="1"/>
  <c r="F41357" i="1"/>
  <c r="L41357" i="1" s="1"/>
  <c r="G41357" i="1" s="1"/>
  <c r="F41358" i="1"/>
  <c r="L41358" i="1" s="1"/>
  <c r="G41358" i="1" s="1"/>
  <c r="F41359" i="1"/>
  <c r="L41359" i="1" s="1"/>
  <c r="G41359" i="1" s="1"/>
  <c r="F41360" i="1"/>
  <c r="L41360" i="1" s="1"/>
  <c r="G41360" i="1" s="1"/>
  <c r="F41361" i="1"/>
  <c r="L41361" i="1" s="1"/>
  <c r="G41361" i="1" s="1"/>
  <c r="F41362" i="1"/>
  <c r="L41362" i="1" s="1"/>
  <c r="G41362" i="1" s="1"/>
  <c r="F41363" i="1"/>
  <c r="L41363" i="1" s="1"/>
  <c r="G41363" i="1" s="1"/>
  <c r="F41364" i="1"/>
  <c r="L41364" i="1" s="1"/>
  <c r="G41364" i="1" s="1"/>
  <c r="F41365" i="1"/>
  <c r="L41365" i="1" s="1"/>
  <c r="G41365" i="1" s="1"/>
  <c r="F41366" i="1"/>
  <c r="L41366" i="1" s="1"/>
  <c r="G41366" i="1" s="1"/>
  <c r="F41367" i="1"/>
  <c r="L41367" i="1" s="1"/>
  <c r="G41367" i="1" s="1"/>
  <c r="F41368" i="1"/>
  <c r="L41368" i="1" s="1"/>
  <c r="G41368" i="1" s="1"/>
  <c r="F41369" i="1"/>
  <c r="L41369" i="1" s="1"/>
  <c r="G41369" i="1" s="1"/>
  <c r="F41370" i="1"/>
  <c r="L41370" i="1" s="1"/>
  <c r="G41370" i="1" s="1"/>
  <c r="F41371" i="1"/>
  <c r="L41371" i="1" s="1"/>
  <c r="G41371" i="1" s="1"/>
  <c r="F41372" i="1"/>
  <c r="L41372" i="1" s="1"/>
  <c r="G41372" i="1" s="1"/>
  <c r="F41373" i="1"/>
  <c r="L41373" i="1" s="1"/>
  <c r="G41373" i="1" s="1"/>
  <c r="F41374" i="1"/>
  <c r="L41374" i="1" s="1"/>
  <c r="G41374" i="1" s="1"/>
  <c r="F41375" i="1"/>
  <c r="L41375" i="1" s="1"/>
  <c r="G41375" i="1" s="1"/>
  <c r="F41376" i="1"/>
  <c r="L41376" i="1" s="1"/>
  <c r="G41376" i="1" s="1"/>
  <c r="F41377" i="1"/>
  <c r="L41377" i="1" s="1"/>
  <c r="G41377" i="1" s="1"/>
  <c r="F41378" i="1"/>
  <c r="L41378" i="1" s="1"/>
  <c r="G41378" i="1" s="1"/>
  <c r="F41379" i="1"/>
  <c r="L41379" i="1" s="1"/>
  <c r="G41379" i="1" s="1"/>
  <c r="F41380" i="1"/>
  <c r="L41380" i="1" s="1"/>
  <c r="G41380" i="1" s="1"/>
  <c r="F41381" i="1"/>
  <c r="L41381" i="1" s="1"/>
  <c r="G41381" i="1" s="1"/>
  <c r="F41382" i="1"/>
  <c r="L41382" i="1" s="1"/>
  <c r="G41382" i="1" s="1"/>
  <c r="F41383" i="1"/>
  <c r="L41383" i="1" s="1"/>
  <c r="G41383" i="1" s="1"/>
  <c r="F41384" i="1"/>
  <c r="L41384" i="1" s="1"/>
  <c r="G41384" i="1" s="1"/>
  <c r="F41385" i="1"/>
  <c r="L41385" i="1" s="1"/>
  <c r="G41385" i="1" s="1"/>
  <c r="F41386" i="1"/>
  <c r="L41386" i="1" s="1"/>
  <c r="G41386" i="1" s="1"/>
  <c r="F41387" i="1"/>
  <c r="L41387" i="1" s="1"/>
  <c r="G41387" i="1" s="1"/>
  <c r="F41388" i="1"/>
  <c r="L41388" i="1" s="1"/>
  <c r="G41388" i="1" s="1"/>
  <c r="F41389" i="1"/>
  <c r="L41389" i="1" s="1"/>
  <c r="G41389" i="1" s="1"/>
  <c r="F41390" i="1"/>
  <c r="L41390" i="1" s="1"/>
  <c r="G41390" i="1" s="1"/>
  <c r="F41391" i="1"/>
  <c r="L41391" i="1" s="1"/>
  <c r="G41391" i="1" s="1"/>
  <c r="F41392" i="1"/>
  <c r="L41392" i="1" s="1"/>
  <c r="G41392" i="1" s="1"/>
  <c r="F41393" i="1"/>
  <c r="L41393" i="1" s="1"/>
  <c r="G41393" i="1" s="1"/>
  <c r="F41394" i="1"/>
  <c r="L41394" i="1" s="1"/>
  <c r="G41394" i="1" s="1"/>
  <c r="F41395" i="1"/>
  <c r="L41395" i="1" s="1"/>
  <c r="G41395" i="1" s="1"/>
  <c r="F41396" i="1"/>
  <c r="L41396" i="1" s="1"/>
  <c r="G41396" i="1" s="1"/>
  <c r="F41397" i="1"/>
  <c r="L41397" i="1" s="1"/>
  <c r="G41397" i="1" s="1"/>
  <c r="F41398" i="1"/>
  <c r="L41398" i="1" s="1"/>
  <c r="G41398" i="1" s="1"/>
  <c r="F41399" i="1"/>
  <c r="L41399" i="1" s="1"/>
  <c r="G41399" i="1" s="1"/>
  <c r="F41400" i="1"/>
  <c r="L41400" i="1" s="1"/>
  <c r="G41400" i="1" s="1"/>
  <c r="F41401" i="1"/>
  <c r="L41401" i="1" s="1"/>
  <c r="G41401" i="1" s="1"/>
  <c r="F41402" i="1"/>
  <c r="L41402" i="1" s="1"/>
  <c r="G41402" i="1" s="1"/>
  <c r="F41403" i="1"/>
  <c r="L41403" i="1" s="1"/>
  <c r="G41403" i="1" s="1"/>
  <c r="F41404" i="1"/>
  <c r="L41404" i="1" s="1"/>
  <c r="G41404" i="1" s="1"/>
  <c r="F41405" i="1"/>
  <c r="L41405" i="1" s="1"/>
  <c r="G41405" i="1" s="1"/>
  <c r="F41406" i="1"/>
  <c r="L41406" i="1" s="1"/>
  <c r="G41406" i="1" s="1"/>
  <c r="F41407" i="1"/>
  <c r="L41407" i="1" s="1"/>
  <c r="G41407" i="1" s="1"/>
  <c r="F41408" i="1"/>
  <c r="L41408" i="1" s="1"/>
  <c r="G41408" i="1" s="1"/>
  <c r="F41409" i="1"/>
  <c r="L41409" i="1" s="1"/>
  <c r="G41409" i="1" s="1"/>
  <c r="F41410" i="1"/>
  <c r="L41410" i="1" s="1"/>
  <c r="G41410" i="1" s="1"/>
  <c r="F41411" i="1"/>
  <c r="L41411" i="1" s="1"/>
  <c r="G41411" i="1" s="1"/>
  <c r="F41412" i="1"/>
  <c r="L41412" i="1" s="1"/>
  <c r="G41412" i="1" s="1"/>
  <c r="F41413" i="1"/>
  <c r="L41413" i="1" s="1"/>
  <c r="G41413" i="1" s="1"/>
  <c r="F41414" i="1"/>
  <c r="L41414" i="1" s="1"/>
  <c r="G41414" i="1" s="1"/>
  <c r="F41415" i="1"/>
  <c r="L41415" i="1" s="1"/>
  <c r="G41415" i="1" s="1"/>
  <c r="F41416" i="1"/>
  <c r="L41416" i="1" s="1"/>
  <c r="G41416" i="1" s="1"/>
  <c r="F41417" i="1"/>
  <c r="L41417" i="1" s="1"/>
  <c r="G41417" i="1" s="1"/>
  <c r="F41418" i="1"/>
  <c r="L41418" i="1" s="1"/>
  <c r="G41418" i="1" s="1"/>
  <c r="F41419" i="1"/>
  <c r="L41419" i="1" s="1"/>
  <c r="G41419" i="1" s="1"/>
  <c r="F41420" i="1"/>
  <c r="L41420" i="1" s="1"/>
  <c r="G41420" i="1" s="1"/>
  <c r="F41421" i="1"/>
  <c r="L41421" i="1" s="1"/>
  <c r="G41421" i="1" s="1"/>
  <c r="F41422" i="1"/>
  <c r="L41422" i="1" s="1"/>
  <c r="G41422" i="1" s="1"/>
  <c r="F41423" i="1"/>
  <c r="L41423" i="1" s="1"/>
  <c r="G41423" i="1" s="1"/>
  <c r="F41424" i="1"/>
  <c r="L41424" i="1" s="1"/>
  <c r="G41424" i="1" s="1"/>
  <c r="F41425" i="1"/>
  <c r="L41425" i="1" s="1"/>
  <c r="G41425" i="1" s="1"/>
  <c r="F41426" i="1"/>
  <c r="L41426" i="1" s="1"/>
  <c r="G41426" i="1" s="1"/>
  <c r="F41427" i="1"/>
  <c r="L41427" i="1" s="1"/>
  <c r="G41427" i="1" s="1"/>
  <c r="F41428" i="1"/>
  <c r="L41428" i="1" s="1"/>
  <c r="G41428" i="1" s="1"/>
  <c r="F41429" i="1"/>
  <c r="L41429" i="1" s="1"/>
  <c r="G41429" i="1" s="1"/>
  <c r="F41430" i="1"/>
  <c r="L41430" i="1" s="1"/>
  <c r="G41430" i="1" s="1"/>
  <c r="F41431" i="1"/>
  <c r="L41431" i="1" s="1"/>
  <c r="G41431" i="1" s="1"/>
  <c r="F41432" i="1"/>
  <c r="L41432" i="1" s="1"/>
  <c r="G41432" i="1" s="1"/>
  <c r="F41433" i="1"/>
  <c r="L41433" i="1" s="1"/>
  <c r="G41433" i="1" s="1"/>
  <c r="F41434" i="1"/>
  <c r="L41434" i="1" s="1"/>
  <c r="G41434" i="1" s="1"/>
  <c r="F41435" i="1"/>
  <c r="L41435" i="1" s="1"/>
  <c r="G41435" i="1" s="1"/>
  <c r="F41436" i="1"/>
  <c r="L41436" i="1" s="1"/>
  <c r="G41436" i="1" s="1"/>
  <c r="F41437" i="1"/>
  <c r="L41437" i="1" s="1"/>
  <c r="G41437" i="1" s="1"/>
  <c r="F41438" i="1"/>
  <c r="L41438" i="1" s="1"/>
  <c r="G41438" i="1" s="1"/>
  <c r="F41439" i="1"/>
  <c r="L41439" i="1" s="1"/>
  <c r="G41439" i="1" s="1"/>
  <c r="F41440" i="1"/>
  <c r="L41440" i="1" s="1"/>
  <c r="G41440" i="1" s="1"/>
  <c r="F41441" i="1"/>
  <c r="L41441" i="1" s="1"/>
  <c r="G41441" i="1" s="1"/>
  <c r="F41442" i="1"/>
  <c r="L41442" i="1" s="1"/>
  <c r="G41442" i="1" s="1"/>
  <c r="F41443" i="1"/>
  <c r="L41443" i="1" s="1"/>
  <c r="G41443" i="1" s="1"/>
  <c r="F41444" i="1"/>
  <c r="L41444" i="1" s="1"/>
  <c r="G41444" i="1" s="1"/>
  <c r="F41445" i="1"/>
  <c r="L41445" i="1" s="1"/>
  <c r="G41445" i="1" s="1"/>
  <c r="F41446" i="1"/>
  <c r="L41446" i="1" s="1"/>
  <c r="G41446" i="1" s="1"/>
  <c r="F41447" i="1"/>
  <c r="L41447" i="1" s="1"/>
  <c r="G41447" i="1" s="1"/>
  <c r="F41448" i="1"/>
  <c r="L41448" i="1" s="1"/>
  <c r="G41448" i="1" s="1"/>
  <c r="F41449" i="1"/>
  <c r="L41449" i="1" s="1"/>
  <c r="G41449" i="1" s="1"/>
  <c r="F41450" i="1"/>
  <c r="L41450" i="1" s="1"/>
  <c r="G41450" i="1" s="1"/>
  <c r="F41451" i="1"/>
  <c r="L41451" i="1" s="1"/>
  <c r="G41451" i="1" s="1"/>
  <c r="F41452" i="1"/>
  <c r="L41452" i="1" s="1"/>
  <c r="G41452" i="1" s="1"/>
  <c r="F41453" i="1"/>
  <c r="L41453" i="1" s="1"/>
  <c r="G41453" i="1" s="1"/>
  <c r="F41454" i="1"/>
  <c r="L41454" i="1" s="1"/>
  <c r="G41454" i="1" s="1"/>
  <c r="F41455" i="1"/>
  <c r="L41455" i="1" s="1"/>
  <c r="G41455" i="1" s="1"/>
  <c r="F41456" i="1"/>
  <c r="L41456" i="1" s="1"/>
  <c r="G41456" i="1" s="1"/>
  <c r="F41457" i="1"/>
  <c r="L41457" i="1" s="1"/>
  <c r="G41457" i="1" s="1"/>
  <c r="F41458" i="1"/>
  <c r="L41458" i="1" s="1"/>
  <c r="G41458" i="1" s="1"/>
  <c r="F41459" i="1"/>
  <c r="L41459" i="1" s="1"/>
  <c r="G41459" i="1" s="1"/>
  <c r="F41460" i="1"/>
  <c r="L41460" i="1" s="1"/>
  <c r="G41460" i="1" s="1"/>
  <c r="F41461" i="1"/>
  <c r="L41461" i="1" s="1"/>
  <c r="G41461" i="1" s="1"/>
  <c r="F41462" i="1"/>
  <c r="L41462" i="1" s="1"/>
  <c r="G41462" i="1" s="1"/>
  <c r="F41463" i="1"/>
  <c r="L41463" i="1" s="1"/>
  <c r="G41463" i="1" s="1"/>
  <c r="F41464" i="1"/>
  <c r="L41464" i="1" s="1"/>
  <c r="G41464" i="1" s="1"/>
  <c r="F41465" i="1"/>
  <c r="L41465" i="1" s="1"/>
  <c r="G41465" i="1" s="1"/>
  <c r="F41466" i="1"/>
  <c r="L41466" i="1" s="1"/>
  <c r="G41466" i="1" s="1"/>
  <c r="F41467" i="1"/>
  <c r="L41467" i="1" s="1"/>
  <c r="G41467" i="1" s="1"/>
  <c r="F41468" i="1"/>
  <c r="L41468" i="1" s="1"/>
  <c r="G41468" i="1" s="1"/>
  <c r="F41469" i="1"/>
  <c r="L41469" i="1" s="1"/>
  <c r="G41469" i="1" s="1"/>
  <c r="F41470" i="1"/>
  <c r="L41470" i="1" s="1"/>
  <c r="G41470" i="1" s="1"/>
  <c r="F41471" i="1"/>
  <c r="L41471" i="1" s="1"/>
  <c r="G41471" i="1" s="1"/>
  <c r="F41472" i="1"/>
  <c r="L41472" i="1" s="1"/>
  <c r="G41472" i="1" s="1"/>
  <c r="F41473" i="1"/>
  <c r="L41473" i="1" s="1"/>
  <c r="G41473" i="1" s="1"/>
  <c r="F41474" i="1"/>
  <c r="L41474" i="1" s="1"/>
  <c r="G41474" i="1" s="1"/>
  <c r="F41475" i="1"/>
  <c r="L41475" i="1" s="1"/>
  <c r="G41475" i="1" s="1"/>
  <c r="F41476" i="1"/>
  <c r="L41476" i="1" s="1"/>
  <c r="G41476" i="1" s="1"/>
  <c r="F41477" i="1"/>
  <c r="L41477" i="1" s="1"/>
  <c r="G41477" i="1" s="1"/>
  <c r="F41478" i="1"/>
  <c r="L41478" i="1" s="1"/>
  <c r="G41478" i="1" s="1"/>
  <c r="F41479" i="1"/>
  <c r="L41479" i="1" s="1"/>
  <c r="G41479" i="1" s="1"/>
  <c r="F41480" i="1"/>
  <c r="L41480" i="1" s="1"/>
  <c r="G41480" i="1" s="1"/>
  <c r="F41481" i="1"/>
  <c r="L41481" i="1" s="1"/>
  <c r="G41481" i="1" s="1"/>
  <c r="F41482" i="1"/>
  <c r="L41482" i="1" s="1"/>
  <c r="G41482" i="1" s="1"/>
  <c r="F41483" i="1"/>
  <c r="L41483" i="1" s="1"/>
  <c r="G41483" i="1" s="1"/>
  <c r="F41484" i="1"/>
  <c r="L41484" i="1" s="1"/>
  <c r="G41484" i="1" s="1"/>
  <c r="F41485" i="1"/>
  <c r="L41485" i="1" s="1"/>
  <c r="G41485" i="1" s="1"/>
  <c r="F41486" i="1"/>
  <c r="L41486" i="1" s="1"/>
  <c r="G41486" i="1" s="1"/>
  <c r="F41487" i="1"/>
  <c r="L41487" i="1" s="1"/>
  <c r="G41487" i="1" s="1"/>
  <c r="F41488" i="1"/>
  <c r="L41488" i="1" s="1"/>
  <c r="G41488" i="1" s="1"/>
  <c r="F41489" i="1"/>
  <c r="L41489" i="1" s="1"/>
  <c r="G41489" i="1" s="1"/>
  <c r="F41490" i="1"/>
  <c r="L41490" i="1" s="1"/>
  <c r="G41490" i="1" s="1"/>
  <c r="F41491" i="1"/>
  <c r="L41491" i="1" s="1"/>
  <c r="G41491" i="1" s="1"/>
  <c r="F41492" i="1"/>
  <c r="L41492" i="1" s="1"/>
  <c r="G41492" i="1" s="1"/>
  <c r="F41493" i="1"/>
  <c r="L41493" i="1" s="1"/>
  <c r="G41493" i="1" s="1"/>
  <c r="F41494" i="1"/>
  <c r="L41494" i="1" s="1"/>
  <c r="G41494" i="1" s="1"/>
  <c r="F41495" i="1"/>
  <c r="L41495" i="1" s="1"/>
  <c r="G41495" i="1" s="1"/>
  <c r="F41496" i="1"/>
  <c r="L41496" i="1" s="1"/>
  <c r="G41496" i="1" s="1"/>
  <c r="F41497" i="1"/>
  <c r="L41497" i="1" s="1"/>
  <c r="G41497" i="1" s="1"/>
  <c r="F41498" i="1"/>
  <c r="L41498" i="1" s="1"/>
  <c r="G41498" i="1" s="1"/>
  <c r="F41499" i="1"/>
  <c r="L41499" i="1" s="1"/>
  <c r="G41499" i="1" s="1"/>
  <c r="F41500" i="1"/>
  <c r="L41500" i="1" s="1"/>
  <c r="G41500" i="1" s="1"/>
  <c r="F41501" i="1"/>
  <c r="L41501" i="1" s="1"/>
  <c r="G41501" i="1" s="1"/>
  <c r="F41502" i="1"/>
  <c r="L41502" i="1" s="1"/>
  <c r="G41502" i="1" s="1"/>
  <c r="F41503" i="1"/>
  <c r="L41503" i="1" s="1"/>
  <c r="G41503" i="1" s="1"/>
  <c r="F41504" i="1"/>
  <c r="L41504" i="1" s="1"/>
  <c r="G41504" i="1" s="1"/>
  <c r="F41505" i="1"/>
  <c r="L41505" i="1" s="1"/>
  <c r="G41505" i="1" s="1"/>
  <c r="F41506" i="1"/>
  <c r="L41506" i="1" s="1"/>
  <c r="G41506" i="1" s="1"/>
  <c r="F41507" i="1"/>
  <c r="L41507" i="1" s="1"/>
  <c r="G41507" i="1" s="1"/>
  <c r="F41508" i="1"/>
  <c r="L41508" i="1" s="1"/>
  <c r="G41508" i="1" s="1"/>
  <c r="F41509" i="1"/>
  <c r="L41509" i="1" s="1"/>
  <c r="G41509" i="1" s="1"/>
  <c r="F41510" i="1"/>
  <c r="L41510" i="1" s="1"/>
  <c r="G41510" i="1" s="1"/>
  <c r="F41511" i="1"/>
  <c r="L41511" i="1" s="1"/>
  <c r="G41511" i="1" s="1"/>
  <c r="F41512" i="1"/>
  <c r="L41512" i="1" s="1"/>
  <c r="G41512" i="1" s="1"/>
  <c r="F41513" i="1"/>
  <c r="L41513" i="1" s="1"/>
  <c r="G41513" i="1" s="1"/>
  <c r="F41514" i="1"/>
  <c r="L41514" i="1" s="1"/>
  <c r="G41514" i="1" s="1"/>
  <c r="F41515" i="1"/>
  <c r="L41515" i="1" s="1"/>
  <c r="G41515" i="1" s="1"/>
  <c r="F41516" i="1"/>
  <c r="L41516" i="1" s="1"/>
  <c r="G41516" i="1" s="1"/>
  <c r="F41517" i="1"/>
  <c r="L41517" i="1" s="1"/>
  <c r="G41517" i="1" s="1"/>
  <c r="F41518" i="1"/>
  <c r="L41518" i="1" s="1"/>
  <c r="G41518" i="1" s="1"/>
  <c r="F41519" i="1"/>
  <c r="L41519" i="1" s="1"/>
  <c r="G41519" i="1" s="1"/>
  <c r="F41520" i="1"/>
  <c r="L41520" i="1" s="1"/>
  <c r="G41520" i="1" s="1"/>
  <c r="F41521" i="1"/>
  <c r="L41521" i="1" s="1"/>
  <c r="G41521" i="1" s="1"/>
  <c r="F41522" i="1"/>
  <c r="L41522" i="1" s="1"/>
  <c r="G41522" i="1" s="1"/>
  <c r="F41523" i="1"/>
  <c r="L41523" i="1" s="1"/>
  <c r="G41523" i="1" s="1"/>
  <c r="F41524" i="1"/>
  <c r="L41524" i="1" s="1"/>
  <c r="G41524" i="1" s="1"/>
  <c r="F41525" i="1"/>
  <c r="L41525" i="1" s="1"/>
  <c r="G41525" i="1" s="1"/>
  <c r="F41526" i="1"/>
  <c r="L41526" i="1" s="1"/>
  <c r="G41526" i="1" s="1"/>
  <c r="F41527" i="1"/>
  <c r="L41527" i="1" s="1"/>
  <c r="G41527" i="1" s="1"/>
  <c r="F41528" i="1"/>
  <c r="L41528" i="1" s="1"/>
  <c r="G41528" i="1" s="1"/>
  <c r="F41529" i="1"/>
  <c r="L41529" i="1" s="1"/>
  <c r="G41529" i="1" s="1"/>
  <c r="F41530" i="1"/>
  <c r="L41530" i="1" s="1"/>
  <c r="G41530" i="1" s="1"/>
  <c r="F41531" i="1"/>
  <c r="L41531" i="1" s="1"/>
  <c r="G41531" i="1" s="1"/>
  <c r="F41532" i="1"/>
  <c r="L41532" i="1" s="1"/>
  <c r="G41532" i="1" s="1"/>
  <c r="F41533" i="1"/>
  <c r="L41533" i="1" s="1"/>
  <c r="G41533" i="1" s="1"/>
  <c r="F41534" i="1"/>
  <c r="L41534" i="1" s="1"/>
  <c r="G41534" i="1" s="1"/>
  <c r="F41535" i="1"/>
  <c r="L41535" i="1" s="1"/>
  <c r="G41535" i="1" s="1"/>
  <c r="F41536" i="1"/>
  <c r="L41536" i="1" s="1"/>
  <c r="G41536" i="1" s="1"/>
  <c r="F41537" i="1"/>
  <c r="L41537" i="1" s="1"/>
  <c r="G41537" i="1" s="1"/>
  <c r="F41538" i="1"/>
  <c r="L41538" i="1" s="1"/>
  <c r="G41538" i="1" s="1"/>
  <c r="F41539" i="1"/>
  <c r="L41539" i="1" s="1"/>
  <c r="G41539" i="1" s="1"/>
  <c r="F41540" i="1"/>
  <c r="L41540" i="1" s="1"/>
  <c r="G41540" i="1" s="1"/>
  <c r="F41541" i="1"/>
  <c r="L41541" i="1" s="1"/>
  <c r="G41541" i="1" s="1"/>
  <c r="F41542" i="1"/>
  <c r="L41542" i="1" s="1"/>
  <c r="G41542" i="1" s="1"/>
  <c r="F41543" i="1"/>
  <c r="L41543" i="1" s="1"/>
  <c r="G41543" i="1" s="1"/>
  <c r="F41544" i="1"/>
  <c r="L41544" i="1" s="1"/>
  <c r="G41544" i="1" s="1"/>
  <c r="F41545" i="1"/>
  <c r="L41545" i="1" s="1"/>
  <c r="G41545" i="1" s="1"/>
  <c r="F41546" i="1"/>
  <c r="L41546" i="1" s="1"/>
  <c r="G41546" i="1" s="1"/>
  <c r="F41547" i="1"/>
  <c r="L41547" i="1" s="1"/>
  <c r="G41547" i="1" s="1"/>
  <c r="F41548" i="1"/>
  <c r="L41548" i="1" s="1"/>
  <c r="G41548" i="1" s="1"/>
  <c r="F41549" i="1"/>
  <c r="L41549" i="1" s="1"/>
  <c r="G41549" i="1" s="1"/>
  <c r="F41550" i="1"/>
  <c r="L41550" i="1" s="1"/>
  <c r="G41550" i="1" s="1"/>
  <c r="F41551" i="1"/>
  <c r="L41551" i="1" s="1"/>
  <c r="G41551" i="1" s="1"/>
  <c r="F41552" i="1"/>
  <c r="L41552" i="1" s="1"/>
  <c r="G41552" i="1" s="1"/>
  <c r="F41553" i="1"/>
  <c r="L41553" i="1" s="1"/>
  <c r="G41553" i="1" s="1"/>
  <c r="F41554" i="1"/>
  <c r="L41554" i="1" s="1"/>
  <c r="G41554" i="1" s="1"/>
  <c r="F41555" i="1"/>
  <c r="L41555" i="1" s="1"/>
  <c r="G41555" i="1" s="1"/>
  <c r="F41556" i="1"/>
  <c r="L41556" i="1" s="1"/>
  <c r="G41556" i="1" s="1"/>
  <c r="F41557" i="1"/>
  <c r="L41557" i="1" s="1"/>
  <c r="G41557" i="1" s="1"/>
  <c r="F41558" i="1"/>
  <c r="L41558" i="1" s="1"/>
  <c r="G41558" i="1" s="1"/>
  <c r="F41559" i="1"/>
  <c r="L41559" i="1" s="1"/>
  <c r="G41559" i="1" s="1"/>
  <c r="F41560" i="1"/>
  <c r="L41560" i="1" s="1"/>
  <c r="G41560" i="1" s="1"/>
  <c r="F41561" i="1"/>
  <c r="L41561" i="1" s="1"/>
  <c r="G41561" i="1" s="1"/>
  <c r="F41562" i="1"/>
  <c r="L41562" i="1" s="1"/>
  <c r="G41562" i="1" s="1"/>
  <c r="F41563" i="1"/>
  <c r="L41563" i="1" s="1"/>
  <c r="G41563" i="1" s="1"/>
  <c r="F41564" i="1"/>
  <c r="L41564" i="1" s="1"/>
  <c r="G41564" i="1" s="1"/>
  <c r="F41565" i="1"/>
  <c r="L41565" i="1" s="1"/>
  <c r="G41565" i="1" s="1"/>
  <c r="F41566" i="1"/>
  <c r="L41566" i="1" s="1"/>
  <c r="G41566" i="1" s="1"/>
  <c r="F41567" i="1"/>
  <c r="L41567" i="1" s="1"/>
  <c r="G41567" i="1" s="1"/>
  <c r="F41568" i="1"/>
  <c r="L41568" i="1" s="1"/>
  <c r="G41568" i="1" s="1"/>
  <c r="F41569" i="1"/>
  <c r="L41569" i="1" s="1"/>
  <c r="G41569" i="1" s="1"/>
  <c r="F41570" i="1"/>
  <c r="L41570" i="1" s="1"/>
  <c r="G41570" i="1" s="1"/>
  <c r="F41571" i="1"/>
  <c r="L41571" i="1" s="1"/>
  <c r="G41571" i="1" s="1"/>
  <c r="F41572" i="1"/>
  <c r="L41572" i="1" s="1"/>
  <c r="G41572" i="1" s="1"/>
  <c r="F41573" i="1"/>
  <c r="L41573" i="1" s="1"/>
  <c r="G41573" i="1" s="1"/>
  <c r="F41574" i="1"/>
  <c r="L41574" i="1" s="1"/>
  <c r="G41574" i="1" s="1"/>
  <c r="F41575" i="1"/>
  <c r="L41575" i="1" s="1"/>
  <c r="G41575" i="1" s="1"/>
  <c r="F41576" i="1"/>
  <c r="L41576" i="1" s="1"/>
  <c r="G41576" i="1" s="1"/>
  <c r="F41577" i="1"/>
  <c r="L41577" i="1" s="1"/>
  <c r="G41577" i="1" s="1"/>
  <c r="F41578" i="1"/>
  <c r="L41578" i="1" s="1"/>
  <c r="G41578" i="1" s="1"/>
  <c r="F41579" i="1"/>
  <c r="L41579" i="1" s="1"/>
  <c r="G41579" i="1" s="1"/>
  <c r="F41580" i="1"/>
  <c r="L41580" i="1" s="1"/>
  <c r="G41580" i="1" s="1"/>
  <c r="F41581" i="1"/>
  <c r="L41581" i="1" s="1"/>
  <c r="G41581" i="1" s="1"/>
  <c r="F41582" i="1"/>
  <c r="L41582" i="1" s="1"/>
  <c r="G41582" i="1" s="1"/>
  <c r="F41583" i="1"/>
  <c r="L41583" i="1" s="1"/>
  <c r="G41583" i="1" s="1"/>
  <c r="F41584" i="1"/>
  <c r="L41584" i="1" s="1"/>
  <c r="G41584" i="1" s="1"/>
  <c r="F41585" i="1"/>
  <c r="L41585" i="1" s="1"/>
  <c r="G41585" i="1" s="1"/>
  <c r="F41586" i="1"/>
  <c r="L41586" i="1" s="1"/>
  <c r="G41586" i="1" s="1"/>
  <c r="F41587" i="1"/>
  <c r="L41587" i="1" s="1"/>
  <c r="G41587" i="1" s="1"/>
  <c r="F41588" i="1"/>
  <c r="L41588" i="1" s="1"/>
  <c r="G41588" i="1" s="1"/>
  <c r="F41589" i="1"/>
  <c r="L41589" i="1" s="1"/>
  <c r="G41589" i="1" s="1"/>
  <c r="F41590" i="1"/>
  <c r="L41590" i="1" s="1"/>
  <c r="G41590" i="1" s="1"/>
  <c r="F41591" i="1"/>
  <c r="L41591" i="1" s="1"/>
  <c r="G41591" i="1" s="1"/>
  <c r="F41592" i="1"/>
  <c r="L41592" i="1" s="1"/>
  <c r="G41592" i="1" s="1"/>
  <c r="F41593" i="1"/>
  <c r="L41593" i="1" s="1"/>
  <c r="G41593" i="1" s="1"/>
  <c r="F41594" i="1"/>
  <c r="L41594" i="1" s="1"/>
  <c r="G41594" i="1" s="1"/>
  <c r="F41595" i="1"/>
  <c r="L41595" i="1" s="1"/>
  <c r="G41595" i="1" s="1"/>
  <c r="F41596" i="1"/>
  <c r="L41596" i="1" s="1"/>
  <c r="G41596" i="1" s="1"/>
  <c r="F41597" i="1"/>
  <c r="L41597" i="1" s="1"/>
  <c r="G41597" i="1" s="1"/>
  <c r="F41598" i="1"/>
  <c r="L41598" i="1" s="1"/>
  <c r="G41598" i="1" s="1"/>
  <c r="F41599" i="1"/>
  <c r="L41599" i="1" s="1"/>
  <c r="G41599" i="1" s="1"/>
  <c r="F41600" i="1"/>
  <c r="L41600" i="1" s="1"/>
  <c r="G41600" i="1" s="1"/>
  <c r="F41601" i="1"/>
  <c r="L41601" i="1" s="1"/>
  <c r="G41601" i="1" s="1"/>
  <c r="F41602" i="1"/>
  <c r="L41602" i="1" s="1"/>
  <c r="G41602" i="1" s="1"/>
  <c r="F41603" i="1"/>
  <c r="L41603" i="1" s="1"/>
  <c r="G41603" i="1" s="1"/>
  <c r="F41604" i="1"/>
  <c r="L41604" i="1" s="1"/>
  <c r="G41604" i="1" s="1"/>
  <c r="F41605" i="1"/>
  <c r="L41605" i="1" s="1"/>
  <c r="G41605" i="1" s="1"/>
  <c r="F41606" i="1"/>
  <c r="L41606" i="1" s="1"/>
  <c r="G41606" i="1" s="1"/>
  <c r="F41607" i="1"/>
  <c r="L41607" i="1" s="1"/>
  <c r="G41607" i="1" s="1"/>
  <c r="F41608" i="1"/>
  <c r="L41608" i="1" s="1"/>
  <c r="G41608" i="1" s="1"/>
  <c r="F41609" i="1"/>
  <c r="L41609" i="1" s="1"/>
  <c r="G41609" i="1" s="1"/>
  <c r="F41610" i="1"/>
  <c r="L41610" i="1" s="1"/>
  <c r="G41610" i="1" s="1"/>
  <c r="F41611" i="1"/>
  <c r="L41611" i="1" s="1"/>
  <c r="G41611" i="1" s="1"/>
  <c r="F41612" i="1"/>
  <c r="L41612" i="1" s="1"/>
  <c r="G41612" i="1" s="1"/>
  <c r="F41613" i="1"/>
  <c r="L41613" i="1" s="1"/>
  <c r="G41613" i="1" s="1"/>
  <c r="F41614" i="1"/>
  <c r="L41614" i="1" s="1"/>
  <c r="G41614" i="1" s="1"/>
  <c r="F41615" i="1"/>
  <c r="L41615" i="1" s="1"/>
  <c r="G41615" i="1" s="1"/>
  <c r="F41616" i="1"/>
  <c r="L41616" i="1" s="1"/>
  <c r="G41616" i="1" s="1"/>
  <c r="F41617" i="1"/>
  <c r="L41617" i="1" s="1"/>
  <c r="G41617" i="1" s="1"/>
  <c r="F41618" i="1"/>
  <c r="L41618" i="1" s="1"/>
  <c r="G41618" i="1" s="1"/>
  <c r="F41619" i="1"/>
  <c r="L41619" i="1" s="1"/>
  <c r="G41619" i="1" s="1"/>
  <c r="F41620" i="1"/>
  <c r="L41620" i="1" s="1"/>
  <c r="G41620" i="1" s="1"/>
  <c r="F41621" i="1"/>
  <c r="L41621" i="1" s="1"/>
  <c r="G41621" i="1" s="1"/>
  <c r="F41622" i="1"/>
  <c r="L41622" i="1" s="1"/>
  <c r="G41622" i="1" s="1"/>
  <c r="F41623" i="1"/>
  <c r="L41623" i="1" s="1"/>
  <c r="G41623" i="1" s="1"/>
  <c r="F41624" i="1"/>
  <c r="L41624" i="1" s="1"/>
  <c r="G41624" i="1" s="1"/>
  <c r="F41625" i="1"/>
  <c r="L41625" i="1" s="1"/>
  <c r="G41625" i="1" s="1"/>
  <c r="F41626" i="1"/>
  <c r="L41626" i="1" s="1"/>
  <c r="G41626" i="1" s="1"/>
  <c r="F41627" i="1"/>
  <c r="L41627" i="1" s="1"/>
  <c r="G41627" i="1" s="1"/>
  <c r="F41628" i="1"/>
  <c r="L41628" i="1" s="1"/>
  <c r="G41628" i="1" s="1"/>
  <c r="F41629" i="1"/>
  <c r="L41629" i="1" s="1"/>
  <c r="G41629" i="1" s="1"/>
  <c r="F41630" i="1"/>
  <c r="L41630" i="1" s="1"/>
  <c r="G41630" i="1" s="1"/>
  <c r="F41631" i="1"/>
  <c r="L41631" i="1" s="1"/>
  <c r="G41631" i="1" s="1"/>
  <c r="F41632" i="1"/>
  <c r="L41632" i="1" s="1"/>
  <c r="G41632" i="1" s="1"/>
  <c r="F41633" i="1"/>
  <c r="L41633" i="1" s="1"/>
  <c r="G41633" i="1" s="1"/>
  <c r="F41634" i="1"/>
  <c r="L41634" i="1" s="1"/>
  <c r="G41634" i="1" s="1"/>
  <c r="F41635" i="1"/>
  <c r="L41635" i="1" s="1"/>
  <c r="G41635" i="1" s="1"/>
  <c r="F41636" i="1"/>
  <c r="L41636" i="1" s="1"/>
  <c r="G41636" i="1" s="1"/>
  <c r="F41637" i="1"/>
  <c r="L41637" i="1" s="1"/>
  <c r="G41637" i="1" s="1"/>
  <c r="F41638" i="1"/>
  <c r="L41638" i="1" s="1"/>
  <c r="G41638" i="1" s="1"/>
  <c r="F41639" i="1"/>
  <c r="L41639" i="1" s="1"/>
  <c r="G41639" i="1" s="1"/>
  <c r="F41640" i="1"/>
  <c r="L41640" i="1" s="1"/>
  <c r="G41640" i="1" s="1"/>
  <c r="F41641" i="1"/>
  <c r="L41641" i="1" s="1"/>
  <c r="G41641" i="1" s="1"/>
  <c r="F41642" i="1"/>
  <c r="L41642" i="1" s="1"/>
  <c r="G41642" i="1" s="1"/>
  <c r="F41643" i="1"/>
  <c r="L41643" i="1" s="1"/>
  <c r="G41643" i="1" s="1"/>
  <c r="F41644" i="1"/>
  <c r="L41644" i="1" s="1"/>
  <c r="G41644" i="1" s="1"/>
  <c r="F41645" i="1"/>
  <c r="L41645" i="1" s="1"/>
  <c r="G41645" i="1" s="1"/>
  <c r="F41646" i="1"/>
  <c r="L41646" i="1" s="1"/>
  <c r="G41646" i="1" s="1"/>
  <c r="F41647" i="1"/>
  <c r="L41647" i="1" s="1"/>
  <c r="G41647" i="1" s="1"/>
  <c r="F41648" i="1"/>
  <c r="L41648" i="1" s="1"/>
  <c r="G41648" i="1" s="1"/>
  <c r="F41649" i="1"/>
  <c r="L41649" i="1" s="1"/>
  <c r="G41649" i="1" s="1"/>
  <c r="F41650" i="1"/>
  <c r="L41650" i="1" s="1"/>
  <c r="G41650" i="1" s="1"/>
  <c r="F41651" i="1"/>
  <c r="L41651" i="1" s="1"/>
  <c r="G41651" i="1" s="1"/>
  <c r="F41652" i="1"/>
  <c r="L41652" i="1" s="1"/>
  <c r="G41652" i="1" s="1"/>
  <c r="F41653" i="1"/>
  <c r="L41653" i="1" s="1"/>
  <c r="G41653" i="1" s="1"/>
  <c r="F41654" i="1"/>
  <c r="L41654" i="1" s="1"/>
  <c r="G41654" i="1" s="1"/>
  <c r="F41655" i="1"/>
  <c r="L41655" i="1" s="1"/>
  <c r="G41655" i="1" s="1"/>
  <c r="F41656" i="1"/>
  <c r="L41656" i="1" s="1"/>
  <c r="G41656" i="1" s="1"/>
  <c r="F41657" i="1"/>
  <c r="L41657" i="1" s="1"/>
  <c r="G41657" i="1" s="1"/>
  <c r="F41658" i="1"/>
  <c r="L41658" i="1" s="1"/>
  <c r="G41658" i="1" s="1"/>
  <c r="F41659" i="1"/>
  <c r="L41659" i="1" s="1"/>
  <c r="G41659" i="1" s="1"/>
  <c r="F41660" i="1"/>
  <c r="L41660" i="1" s="1"/>
  <c r="G41660" i="1" s="1"/>
  <c r="F41661" i="1"/>
  <c r="L41661" i="1" s="1"/>
  <c r="G41661" i="1" s="1"/>
  <c r="F41662" i="1"/>
  <c r="L41662" i="1" s="1"/>
  <c r="G41662" i="1" s="1"/>
  <c r="F41663" i="1"/>
  <c r="L41663" i="1" s="1"/>
  <c r="G41663" i="1" s="1"/>
  <c r="F41664" i="1"/>
  <c r="L41664" i="1" s="1"/>
  <c r="G41664" i="1" s="1"/>
  <c r="F41665" i="1"/>
  <c r="L41665" i="1" s="1"/>
  <c r="G41665" i="1" s="1"/>
  <c r="F41666" i="1"/>
  <c r="L41666" i="1" s="1"/>
  <c r="G41666" i="1" s="1"/>
  <c r="F41667" i="1"/>
  <c r="L41667" i="1" s="1"/>
  <c r="G41667" i="1" s="1"/>
  <c r="F41668" i="1"/>
  <c r="L41668" i="1" s="1"/>
  <c r="G41668" i="1" s="1"/>
  <c r="F41669" i="1"/>
  <c r="L41669" i="1" s="1"/>
  <c r="G41669" i="1" s="1"/>
  <c r="F41670" i="1"/>
  <c r="L41670" i="1" s="1"/>
  <c r="G41670" i="1" s="1"/>
  <c r="F41671" i="1"/>
  <c r="L41671" i="1" s="1"/>
  <c r="G41671" i="1" s="1"/>
  <c r="F41672" i="1"/>
  <c r="L41672" i="1" s="1"/>
  <c r="G41672" i="1" s="1"/>
  <c r="F41673" i="1"/>
  <c r="L41673" i="1" s="1"/>
  <c r="G41673" i="1" s="1"/>
  <c r="F41674" i="1"/>
  <c r="L41674" i="1" s="1"/>
  <c r="G41674" i="1" s="1"/>
  <c r="F41675" i="1"/>
  <c r="L41675" i="1" s="1"/>
  <c r="G41675" i="1" s="1"/>
  <c r="F41676" i="1"/>
  <c r="L41676" i="1" s="1"/>
  <c r="G41676" i="1" s="1"/>
  <c r="F41677" i="1"/>
  <c r="L41677" i="1" s="1"/>
  <c r="G41677" i="1" s="1"/>
  <c r="F41678" i="1"/>
  <c r="L41678" i="1" s="1"/>
  <c r="G41678" i="1" s="1"/>
  <c r="F41679" i="1"/>
  <c r="L41679" i="1" s="1"/>
  <c r="G41679" i="1" s="1"/>
  <c r="F41680" i="1"/>
  <c r="L41680" i="1" s="1"/>
  <c r="G41680" i="1" s="1"/>
  <c r="F41681" i="1"/>
  <c r="L41681" i="1" s="1"/>
  <c r="G41681" i="1" s="1"/>
  <c r="F41682" i="1"/>
  <c r="L41682" i="1" s="1"/>
  <c r="G41682" i="1" s="1"/>
  <c r="F41683" i="1"/>
  <c r="L41683" i="1" s="1"/>
  <c r="G41683" i="1" s="1"/>
  <c r="F41684" i="1"/>
  <c r="L41684" i="1" s="1"/>
  <c r="G41684" i="1" s="1"/>
  <c r="F41685" i="1"/>
  <c r="L41685" i="1" s="1"/>
  <c r="G41685" i="1" s="1"/>
  <c r="F41686" i="1"/>
  <c r="L41686" i="1" s="1"/>
  <c r="G41686" i="1" s="1"/>
  <c r="F41687" i="1"/>
  <c r="L41687" i="1" s="1"/>
  <c r="G41687" i="1" s="1"/>
  <c r="F41688" i="1"/>
  <c r="L41688" i="1" s="1"/>
  <c r="G41688" i="1" s="1"/>
  <c r="F41689" i="1"/>
  <c r="L41689" i="1" s="1"/>
  <c r="G41689" i="1" s="1"/>
  <c r="F41690" i="1"/>
  <c r="L41690" i="1" s="1"/>
  <c r="G41690" i="1" s="1"/>
  <c r="F41691" i="1"/>
  <c r="L41691" i="1" s="1"/>
  <c r="G41691" i="1" s="1"/>
  <c r="F41692" i="1"/>
  <c r="L41692" i="1" s="1"/>
  <c r="G41692" i="1" s="1"/>
  <c r="F41693" i="1"/>
  <c r="L41693" i="1" s="1"/>
  <c r="G41693" i="1" s="1"/>
  <c r="F41694" i="1"/>
  <c r="L41694" i="1" s="1"/>
  <c r="G41694" i="1" s="1"/>
  <c r="F41695" i="1"/>
  <c r="L41695" i="1" s="1"/>
  <c r="G41695" i="1" s="1"/>
  <c r="F41696" i="1"/>
  <c r="L41696" i="1" s="1"/>
  <c r="G41696" i="1" s="1"/>
  <c r="F41697" i="1"/>
  <c r="L41697" i="1" s="1"/>
  <c r="G41697" i="1" s="1"/>
  <c r="F41698" i="1"/>
  <c r="L41698" i="1" s="1"/>
  <c r="G41698" i="1" s="1"/>
  <c r="F41699" i="1"/>
  <c r="L41699" i="1" s="1"/>
  <c r="G41699" i="1" s="1"/>
  <c r="F41700" i="1"/>
  <c r="L41700" i="1" s="1"/>
  <c r="G41700" i="1" s="1"/>
  <c r="F41701" i="1"/>
  <c r="L41701" i="1" s="1"/>
  <c r="G41701" i="1" s="1"/>
  <c r="F41702" i="1"/>
  <c r="L41702" i="1" s="1"/>
  <c r="G41702" i="1" s="1"/>
  <c r="F41703" i="1"/>
  <c r="L41703" i="1" s="1"/>
  <c r="G41703" i="1" s="1"/>
  <c r="F41704" i="1"/>
  <c r="L41704" i="1" s="1"/>
  <c r="G41704" i="1" s="1"/>
  <c r="F41705" i="1"/>
  <c r="L41705" i="1" s="1"/>
  <c r="G41705" i="1" s="1"/>
  <c r="F41706" i="1"/>
  <c r="L41706" i="1" s="1"/>
  <c r="G41706" i="1" s="1"/>
  <c r="F41707" i="1"/>
  <c r="L41707" i="1" s="1"/>
  <c r="G41707" i="1" s="1"/>
  <c r="F41708" i="1"/>
  <c r="L41708" i="1" s="1"/>
  <c r="G41708" i="1" s="1"/>
  <c r="F41709" i="1"/>
  <c r="L41709" i="1" s="1"/>
  <c r="G41709" i="1" s="1"/>
  <c r="F41710" i="1"/>
  <c r="L41710" i="1" s="1"/>
  <c r="G41710" i="1" s="1"/>
  <c r="F41711" i="1"/>
  <c r="L41711" i="1" s="1"/>
  <c r="G41711" i="1" s="1"/>
  <c r="F41712" i="1"/>
  <c r="L41712" i="1" s="1"/>
  <c r="G41712" i="1" s="1"/>
  <c r="F41713" i="1"/>
  <c r="L41713" i="1" s="1"/>
  <c r="G41713" i="1" s="1"/>
  <c r="F41714" i="1"/>
  <c r="L41714" i="1" s="1"/>
  <c r="G41714" i="1" s="1"/>
  <c r="F41715" i="1"/>
  <c r="L41715" i="1" s="1"/>
  <c r="G41715" i="1" s="1"/>
  <c r="F41716" i="1"/>
  <c r="L41716" i="1" s="1"/>
  <c r="G41716" i="1" s="1"/>
  <c r="F41717" i="1"/>
  <c r="L41717" i="1" s="1"/>
  <c r="G41717" i="1" s="1"/>
  <c r="F41718" i="1"/>
  <c r="L41718" i="1" s="1"/>
  <c r="G41718" i="1" s="1"/>
  <c r="F41719" i="1"/>
  <c r="L41719" i="1" s="1"/>
  <c r="G41719" i="1" s="1"/>
  <c r="F41720" i="1"/>
  <c r="L41720" i="1" s="1"/>
  <c r="G41720" i="1" s="1"/>
  <c r="F41721" i="1"/>
  <c r="L41721" i="1" s="1"/>
  <c r="G41721" i="1" s="1"/>
  <c r="F41722" i="1"/>
  <c r="L41722" i="1" s="1"/>
  <c r="G41722" i="1" s="1"/>
  <c r="F41723" i="1"/>
  <c r="L41723" i="1" s="1"/>
  <c r="G41723" i="1" s="1"/>
  <c r="F41724" i="1"/>
  <c r="L41724" i="1" s="1"/>
  <c r="G41724" i="1" s="1"/>
  <c r="F41725" i="1"/>
  <c r="L41725" i="1" s="1"/>
  <c r="G41725" i="1" s="1"/>
  <c r="F41726" i="1"/>
  <c r="L41726" i="1" s="1"/>
  <c r="G41726" i="1" s="1"/>
  <c r="F41727" i="1"/>
  <c r="L41727" i="1" s="1"/>
  <c r="G41727" i="1" s="1"/>
  <c r="F41728" i="1"/>
  <c r="L41728" i="1" s="1"/>
  <c r="G41728" i="1" s="1"/>
  <c r="F41729" i="1"/>
  <c r="L41729" i="1" s="1"/>
  <c r="G41729" i="1" s="1"/>
  <c r="F41730" i="1"/>
  <c r="L41730" i="1" s="1"/>
  <c r="G41730" i="1" s="1"/>
  <c r="F41731" i="1"/>
  <c r="L41731" i="1" s="1"/>
  <c r="G41731" i="1" s="1"/>
  <c r="F41732" i="1"/>
  <c r="L41732" i="1" s="1"/>
  <c r="G41732" i="1" s="1"/>
  <c r="F41733" i="1"/>
  <c r="L41733" i="1" s="1"/>
  <c r="G41733" i="1" s="1"/>
  <c r="F41734" i="1"/>
  <c r="L41734" i="1" s="1"/>
  <c r="G41734" i="1" s="1"/>
  <c r="F41735" i="1"/>
  <c r="L41735" i="1" s="1"/>
  <c r="G41735" i="1" s="1"/>
  <c r="F41736" i="1"/>
  <c r="L41736" i="1" s="1"/>
  <c r="G41736" i="1" s="1"/>
  <c r="F41737" i="1"/>
  <c r="L41737" i="1" s="1"/>
  <c r="G41737" i="1" s="1"/>
  <c r="F41738" i="1"/>
  <c r="L41738" i="1" s="1"/>
  <c r="G41738" i="1" s="1"/>
  <c r="F41739" i="1"/>
  <c r="L41739" i="1" s="1"/>
  <c r="G41739" i="1" s="1"/>
  <c r="F41740" i="1"/>
  <c r="L41740" i="1" s="1"/>
  <c r="G41740" i="1" s="1"/>
  <c r="F41741" i="1"/>
  <c r="L41741" i="1" s="1"/>
  <c r="G41741" i="1" s="1"/>
  <c r="F41742" i="1"/>
  <c r="L41742" i="1" s="1"/>
  <c r="G41742" i="1" s="1"/>
  <c r="F41743" i="1"/>
  <c r="L41743" i="1" s="1"/>
  <c r="G41743" i="1" s="1"/>
  <c r="F41744" i="1"/>
  <c r="L41744" i="1" s="1"/>
  <c r="G41744" i="1" s="1"/>
  <c r="F41745" i="1"/>
  <c r="L41745" i="1" s="1"/>
  <c r="G41745" i="1" s="1"/>
  <c r="F41746" i="1"/>
  <c r="L41746" i="1" s="1"/>
  <c r="G41746" i="1" s="1"/>
  <c r="F41747" i="1"/>
  <c r="L41747" i="1" s="1"/>
  <c r="G41747" i="1" s="1"/>
  <c r="F41748" i="1"/>
  <c r="L41748" i="1" s="1"/>
  <c r="G41748" i="1" s="1"/>
  <c r="F41749" i="1"/>
  <c r="L41749" i="1" s="1"/>
  <c r="G41749" i="1" s="1"/>
  <c r="F41750" i="1"/>
  <c r="L41750" i="1" s="1"/>
  <c r="G41750" i="1" s="1"/>
  <c r="F41751" i="1"/>
  <c r="L41751" i="1" s="1"/>
  <c r="G41751" i="1" s="1"/>
  <c r="F41752" i="1"/>
  <c r="L41752" i="1" s="1"/>
  <c r="G41752" i="1" s="1"/>
  <c r="F41753" i="1"/>
  <c r="L41753" i="1" s="1"/>
  <c r="G41753" i="1" s="1"/>
  <c r="F41754" i="1"/>
  <c r="L41754" i="1" s="1"/>
  <c r="G41754" i="1" s="1"/>
  <c r="F41755" i="1"/>
  <c r="L41755" i="1" s="1"/>
  <c r="G41755" i="1" s="1"/>
  <c r="F41756" i="1"/>
  <c r="L41756" i="1" s="1"/>
  <c r="G41756" i="1" s="1"/>
  <c r="F41757" i="1"/>
  <c r="L41757" i="1" s="1"/>
  <c r="G41757" i="1" s="1"/>
  <c r="F41758" i="1"/>
  <c r="L41758" i="1" s="1"/>
  <c r="G41758" i="1" s="1"/>
  <c r="F41759" i="1"/>
  <c r="L41759" i="1" s="1"/>
  <c r="G41759" i="1" s="1"/>
  <c r="F41760" i="1"/>
  <c r="L41760" i="1" s="1"/>
  <c r="G41760" i="1" s="1"/>
  <c r="F41761" i="1"/>
  <c r="L41761" i="1" s="1"/>
  <c r="G41761" i="1" s="1"/>
  <c r="F41762" i="1"/>
  <c r="L41762" i="1" s="1"/>
  <c r="G41762" i="1" s="1"/>
  <c r="F41763" i="1"/>
  <c r="L41763" i="1" s="1"/>
  <c r="G41763" i="1" s="1"/>
  <c r="F41764" i="1"/>
  <c r="L41764" i="1" s="1"/>
  <c r="G41764" i="1" s="1"/>
  <c r="F41765" i="1"/>
  <c r="L41765" i="1" s="1"/>
  <c r="G41765" i="1" s="1"/>
  <c r="F41766" i="1"/>
  <c r="L41766" i="1" s="1"/>
  <c r="G41766" i="1" s="1"/>
  <c r="F41767" i="1"/>
  <c r="L41767" i="1" s="1"/>
  <c r="G41767" i="1" s="1"/>
  <c r="F41768" i="1"/>
  <c r="L41768" i="1" s="1"/>
  <c r="G41768" i="1" s="1"/>
  <c r="F41769" i="1"/>
  <c r="L41769" i="1" s="1"/>
  <c r="G41769" i="1" s="1"/>
  <c r="F41770" i="1"/>
  <c r="L41770" i="1" s="1"/>
  <c r="G41770" i="1" s="1"/>
  <c r="F41771" i="1"/>
  <c r="L41771" i="1" s="1"/>
  <c r="G41771" i="1" s="1"/>
  <c r="F41772" i="1"/>
  <c r="L41772" i="1" s="1"/>
  <c r="G41772" i="1" s="1"/>
  <c r="F41773" i="1"/>
  <c r="L41773" i="1" s="1"/>
  <c r="G41773" i="1" s="1"/>
  <c r="F41774" i="1"/>
  <c r="L41774" i="1" s="1"/>
  <c r="G41774" i="1" s="1"/>
  <c r="F41775" i="1"/>
  <c r="L41775" i="1" s="1"/>
  <c r="G41775" i="1" s="1"/>
  <c r="F41776" i="1"/>
  <c r="L41776" i="1" s="1"/>
  <c r="G41776" i="1" s="1"/>
  <c r="F41777" i="1"/>
  <c r="L41777" i="1" s="1"/>
  <c r="G41777" i="1" s="1"/>
  <c r="F41778" i="1"/>
  <c r="L41778" i="1" s="1"/>
  <c r="G41778" i="1" s="1"/>
  <c r="F41779" i="1"/>
  <c r="L41779" i="1" s="1"/>
  <c r="G41779" i="1" s="1"/>
  <c r="F41780" i="1"/>
  <c r="L41780" i="1" s="1"/>
  <c r="G41780" i="1" s="1"/>
  <c r="F41781" i="1"/>
  <c r="L41781" i="1" s="1"/>
  <c r="G41781" i="1" s="1"/>
  <c r="F41782" i="1"/>
  <c r="L41782" i="1" s="1"/>
  <c r="G41782" i="1" s="1"/>
  <c r="F41783" i="1"/>
  <c r="L41783" i="1" s="1"/>
  <c r="G41783" i="1" s="1"/>
  <c r="F41784" i="1"/>
  <c r="L41784" i="1" s="1"/>
  <c r="G41784" i="1" s="1"/>
  <c r="F41785" i="1"/>
  <c r="L41785" i="1" s="1"/>
  <c r="G41785" i="1" s="1"/>
  <c r="F41786" i="1"/>
  <c r="L41786" i="1" s="1"/>
  <c r="G41786" i="1" s="1"/>
  <c r="F41787" i="1"/>
  <c r="L41787" i="1" s="1"/>
  <c r="G41787" i="1" s="1"/>
  <c r="F41788" i="1"/>
  <c r="L41788" i="1" s="1"/>
  <c r="G41788" i="1" s="1"/>
  <c r="F41789" i="1"/>
  <c r="L41789" i="1" s="1"/>
  <c r="G41789" i="1" s="1"/>
  <c r="F41790" i="1"/>
  <c r="L41790" i="1" s="1"/>
  <c r="G41790" i="1" s="1"/>
  <c r="F41791" i="1"/>
  <c r="L41791" i="1" s="1"/>
  <c r="G41791" i="1" s="1"/>
  <c r="F41792" i="1"/>
  <c r="L41792" i="1" s="1"/>
  <c r="G41792" i="1" s="1"/>
  <c r="F41793" i="1"/>
  <c r="L41793" i="1" s="1"/>
  <c r="G41793" i="1" s="1"/>
  <c r="F41794" i="1"/>
  <c r="L41794" i="1" s="1"/>
  <c r="G41794" i="1" s="1"/>
  <c r="F41795" i="1"/>
  <c r="L41795" i="1" s="1"/>
  <c r="G41795" i="1" s="1"/>
  <c r="F41796" i="1"/>
  <c r="L41796" i="1" s="1"/>
  <c r="G41796" i="1" s="1"/>
  <c r="F41797" i="1"/>
  <c r="L41797" i="1" s="1"/>
  <c r="G41797" i="1" s="1"/>
  <c r="F41798" i="1"/>
  <c r="L41798" i="1" s="1"/>
  <c r="G41798" i="1" s="1"/>
  <c r="F41799" i="1"/>
  <c r="L41799" i="1" s="1"/>
  <c r="G41799" i="1" s="1"/>
  <c r="F41800" i="1"/>
  <c r="L41800" i="1" s="1"/>
  <c r="G41800" i="1" s="1"/>
  <c r="F41801" i="1"/>
  <c r="L41801" i="1" s="1"/>
  <c r="G41801" i="1" s="1"/>
  <c r="F41802" i="1"/>
  <c r="L41802" i="1" s="1"/>
  <c r="G41802" i="1" s="1"/>
  <c r="F41803" i="1"/>
  <c r="L41803" i="1" s="1"/>
  <c r="G41803" i="1" s="1"/>
  <c r="F41804" i="1"/>
  <c r="L41804" i="1" s="1"/>
  <c r="G41804" i="1" s="1"/>
  <c r="F41805" i="1"/>
  <c r="L41805" i="1" s="1"/>
  <c r="G41805" i="1" s="1"/>
  <c r="F41806" i="1"/>
  <c r="L41806" i="1" s="1"/>
  <c r="G41806" i="1" s="1"/>
  <c r="F41807" i="1"/>
  <c r="L41807" i="1" s="1"/>
  <c r="G41807" i="1" s="1"/>
  <c r="F41808" i="1"/>
  <c r="L41808" i="1" s="1"/>
  <c r="G41808" i="1" s="1"/>
  <c r="F41809" i="1"/>
  <c r="L41809" i="1" s="1"/>
  <c r="G41809" i="1" s="1"/>
  <c r="F41810" i="1"/>
  <c r="L41810" i="1" s="1"/>
  <c r="G41810" i="1" s="1"/>
  <c r="F41811" i="1"/>
  <c r="L41811" i="1" s="1"/>
  <c r="G41811" i="1" s="1"/>
  <c r="F41812" i="1"/>
  <c r="L41812" i="1" s="1"/>
  <c r="G41812" i="1" s="1"/>
  <c r="F41813" i="1"/>
  <c r="L41813" i="1" s="1"/>
  <c r="G41813" i="1" s="1"/>
  <c r="F41814" i="1"/>
  <c r="L41814" i="1" s="1"/>
  <c r="G41814" i="1" s="1"/>
  <c r="F41815" i="1"/>
  <c r="L41815" i="1" s="1"/>
  <c r="G41815" i="1" s="1"/>
  <c r="F41816" i="1"/>
  <c r="L41816" i="1" s="1"/>
  <c r="G41816" i="1" s="1"/>
  <c r="F41817" i="1"/>
  <c r="L41817" i="1" s="1"/>
  <c r="G41817" i="1" s="1"/>
  <c r="F41818" i="1"/>
  <c r="L41818" i="1" s="1"/>
  <c r="G41818" i="1" s="1"/>
  <c r="F41819" i="1"/>
  <c r="L41819" i="1" s="1"/>
  <c r="G41819" i="1" s="1"/>
  <c r="F41820" i="1"/>
  <c r="L41820" i="1" s="1"/>
  <c r="G41820" i="1" s="1"/>
  <c r="F41821" i="1"/>
  <c r="L41821" i="1" s="1"/>
  <c r="G41821" i="1" s="1"/>
  <c r="F41822" i="1"/>
  <c r="L41822" i="1" s="1"/>
  <c r="G41822" i="1" s="1"/>
  <c r="F41823" i="1"/>
  <c r="L41823" i="1" s="1"/>
  <c r="G41823" i="1" s="1"/>
  <c r="F41824" i="1"/>
  <c r="L41824" i="1" s="1"/>
  <c r="G41824" i="1" s="1"/>
  <c r="F41825" i="1"/>
  <c r="L41825" i="1" s="1"/>
  <c r="G41825" i="1" s="1"/>
  <c r="F41826" i="1"/>
  <c r="L41826" i="1" s="1"/>
  <c r="G41826" i="1" s="1"/>
  <c r="F41827" i="1"/>
  <c r="L41827" i="1" s="1"/>
  <c r="G41827" i="1" s="1"/>
  <c r="F41828" i="1"/>
  <c r="L41828" i="1" s="1"/>
  <c r="G41828" i="1" s="1"/>
  <c r="F41829" i="1"/>
  <c r="L41829" i="1" s="1"/>
  <c r="G41829" i="1" s="1"/>
  <c r="F41830" i="1"/>
  <c r="L41830" i="1" s="1"/>
  <c r="G41830" i="1" s="1"/>
  <c r="F41831" i="1"/>
  <c r="L41831" i="1" s="1"/>
  <c r="G41831" i="1" s="1"/>
  <c r="F41832" i="1"/>
  <c r="L41832" i="1" s="1"/>
  <c r="G41832" i="1" s="1"/>
  <c r="F41833" i="1"/>
  <c r="L41833" i="1" s="1"/>
  <c r="G41833" i="1" s="1"/>
  <c r="F41834" i="1"/>
  <c r="L41834" i="1" s="1"/>
  <c r="G41834" i="1" s="1"/>
  <c r="F41835" i="1"/>
  <c r="L41835" i="1" s="1"/>
  <c r="G41835" i="1" s="1"/>
  <c r="F41836" i="1"/>
  <c r="L41836" i="1" s="1"/>
  <c r="G41836" i="1" s="1"/>
  <c r="F41837" i="1"/>
  <c r="L41837" i="1" s="1"/>
  <c r="G41837" i="1" s="1"/>
  <c r="F41838" i="1"/>
  <c r="L41838" i="1" s="1"/>
  <c r="G41838" i="1" s="1"/>
  <c r="F41839" i="1"/>
  <c r="L41839" i="1" s="1"/>
  <c r="G41839" i="1" s="1"/>
  <c r="F41840" i="1"/>
  <c r="L41840" i="1" s="1"/>
  <c r="G41840" i="1" s="1"/>
  <c r="F41841" i="1"/>
  <c r="L41841" i="1" s="1"/>
  <c r="G41841" i="1" s="1"/>
  <c r="F41842" i="1"/>
  <c r="L41842" i="1" s="1"/>
  <c r="G41842" i="1" s="1"/>
  <c r="F41843" i="1"/>
  <c r="L41843" i="1" s="1"/>
  <c r="G41843" i="1" s="1"/>
  <c r="F41844" i="1"/>
  <c r="L41844" i="1" s="1"/>
  <c r="G41844" i="1" s="1"/>
  <c r="F41845" i="1"/>
  <c r="L41845" i="1" s="1"/>
  <c r="G41845" i="1" s="1"/>
  <c r="F41846" i="1"/>
  <c r="L41846" i="1" s="1"/>
  <c r="G41846" i="1" s="1"/>
  <c r="F41847" i="1"/>
  <c r="L41847" i="1" s="1"/>
  <c r="G41847" i="1" s="1"/>
  <c r="F41848" i="1"/>
  <c r="L41848" i="1" s="1"/>
  <c r="G41848" i="1" s="1"/>
  <c r="F41849" i="1"/>
  <c r="L41849" i="1" s="1"/>
  <c r="G41849" i="1" s="1"/>
  <c r="F41850" i="1"/>
  <c r="L41850" i="1" s="1"/>
  <c r="G41850" i="1" s="1"/>
  <c r="F41851" i="1"/>
  <c r="L41851" i="1" s="1"/>
  <c r="G41851" i="1" s="1"/>
  <c r="F41852" i="1"/>
  <c r="L41852" i="1" s="1"/>
  <c r="G41852" i="1" s="1"/>
  <c r="F41853" i="1"/>
  <c r="L41853" i="1" s="1"/>
  <c r="G41853" i="1" s="1"/>
  <c r="F41854" i="1"/>
  <c r="L41854" i="1" s="1"/>
  <c r="G41854" i="1" s="1"/>
  <c r="F41855" i="1"/>
  <c r="L41855" i="1" s="1"/>
  <c r="G41855" i="1" s="1"/>
  <c r="F41856" i="1"/>
  <c r="L41856" i="1" s="1"/>
  <c r="G41856" i="1" s="1"/>
  <c r="F41857" i="1"/>
  <c r="L41857" i="1" s="1"/>
  <c r="G41857" i="1" s="1"/>
  <c r="F41858" i="1"/>
  <c r="L41858" i="1" s="1"/>
  <c r="G41858" i="1" s="1"/>
  <c r="F41859" i="1"/>
  <c r="L41859" i="1" s="1"/>
  <c r="G41859" i="1" s="1"/>
  <c r="F41860" i="1"/>
  <c r="L41860" i="1" s="1"/>
  <c r="G41860" i="1" s="1"/>
  <c r="F41861" i="1"/>
  <c r="L41861" i="1" s="1"/>
  <c r="G41861" i="1" s="1"/>
  <c r="F41862" i="1"/>
  <c r="L41862" i="1" s="1"/>
  <c r="G41862" i="1" s="1"/>
  <c r="F41863" i="1"/>
  <c r="L41863" i="1" s="1"/>
  <c r="G41863" i="1" s="1"/>
  <c r="F41864" i="1"/>
  <c r="L41864" i="1" s="1"/>
  <c r="G41864" i="1" s="1"/>
  <c r="F41865" i="1"/>
  <c r="L41865" i="1" s="1"/>
  <c r="G41865" i="1" s="1"/>
  <c r="F41866" i="1"/>
  <c r="L41866" i="1" s="1"/>
  <c r="G41866" i="1" s="1"/>
  <c r="F41867" i="1"/>
  <c r="L41867" i="1" s="1"/>
  <c r="G41867" i="1" s="1"/>
  <c r="F41868" i="1"/>
  <c r="L41868" i="1" s="1"/>
  <c r="G41868" i="1" s="1"/>
  <c r="F41869" i="1"/>
  <c r="L41869" i="1" s="1"/>
  <c r="G41869" i="1" s="1"/>
  <c r="F41870" i="1"/>
  <c r="L41870" i="1" s="1"/>
  <c r="G41870" i="1" s="1"/>
  <c r="F41871" i="1"/>
  <c r="L41871" i="1" s="1"/>
  <c r="G41871" i="1" s="1"/>
  <c r="F41872" i="1"/>
  <c r="L41872" i="1" s="1"/>
  <c r="G41872" i="1" s="1"/>
  <c r="F41873" i="1"/>
  <c r="L41873" i="1" s="1"/>
  <c r="G41873" i="1" s="1"/>
  <c r="F41874" i="1"/>
  <c r="L41874" i="1" s="1"/>
  <c r="G41874" i="1" s="1"/>
  <c r="F41875" i="1"/>
  <c r="L41875" i="1" s="1"/>
  <c r="G41875" i="1" s="1"/>
  <c r="F41876" i="1"/>
  <c r="L41876" i="1" s="1"/>
  <c r="G41876" i="1" s="1"/>
  <c r="F41877" i="1"/>
  <c r="L41877" i="1" s="1"/>
  <c r="G41877" i="1" s="1"/>
  <c r="F41878" i="1"/>
  <c r="L41878" i="1" s="1"/>
  <c r="G41878" i="1" s="1"/>
  <c r="F41879" i="1"/>
  <c r="L41879" i="1" s="1"/>
  <c r="G41879" i="1" s="1"/>
  <c r="F41880" i="1"/>
  <c r="L41880" i="1" s="1"/>
  <c r="G41880" i="1" s="1"/>
  <c r="F41881" i="1"/>
  <c r="L41881" i="1" s="1"/>
  <c r="G41881" i="1" s="1"/>
  <c r="F41882" i="1"/>
  <c r="L41882" i="1" s="1"/>
  <c r="G41882" i="1" s="1"/>
  <c r="F41883" i="1"/>
  <c r="L41883" i="1" s="1"/>
  <c r="G41883" i="1" s="1"/>
  <c r="F41884" i="1"/>
  <c r="L41884" i="1" s="1"/>
  <c r="G41884" i="1" s="1"/>
  <c r="F41885" i="1"/>
  <c r="L41885" i="1" s="1"/>
  <c r="G41885" i="1" s="1"/>
  <c r="F41886" i="1"/>
  <c r="L41886" i="1" s="1"/>
  <c r="G41886" i="1" s="1"/>
  <c r="F41887" i="1"/>
  <c r="L41887" i="1" s="1"/>
  <c r="G41887" i="1" s="1"/>
  <c r="F41888" i="1"/>
  <c r="L41888" i="1" s="1"/>
  <c r="G41888" i="1" s="1"/>
  <c r="F41889" i="1"/>
  <c r="L41889" i="1" s="1"/>
  <c r="G41889" i="1" s="1"/>
  <c r="F41890" i="1"/>
  <c r="L41890" i="1" s="1"/>
  <c r="G41890" i="1" s="1"/>
  <c r="F41891" i="1"/>
  <c r="L41891" i="1" s="1"/>
  <c r="G41891" i="1" s="1"/>
  <c r="F41892" i="1"/>
  <c r="L41892" i="1" s="1"/>
  <c r="G41892" i="1" s="1"/>
  <c r="F41893" i="1"/>
  <c r="L41893" i="1" s="1"/>
  <c r="G41893" i="1" s="1"/>
  <c r="F41894" i="1"/>
  <c r="L41894" i="1" s="1"/>
  <c r="G41894" i="1" s="1"/>
  <c r="F41895" i="1"/>
  <c r="L41895" i="1" s="1"/>
  <c r="G41895" i="1" s="1"/>
  <c r="F41896" i="1"/>
  <c r="L41896" i="1" s="1"/>
  <c r="G41896" i="1" s="1"/>
  <c r="F41897" i="1"/>
  <c r="L41897" i="1" s="1"/>
  <c r="G41897" i="1" s="1"/>
  <c r="F41898" i="1"/>
  <c r="L41898" i="1" s="1"/>
  <c r="G41898" i="1" s="1"/>
  <c r="F41899" i="1"/>
  <c r="L41899" i="1" s="1"/>
  <c r="G41899" i="1" s="1"/>
  <c r="F41900" i="1"/>
  <c r="L41900" i="1" s="1"/>
  <c r="G41900" i="1" s="1"/>
  <c r="F41901" i="1"/>
  <c r="L41901" i="1" s="1"/>
  <c r="G41901" i="1" s="1"/>
  <c r="F41902" i="1"/>
  <c r="L41902" i="1" s="1"/>
  <c r="G41902" i="1" s="1"/>
  <c r="F41903" i="1"/>
  <c r="L41903" i="1" s="1"/>
  <c r="G41903" i="1" s="1"/>
  <c r="F41904" i="1"/>
  <c r="L41904" i="1" s="1"/>
  <c r="G41904" i="1" s="1"/>
  <c r="F41905" i="1"/>
  <c r="L41905" i="1" s="1"/>
  <c r="G41905" i="1" s="1"/>
  <c r="F41906" i="1"/>
  <c r="L41906" i="1" s="1"/>
  <c r="G41906" i="1" s="1"/>
  <c r="F41907" i="1"/>
  <c r="L41907" i="1" s="1"/>
  <c r="G41907" i="1" s="1"/>
  <c r="F41908" i="1"/>
  <c r="L41908" i="1" s="1"/>
  <c r="G41908" i="1" s="1"/>
  <c r="F41909" i="1"/>
  <c r="L41909" i="1" s="1"/>
  <c r="G41909" i="1" s="1"/>
  <c r="F41910" i="1"/>
  <c r="L41910" i="1" s="1"/>
  <c r="G41910" i="1" s="1"/>
  <c r="F41911" i="1"/>
  <c r="L41911" i="1" s="1"/>
  <c r="G41911" i="1" s="1"/>
  <c r="F41912" i="1"/>
  <c r="L41912" i="1" s="1"/>
  <c r="G41912" i="1" s="1"/>
  <c r="F41913" i="1"/>
  <c r="L41913" i="1" s="1"/>
  <c r="G41913" i="1" s="1"/>
  <c r="F41914" i="1"/>
  <c r="L41914" i="1" s="1"/>
  <c r="G41914" i="1" s="1"/>
  <c r="F41915" i="1"/>
  <c r="L41915" i="1" s="1"/>
  <c r="G41915" i="1" s="1"/>
  <c r="F41916" i="1"/>
  <c r="L41916" i="1" s="1"/>
  <c r="G41916" i="1" s="1"/>
  <c r="F41917" i="1"/>
  <c r="L41917" i="1" s="1"/>
  <c r="G41917" i="1" s="1"/>
  <c r="F41918" i="1"/>
  <c r="L41918" i="1" s="1"/>
  <c r="G41918" i="1" s="1"/>
  <c r="F41919" i="1"/>
  <c r="L41919" i="1" s="1"/>
  <c r="G41919" i="1" s="1"/>
  <c r="F41920" i="1"/>
  <c r="L41920" i="1" s="1"/>
  <c r="G41920" i="1" s="1"/>
  <c r="F41921" i="1"/>
  <c r="L41921" i="1" s="1"/>
  <c r="G41921" i="1" s="1"/>
  <c r="F41922" i="1"/>
  <c r="L41922" i="1" s="1"/>
  <c r="G41922" i="1" s="1"/>
  <c r="F41923" i="1"/>
  <c r="L41923" i="1" s="1"/>
  <c r="G41923" i="1" s="1"/>
  <c r="F41924" i="1"/>
  <c r="L41924" i="1" s="1"/>
  <c r="G41924" i="1" s="1"/>
  <c r="F41925" i="1"/>
  <c r="L41925" i="1" s="1"/>
  <c r="G41925" i="1" s="1"/>
  <c r="F41926" i="1"/>
  <c r="L41926" i="1" s="1"/>
  <c r="G41926" i="1" s="1"/>
  <c r="F41927" i="1"/>
  <c r="L41927" i="1" s="1"/>
  <c r="G41927" i="1" s="1"/>
  <c r="F41928" i="1"/>
  <c r="L41928" i="1" s="1"/>
  <c r="G41928" i="1" s="1"/>
  <c r="F41929" i="1"/>
  <c r="L41929" i="1" s="1"/>
  <c r="G41929" i="1" s="1"/>
  <c r="F41930" i="1"/>
  <c r="L41930" i="1" s="1"/>
  <c r="G41930" i="1" s="1"/>
  <c r="F41931" i="1"/>
  <c r="L41931" i="1" s="1"/>
  <c r="G41931" i="1" s="1"/>
  <c r="F41932" i="1"/>
  <c r="L41932" i="1" s="1"/>
  <c r="G41932" i="1" s="1"/>
  <c r="F41933" i="1"/>
  <c r="L41933" i="1" s="1"/>
  <c r="G41933" i="1" s="1"/>
  <c r="F41934" i="1"/>
  <c r="L41934" i="1" s="1"/>
  <c r="G41934" i="1" s="1"/>
  <c r="F41935" i="1"/>
  <c r="L41935" i="1" s="1"/>
  <c r="G41935" i="1" s="1"/>
  <c r="F41936" i="1"/>
  <c r="L41936" i="1" s="1"/>
  <c r="G41936" i="1" s="1"/>
  <c r="F41937" i="1"/>
  <c r="L41937" i="1" s="1"/>
  <c r="G41937" i="1" s="1"/>
  <c r="F41938" i="1"/>
  <c r="L41938" i="1" s="1"/>
  <c r="G41938" i="1" s="1"/>
  <c r="F41939" i="1"/>
  <c r="L41939" i="1" s="1"/>
  <c r="G41939" i="1" s="1"/>
  <c r="F41940" i="1"/>
  <c r="L41940" i="1" s="1"/>
  <c r="G41940" i="1" s="1"/>
  <c r="F41941" i="1"/>
  <c r="L41941" i="1" s="1"/>
  <c r="G41941" i="1" s="1"/>
  <c r="F41942" i="1"/>
  <c r="L41942" i="1" s="1"/>
  <c r="G41942" i="1" s="1"/>
  <c r="F41943" i="1"/>
  <c r="L41943" i="1" s="1"/>
  <c r="G41943" i="1" s="1"/>
  <c r="F41944" i="1"/>
  <c r="L41944" i="1" s="1"/>
  <c r="G41944" i="1" s="1"/>
  <c r="F41945" i="1"/>
  <c r="L41945" i="1" s="1"/>
  <c r="G41945" i="1" s="1"/>
  <c r="F41946" i="1"/>
  <c r="L41946" i="1" s="1"/>
  <c r="G41946" i="1" s="1"/>
  <c r="F41947" i="1"/>
  <c r="L41947" i="1" s="1"/>
  <c r="G41947" i="1" s="1"/>
  <c r="F41948" i="1"/>
  <c r="L41948" i="1" s="1"/>
  <c r="G41948" i="1" s="1"/>
  <c r="F41949" i="1"/>
  <c r="L41949" i="1" s="1"/>
  <c r="G41949" i="1" s="1"/>
  <c r="F41950" i="1"/>
  <c r="L41950" i="1" s="1"/>
  <c r="G41950" i="1" s="1"/>
  <c r="F41951" i="1"/>
  <c r="L41951" i="1" s="1"/>
  <c r="G41951" i="1" s="1"/>
  <c r="F41952" i="1"/>
  <c r="L41952" i="1" s="1"/>
  <c r="G41952" i="1" s="1"/>
  <c r="F41953" i="1"/>
  <c r="L41953" i="1" s="1"/>
  <c r="G41953" i="1" s="1"/>
  <c r="F41954" i="1"/>
  <c r="L41954" i="1" s="1"/>
  <c r="G41954" i="1" s="1"/>
  <c r="F41955" i="1"/>
  <c r="L41955" i="1" s="1"/>
  <c r="G41955" i="1" s="1"/>
  <c r="F41956" i="1"/>
  <c r="L41956" i="1" s="1"/>
  <c r="G41956" i="1" s="1"/>
  <c r="F41957" i="1"/>
  <c r="L41957" i="1" s="1"/>
  <c r="G41957" i="1" s="1"/>
  <c r="F41958" i="1"/>
  <c r="L41958" i="1" s="1"/>
  <c r="G41958" i="1" s="1"/>
  <c r="F41959" i="1"/>
  <c r="L41959" i="1" s="1"/>
  <c r="G41959" i="1" s="1"/>
  <c r="F41960" i="1"/>
  <c r="L41960" i="1" s="1"/>
  <c r="G41960" i="1" s="1"/>
  <c r="F41961" i="1"/>
  <c r="L41961" i="1" s="1"/>
  <c r="G41961" i="1" s="1"/>
  <c r="F41962" i="1"/>
  <c r="L41962" i="1" s="1"/>
  <c r="G41962" i="1" s="1"/>
  <c r="F41963" i="1"/>
  <c r="L41963" i="1" s="1"/>
  <c r="G41963" i="1" s="1"/>
  <c r="F41964" i="1"/>
  <c r="L41964" i="1" s="1"/>
  <c r="G41964" i="1" s="1"/>
  <c r="F41965" i="1"/>
  <c r="L41965" i="1" s="1"/>
  <c r="G41965" i="1" s="1"/>
  <c r="F41966" i="1"/>
  <c r="L41966" i="1" s="1"/>
  <c r="G41966" i="1" s="1"/>
  <c r="F41967" i="1"/>
  <c r="L41967" i="1" s="1"/>
  <c r="G41967" i="1" s="1"/>
  <c r="F41968" i="1"/>
  <c r="L41968" i="1" s="1"/>
  <c r="G41968" i="1" s="1"/>
  <c r="F41969" i="1"/>
  <c r="L41969" i="1" s="1"/>
  <c r="G41969" i="1" s="1"/>
  <c r="F41970" i="1"/>
  <c r="L41970" i="1" s="1"/>
  <c r="G41970" i="1" s="1"/>
  <c r="F41971" i="1"/>
  <c r="L41971" i="1" s="1"/>
  <c r="G41971" i="1" s="1"/>
  <c r="F41972" i="1"/>
  <c r="L41972" i="1" s="1"/>
  <c r="G41972" i="1" s="1"/>
  <c r="F41973" i="1"/>
  <c r="L41973" i="1" s="1"/>
  <c r="G41973" i="1" s="1"/>
  <c r="F41974" i="1"/>
  <c r="L41974" i="1" s="1"/>
  <c r="G41974" i="1" s="1"/>
  <c r="F41975" i="1"/>
  <c r="L41975" i="1" s="1"/>
  <c r="G41975" i="1" s="1"/>
  <c r="F41976" i="1"/>
  <c r="L41976" i="1" s="1"/>
  <c r="G41976" i="1" s="1"/>
  <c r="F41977" i="1"/>
  <c r="L41977" i="1" s="1"/>
  <c r="G41977" i="1" s="1"/>
  <c r="F41978" i="1"/>
  <c r="L41978" i="1" s="1"/>
  <c r="G41978" i="1" s="1"/>
  <c r="F41979" i="1"/>
  <c r="L41979" i="1" s="1"/>
  <c r="G41979" i="1" s="1"/>
  <c r="F41980" i="1"/>
  <c r="L41980" i="1" s="1"/>
  <c r="G41980" i="1" s="1"/>
  <c r="F41981" i="1"/>
  <c r="L41981" i="1" s="1"/>
  <c r="G41981" i="1" s="1"/>
  <c r="F41982" i="1"/>
  <c r="L41982" i="1" s="1"/>
  <c r="G41982" i="1" s="1"/>
  <c r="F41983" i="1"/>
  <c r="L41983" i="1" s="1"/>
  <c r="G41983" i="1" s="1"/>
  <c r="F41984" i="1"/>
  <c r="L41984" i="1" s="1"/>
  <c r="G41984" i="1" s="1"/>
  <c r="F41985" i="1"/>
  <c r="L41985" i="1" s="1"/>
  <c r="G41985" i="1" s="1"/>
  <c r="F41986" i="1"/>
  <c r="L41986" i="1" s="1"/>
  <c r="G41986" i="1" s="1"/>
  <c r="F41987" i="1"/>
  <c r="L41987" i="1" s="1"/>
  <c r="G41987" i="1" s="1"/>
  <c r="F41988" i="1"/>
  <c r="L41988" i="1" s="1"/>
  <c r="G41988" i="1" s="1"/>
  <c r="F41989" i="1"/>
  <c r="L41989" i="1" s="1"/>
  <c r="G41989" i="1" s="1"/>
  <c r="F41990" i="1"/>
  <c r="L41990" i="1" s="1"/>
  <c r="G41990" i="1" s="1"/>
  <c r="F41991" i="1"/>
  <c r="L41991" i="1" s="1"/>
  <c r="G41991" i="1" s="1"/>
  <c r="F41992" i="1"/>
  <c r="L41992" i="1" s="1"/>
  <c r="G41992" i="1" s="1"/>
  <c r="F41993" i="1"/>
  <c r="L41993" i="1" s="1"/>
  <c r="G41993" i="1" s="1"/>
  <c r="F41994" i="1"/>
  <c r="L41994" i="1" s="1"/>
  <c r="G41994" i="1" s="1"/>
  <c r="F41995" i="1"/>
  <c r="L41995" i="1" s="1"/>
  <c r="G41995" i="1" s="1"/>
  <c r="F41996" i="1"/>
  <c r="L41996" i="1" s="1"/>
  <c r="G41996" i="1" s="1"/>
  <c r="F41997" i="1"/>
  <c r="L41997" i="1" s="1"/>
  <c r="G41997" i="1" s="1"/>
  <c r="F41998" i="1"/>
  <c r="L41998" i="1" s="1"/>
  <c r="G41998" i="1" s="1"/>
  <c r="F41999" i="1"/>
  <c r="L41999" i="1" s="1"/>
  <c r="G41999" i="1" s="1"/>
  <c r="F42000" i="1"/>
  <c r="L42000" i="1" s="1"/>
  <c r="G42000" i="1" s="1"/>
  <c r="F42001" i="1"/>
  <c r="L42001" i="1" s="1"/>
  <c r="G42001" i="1" s="1"/>
  <c r="F42002" i="1"/>
  <c r="L42002" i="1" s="1"/>
  <c r="G42002" i="1" s="1"/>
  <c r="F42003" i="1"/>
  <c r="L42003" i="1" s="1"/>
  <c r="G42003" i="1" s="1"/>
  <c r="F42004" i="1"/>
  <c r="L42004" i="1" s="1"/>
  <c r="G42004" i="1" s="1"/>
  <c r="F42005" i="1"/>
  <c r="L42005" i="1" s="1"/>
  <c r="G42005" i="1" s="1"/>
  <c r="F42006" i="1"/>
  <c r="L42006" i="1" s="1"/>
  <c r="G42006" i="1" s="1"/>
  <c r="F42007" i="1"/>
  <c r="L42007" i="1" s="1"/>
  <c r="G42007" i="1" s="1"/>
  <c r="F42008" i="1"/>
  <c r="L42008" i="1" s="1"/>
  <c r="G42008" i="1" s="1"/>
  <c r="F42009" i="1"/>
  <c r="L42009" i="1" s="1"/>
  <c r="G42009" i="1" s="1"/>
  <c r="F42010" i="1"/>
  <c r="L42010" i="1" s="1"/>
  <c r="G42010" i="1" s="1"/>
  <c r="F42011" i="1"/>
  <c r="L42011" i="1" s="1"/>
  <c r="G42011" i="1" s="1"/>
  <c r="F42012" i="1"/>
  <c r="L42012" i="1" s="1"/>
  <c r="G42012" i="1" s="1"/>
  <c r="F42013" i="1"/>
  <c r="L42013" i="1" s="1"/>
  <c r="G42013" i="1" s="1"/>
  <c r="F42014" i="1"/>
  <c r="L42014" i="1" s="1"/>
  <c r="G42014" i="1" s="1"/>
  <c r="F42015" i="1"/>
  <c r="L42015" i="1" s="1"/>
  <c r="G42015" i="1" s="1"/>
  <c r="F42016" i="1"/>
  <c r="L42016" i="1" s="1"/>
  <c r="G42016" i="1" s="1"/>
  <c r="F42017" i="1"/>
  <c r="L42017" i="1" s="1"/>
  <c r="G42017" i="1" s="1"/>
  <c r="F42018" i="1"/>
  <c r="L42018" i="1" s="1"/>
  <c r="G42018" i="1" s="1"/>
  <c r="F42019" i="1"/>
  <c r="L42019" i="1" s="1"/>
  <c r="G42019" i="1" s="1"/>
  <c r="F42020" i="1"/>
  <c r="L42020" i="1" s="1"/>
  <c r="G42020" i="1" s="1"/>
  <c r="F42021" i="1"/>
  <c r="L42021" i="1" s="1"/>
  <c r="G42021" i="1" s="1"/>
  <c r="F42022" i="1"/>
  <c r="L42022" i="1" s="1"/>
  <c r="G42022" i="1" s="1"/>
  <c r="F42023" i="1"/>
  <c r="L42023" i="1" s="1"/>
  <c r="G42023" i="1" s="1"/>
  <c r="F42024" i="1"/>
  <c r="L42024" i="1" s="1"/>
  <c r="G42024" i="1" s="1"/>
  <c r="F42025" i="1"/>
  <c r="L42025" i="1" s="1"/>
  <c r="G42025" i="1" s="1"/>
  <c r="F42026" i="1"/>
  <c r="L42026" i="1" s="1"/>
  <c r="G42026" i="1" s="1"/>
  <c r="F42027" i="1"/>
  <c r="L42027" i="1" s="1"/>
  <c r="G42027" i="1" s="1"/>
  <c r="F42028" i="1"/>
  <c r="L42028" i="1" s="1"/>
  <c r="G42028" i="1" s="1"/>
  <c r="F42029" i="1"/>
  <c r="L42029" i="1" s="1"/>
  <c r="G42029" i="1" s="1"/>
  <c r="F42030" i="1"/>
  <c r="L42030" i="1" s="1"/>
  <c r="G42030" i="1" s="1"/>
  <c r="F42031" i="1"/>
  <c r="L42031" i="1" s="1"/>
  <c r="G42031" i="1" s="1"/>
  <c r="F42032" i="1"/>
  <c r="L42032" i="1" s="1"/>
  <c r="G42032" i="1" s="1"/>
  <c r="F42033" i="1"/>
  <c r="L42033" i="1" s="1"/>
  <c r="G42033" i="1" s="1"/>
  <c r="F42034" i="1"/>
  <c r="L42034" i="1" s="1"/>
  <c r="G42034" i="1" s="1"/>
  <c r="F42035" i="1"/>
  <c r="L42035" i="1" s="1"/>
  <c r="G42035" i="1" s="1"/>
  <c r="F42036" i="1"/>
  <c r="L42036" i="1" s="1"/>
  <c r="G42036" i="1" s="1"/>
  <c r="F42037" i="1"/>
  <c r="L42037" i="1" s="1"/>
  <c r="G42037" i="1" s="1"/>
  <c r="F42038" i="1"/>
  <c r="L42038" i="1" s="1"/>
  <c r="G42038" i="1" s="1"/>
  <c r="F42039" i="1"/>
  <c r="L42039" i="1" s="1"/>
  <c r="G42039" i="1" s="1"/>
  <c r="F42040" i="1"/>
  <c r="L42040" i="1" s="1"/>
  <c r="G42040" i="1" s="1"/>
  <c r="F42041" i="1"/>
  <c r="L42041" i="1" s="1"/>
  <c r="G42041" i="1" s="1"/>
  <c r="F42042" i="1"/>
  <c r="L42042" i="1" s="1"/>
  <c r="G42042" i="1" s="1"/>
  <c r="F42043" i="1"/>
  <c r="L42043" i="1" s="1"/>
  <c r="G42043" i="1" s="1"/>
  <c r="F42044" i="1"/>
  <c r="L42044" i="1" s="1"/>
  <c r="G42044" i="1" s="1"/>
  <c r="F42045" i="1"/>
  <c r="L42045" i="1" s="1"/>
  <c r="G42045" i="1" s="1"/>
  <c r="F42046" i="1"/>
  <c r="L42046" i="1" s="1"/>
  <c r="G42046" i="1" s="1"/>
  <c r="F42047" i="1"/>
  <c r="L42047" i="1" s="1"/>
  <c r="G42047" i="1" s="1"/>
  <c r="F42048" i="1"/>
  <c r="L42048" i="1" s="1"/>
  <c r="G42048" i="1" s="1"/>
  <c r="F42049" i="1"/>
  <c r="L42049" i="1" s="1"/>
  <c r="G42049" i="1" s="1"/>
  <c r="F42050" i="1"/>
  <c r="L42050" i="1" s="1"/>
  <c r="G42050" i="1" s="1"/>
  <c r="F42051" i="1"/>
  <c r="L42051" i="1" s="1"/>
  <c r="G42051" i="1" s="1"/>
  <c r="F42052" i="1"/>
  <c r="L42052" i="1" s="1"/>
  <c r="G42052" i="1" s="1"/>
  <c r="F42053" i="1"/>
  <c r="L42053" i="1" s="1"/>
  <c r="G42053" i="1" s="1"/>
  <c r="F42054" i="1"/>
  <c r="L42054" i="1" s="1"/>
  <c r="G42054" i="1" s="1"/>
  <c r="F42055" i="1"/>
  <c r="L42055" i="1" s="1"/>
  <c r="G42055" i="1" s="1"/>
  <c r="F42056" i="1"/>
  <c r="L42056" i="1" s="1"/>
  <c r="G42056" i="1" s="1"/>
  <c r="F42057" i="1"/>
  <c r="L42057" i="1" s="1"/>
  <c r="G42057" i="1" s="1"/>
  <c r="F42058" i="1"/>
  <c r="L42058" i="1" s="1"/>
  <c r="G42058" i="1" s="1"/>
  <c r="F42059" i="1"/>
  <c r="L42059" i="1" s="1"/>
  <c r="G42059" i="1" s="1"/>
  <c r="F42060" i="1"/>
  <c r="L42060" i="1" s="1"/>
  <c r="G42060" i="1" s="1"/>
  <c r="F42061" i="1"/>
  <c r="L42061" i="1" s="1"/>
  <c r="G42061" i="1" s="1"/>
  <c r="F42062" i="1"/>
  <c r="L42062" i="1" s="1"/>
  <c r="G42062" i="1" s="1"/>
  <c r="F42063" i="1"/>
  <c r="L42063" i="1" s="1"/>
  <c r="G42063" i="1" s="1"/>
  <c r="F42064" i="1"/>
  <c r="L42064" i="1" s="1"/>
  <c r="G42064" i="1" s="1"/>
  <c r="F42065" i="1"/>
  <c r="L42065" i="1" s="1"/>
  <c r="G42065" i="1" s="1"/>
  <c r="F42066" i="1"/>
  <c r="L42066" i="1" s="1"/>
  <c r="G42066" i="1" s="1"/>
  <c r="F42067" i="1"/>
  <c r="L42067" i="1" s="1"/>
  <c r="G42067" i="1" s="1"/>
  <c r="F42068" i="1"/>
  <c r="L42068" i="1" s="1"/>
  <c r="G42068" i="1" s="1"/>
  <c r="F42069" i="1"/>
  <c r="L42069" i="1" s="1"/>
  <c r="G42069" i="1" s="1"/>
  <c r="F42070" i="1"/>
  <c r="L42070" i="1" s="1"/>
  <c r="G42070" i="1" s="1"/>
  <c r="F42071" i="1"/>
  <c r="L42071" i="1" s="1"/>
  <c r="G42071" i="1" s="1"/>
  <c r="F42072" i="1"/>
  <c r="L42072" i="1" s="1"/>
  <c r="G42072" i="1" s="1"/>
  <c r="F42073" i="1"/>
  <c r="L42073" i="1" s="1"/>
  <c r="G42073" i="1" s="1"/>
  <c r="F42074" i="1"/>
  <c r="L42074" i="1" s="1"/>
  <c r="G42074" i="1" s="1"/>
  <c r="F42075" i="1"/>
  <c r="L42075" i="1" s="1"/>
  <c r="G42075" i="1" s="1"/>
  <c r="F42076" i="1"/>
  <c r="L42076" i="1" s="1"/>
  <c r="G42076" i="1" s="1"/>
  <c r="F42077" i="1"/>
  <c r="L42077" i="1" s="1"/>
  <c r="G42077" i="1" s="1"/>
  <c r="F42078" i="1"/>
  <c r="L42078" i="1" s="1"/>
  <c r="G42078" i="1" s="1"/>
  <c r="F42079" i="1"/>
  <c r="L42079" i="1" s="1"/>
  <c r="G42079" i="1" s="1"/>
  <c r="F42080" i="1"/>
  <c r="L42080" i="1" s="1"/>
  <c r="G42080" i="1" s="1"/>
  <c r="F42081" i="1"/>
  <c r="L42081" i="1" s="1"/>
  <c r="G42081" i="1" s="1"/>
  <c r="F42082" i="1"/>
  <c r="L42082" i="1" s="1"/>
  <c r="G42082" i="1" s="1"/>
  <c r="F42083" i="1"/>
  <c r="L42083" i="1" s="1"/>
  <c r="G42083" i="1" s="1"/>
  <c r="F42084" i="1"/>
  <c r="L42084" i="1" s="1"/>
  <c r="G42084" i="1" s="1"/>
  <c r="F42085" i="1"/>
  <c r="L42085" i="1" s="1"/>
  <c r="G42085" i="1" s="1"/>
  <c r="F42086" i="1"/>
  <c r="L42086" i="1" s="1"/>
  <c r="G42086" i="1" s="1"/>
  <c r="F42087" i="1"/>
  <c r="L42087" i="1" s="1"/>
  <c r="G42087" i="1" s="1"/>
  <c r="F42088" i="1"/>
  <c r="L42088" i="1" s="1"/>
  <c r="G42088" i="1" s="1"/>
  <c r="F42089" i="1"/>
  <c r="L42089" i="1" s="1"/>
  <c r="G42089" i="1" s="1"/>
  <c r="F42090" i="1"/>
  <c r="L42090" i="1" s="1"/>
  <c r="G42090" i="1" s="1"/>
  <c r="F42091" i="1"/>
  <c r="L42091" i="1" s="1"/>
  <c r="G42091" i="1" s="1"/>
  <c r="F42092" i="1"/>
  <c r="L42092" i="1" s="1"/>
  <c r="G42092" i="1" s="1"/>
  <c r="F42093" i="1"/>
  <c r="L42093" i="1" s="1"/>
  <c r="G42093" i="1" s="1"/>
  <c r="F42094" i="1"/>
  <c r="L42094" i="1" s="1"/>
  <c r="G42094" i="1" s="1"/>
  <c r="F42095" i="1"/>
  <c r="L42095" i="1" s="1"/>
  <c r="G42095" i="1" s="1"/>
  <c r="F42096" i="1"/>
  <c r="L42096" i="1" s="1"/>
  <c r="G42096" i="1" s="1"/>
  <c r="F42097" i="1"/>
  <c r="L42097" i="1" s="1"/>
  <c r="G42097" i="1" s="1"/>
  <c r="F42098" i="1"/>
  <c r="L42098" i="1" s="1"/>
  <c r="G42098" i="1" s="1"/>
  <c r="F42099" i="1"/>
  <c r="L42099" i="1" s="1"/>
  <c r="G42099" i="1" s="1"/>
  <c r="F42100" i="1"/>
  <c r="L42100" i="1" s="1"/>
  <c r="G42100" i="1" s="1"/>
  <c r="F42101" i="1"/>
  <c r="L42101" i="1" s="1"/>
  <c r="G42101" i="1" s="1"/>
  <c r="F42102" i="1"/>
  <c r="L42102" i="1" s="1"/>
  <c r="G42102" i="1" s="1"/>
  <c r="F42103" i="1"/>
  <c r="L42103" i="1" s="1"/>
  <c r="G42103" i="1" s="1"/>
  <c r="F42104" i="1"/>
  <c r="L42104" i="1" s="1"/>
  <c r="G42104" i="1" s="1"/>
  <c r="F42105" i="1"/>
  <c r="L42105" i="1" s="1"/>
  <c r="G42105" i="1" s="1"/>
  <c r="F42106" i="1"/>
  <c r="L42106" i="1" s="1"/>
  <c r="G42106" i="1" s="1"/>
  <c r="F42107" i="1"/>
  <c r="L42107" i="1" s="1"/>
  <c r="G42107" i="1" s="1"/>
  <c r="F42108" i="1"/>
  <c r="L42108" i="1" s="1"/>
  <c r="G42108" i="1" s="1"/>
  <c r="F42109" i="1"/>
  <c r="L42109" i="1" s="1"/>
  <c r="G42109" i="1" s="1"/>
  <c r="F42110" i="1"/>
  <c r="L42110" i="1" s="1"/>
  <c r="G42110" i="1" s="1"/>
  <c r="F42111" i="1"/>
  <c r="L42111" i="1" s="1"/>
  <c r="G42111" i="1" s="1"/>
  <c r="F42112" i="1"/>
  <c r="L42112" i="1" s="1"/>
  <c r="G42112" i="1" s="1"/>
  <c r="F42113" i="1"/>
  <c r="L42113" i="1" s="1"/>
  <c r="G42113" i="1" s="1"/>
  <c r="F42114" i="1"/>
  <c r="L42114" i="1" s="1"/>
  <c r="G42114" i="1" s="1"/>
  <c r="F42115" i="1"/>
  <c r="L42115" i="1" s="1"/>
  <c r="G42115" i="1" s="1"/>
  <c r="F42116" i="1"/>
  <c r="L42116" i="1" s="1"/>
  <c r="G42116" i="1" s="1"/>
  <c r="F42117" i="1"/>
  <c r="L42117" i="1" s="1"/>
  <c r="G42117" i="1" s="1"/>
  <c r="F42118" i="1"/>
  <c r="L42118" i="1" s="1"/>
  <c r="G42118" i="1" s="1"/>
  <c r="F42119" i="1"/>
  <c r="L42119" i="1" s="1"/>
  <c r="G42119" i="1" s="1"/>
  <c r="F42120" i="1"/>
  <c r="L42120" i="1" s="1"/>
  <c r="G42120" i="1" s="1"/>
  <c r="F42121" i="1"/>
  <c r="L42121" i="1" s="1"/>
  <c r="G42121" i="1" s="1"/>
  <c r="F42122" i="1"/>
  <c r="L42122" i="1" s="1"/>
  <c r="G42122" i="1" s="1"/>
  <c r="F42123" i="1"/>
  <c r="L42123" i="1" s="1"/>
  <c r="G42123" i="1" s="1"/>
  <c r="F42124" i="1"/>
  <c r="L42124" i="1" s="1"/>
  <c r="G42124" i="1" s="1"/>
  <c r="F42125" i="1"/>
  <c r="L42125" i="1" s="1"/>
  <c r="G42125" i="1" s="1"/>
  <c r="F42126" i="1"/>
  <c r="L42126" i="1" s="1"/>
  <c r="G42126" i="1" s="1"/>
  <c r="F42127" i="1"/>
  <c r="L42127" i="1" s="1"/>
  <c r="G42127" i="1" s="1"/>
  <c r="F42128" i="1"/>
  <c r="L42128" i="1" s="1"/>
  <c r="G42128" i="1" s="1"/>
  <c r="F42129" i="1"/>
  <c r="L42129" i="1" s="1"/>
  <c r="G42129" i="1" s="1"/>
  <c r="F42130" i="1"/>
  <c r="L42130" i="1" s="1"/>
  <c r="G42130" i="1" s="1"/>
  <c r="F42131" i="1"/>
  <c r="L42131" i="1" s="1"/>
  <c r="G42131" i="1" s="1"/>
  <c r="F42132" i="1"/>
  <c r="L42132" i="1" s="1"/>
  <c r="G42132" i="1" s="1"/>
  <c r="F42133" i="1"/>
  <c r="L42133" i="1" s="1"/>
  <c r="G42133" i="1" s="1"/>
  <c r="F42134" i="1"/>
  <c r="L42134" i="1" s="1"/>
  <c r="G42134" i="1" s="1"/>
  <c r="F42135" i="1"/>
  <c r="L42135" i="1" s="1"/>
  <c r="G42135" i="1" s="1"/>
  <c r="F42136" i="1"/>
  <c r="L42136" i="1" s="1"/>
  <c r="G42136" i="1" s="1"/>
  <c r="F42137" i="1"/>
  <c r="L42137" i="1" s="1"/>
  <c r="G42137" i="1" s="1"/>
  <c r="F42138" i="1"/>
  <c r="L42138" i="1" s="1"/>
  <c r="G42138" i="1" s="1"/>
  <c r="F42139" i="1"/>
  <c r="L42139" i="1" s="1"/>
  <c r="G42139" i="1" s="1"/>
  <c r="F42140" i="1"/>
  <c r="L42140" i="1" s="1"/>
  <c r="G42140" i="1" s="1"/>
  <c r="F42141" i="1"/>
  <c r="L42141" i="1" s="1"/>
  <c r="G42141" i="1" s="1"/>
  <c r="F42142" i="1"/>
  <c r="L42142" i="1" s="1"/>
  <c r="G42142" i="1" s="1"/>
  <c r="F42143" i="1"/>
  <c r="L42143" i="1" s="1"/>
  <c r="G42143" i="1" s="1"/>
  <c r="F42144" i="1"/>
  <c r="L42144" i="1" s="1"/>
  <c r="G42144" i="1" s="1"/>
  <c r="F42145" i="1"/>
  <c r="L42145" i="1" s="1"/>
  <c r="G42145" i="1" s="1"/>
  <c r="F42146" i="1"/>
  <c r="L42146" i="1" s="1"/>
  <c r="G42146" i="1" s="1"/>
  <c r="F42147" i="1"/>
  <c r="L42147" i="1" s="1"/>
  <c r="G42147" i="1" s="1"/>
  <c r="F42148" i="1"/>
  <c r="L42148" i="1" s="1"/>
  <c r="G42148" i="1" s="1"/>
  <c r="F42149" i="1"/>
  <c r="L42149" i="1" s="1"/>
  <c r="G42149" i="1" s="1"/>
  <c r="F42150" i="1"/>
  <c r="L42150" i="1" s="1"/>
  <c r="G42150" i="1" s="1"/>
  <c r="F42151" i="1"/>
  <c r="L42151" i="1" s="1"/>
  <c r="G42151" i="1" s="1"/>
  <c r="F42152" i="1"/>
  <c r="L42152" i="1" s="1"/>
  <c r="G42152" i="1" s="1"/>
  <c r="F42153" i="1"/>
  <c r="L42153" i="1" s="1"/>
  <c r="G42153" i="1" s="1"/>
  <c r="F42154" i="1"/>
  <c r="L42154" i="1" s="1"/>
  <c r="G42154" i="1" s="1"/>
  <c r="F42155" i="1"/>
  <c r="L42155" i="1" s="1"/>
  <c r="G42155" i="1" s="1"/>
  <c r="F42156" i="1"/>
  <c r="L42156" i="1" s="1"/>
  <c r="G42156" i="1" s="1"/>
  <c r="F42157" i="1"/>
  <c r="L42157" i="1" s="1"/>
  <c r="G42157" i="1" s="1"/>
  <c r="F42158" i="1"/>
  <c r="L42158" i="1" s="1"/>
  <c r="G42158" i="1" s="1"/>
  <c r="F42159" i="1"/>
  <c r="L42159" i="1" s="1"/>
  <c r="G42159" i="1" s="1"/>
  <c r="F42160" i="1"/>
  <c r="L42160" i="1" s="1"/>
  <c r="G42160" i="1" s="1"/>
  <c r="F42161" i="1"/>
  <c r="L42161" i="1" s="1"/>
  <c r="G42161" i="1" s="1"/>
  <c r="F42162" i="1"/>
  <c r="L42162" i="1" s="1"/>
  <c r="G42162" i="1" s="1"/>
  <c r="F42163" i="1"/>
  <c r="L42163" i="1" s="1"/>
  <c r="G42163" i="1" s="1"/>
  <c r="F42164" i="1"/>
  <c r="L42164" i="1" s="1"/>
  <c r="G42164" i="1" s="1"/>
  <c r="F42165" i="1"/>
  <c r="L42165" i="1" s="1"/>
  <c r="G42165" i="1" s="1"/>
  <c r="F42166" i="1"/>
  <c r="L42166" i="1" s="1"/>
  <c r="G42166" i="1" s="1"/>
  <c r="F42167" i="1"/>
  <c r="L42167" i="1" s="1"/>
  <c r="G42167" i="1" s="1"/>
  <c r="F42168" i="1"/>
  <c r="L42168" i="1" s="1"/>
  <c r="G42168" i="1" s="1"/>
  <c r="F42169" i="1"/>
  <c r="L42169" i="1" s="1"/>
  <c r="G42169" i="1" s="1"/>
  <c r="F42170" i="1"/>
  <c r="L42170" i="1" s="1"/>
  <c r="G42170" i="1" s="1"/>
  <c r="F42171" i="1"/>
  <c r="L42171" i="1" s="1"/>
  <c r="G42171" i="1" s="1"/>
  <c r="F42172" i="1"/>
  <c r="L42172" i="1" s="1"/>
  <c r="G42172" i="1" s="1"/>
  <c r="F42173" i="1"/>
  <c r="L42173" i="1" s="1"/>
  <c r="G42173" i="1" s="1"/>
  <c r="F42174" i="1"/>
  <c r="L42174" i="1" s="1"/>
  <c r="G42174" i="1" s="1"/>
  <c r="F42175" i="1"/>
  <c r="L42175" i="1" s="1"/>
  <c r="G42175" i="1" s="1"/>
  <c r="F42176" i="1"/>
  <c r="L42176" i="1" s="1"/>
  <c r="G42176" i="1" s="1"/>
  <c r="F42177" i="1"/>
  <c r="L42177" i="1" s="1"/>
  <c r="G42177" i="1" s="1"/>
  <c r="F42178" i="1"/>
  <c r="L42178" i="1" s="1"/>
  <c r="G42178" i="1" s="1"/>
  <c r="F42179" i="1"/>
  <c r="L42179" i="1" s="1"/>
  <c r="G42179" i="1" s="1"/>
  <c r="F42180" i="1"/>
  <c r="L42180" i="1" s="1"/>
  <c r="G42180" i="1" s="1"/>
  <c r="F42181" i="1"/>
  <c r="L42181" i="1" s="1"/>
  <c r="G42181" i="1" s="1"/>
  <c r="F42182" i="1"/>
  <c r="L42182" i="1" s="1"/>
  <c r="G42182" i="1" s="1"/>
  <c r="F42183" i="1"/>
  <c r="L42183" i="1" s="1"/>
  <c r="G42183" i="1" s="1"/>
  <c r="F42184" i="1"/>
  <c r="L42184" i="1" s="1"/>
  <c r="G42184" i="1" s="1"/>
  <c r="F42185" i="1"/>
  <c r="L42185" i="1" s="1"/>
  <c r="G42185" i="1" s="1"/>
  <c r="F42186" i="1"/>
  <c r="L42186" i="1" s="1"/>
  <c r="G42186" i="1" s="1"/>
  <c r="F42187" i="1"/>
  <c r="L42187" i="1" s="1"/>
  <c r="G42187" i="1" s="1"/>
  <c r="F42188" i="1"/>
  <c r="L42188" i="1" s="1"/>
  <c r="G42188" i="1" s="1"/>
  <c r="F42189" i="1"/>
  <c r="L42189" i="1" s="1"/>
  <c r="G42189" i="1" s="1"/>
  <c r="F42190" i="1"/>
  <c r="L42190" i="1" s="1"/>
  <c r="G42190" i="1" s="1"/>
  <c r="F42191" i="1"/>
  <c r="L42191" i="1" s="1"/>
  <c r="G42191" i="1" s="1"/>
  <c r="F42192" i="1"/>
  <c r="L42192" i="1" s="1"/>
  <c r="G42192" i="1" s="1"/>
  <c r="F42193" i="1"/>
  <c r="L42193" i="1" s="1"/>
  <c r="G42193" i="1" s="1"/>
  <c r="F42194" i="1"/>
  <c r="L42194" i="1" s="1"/>
  <c r="G42194" i="1" s="1"/>
  <c r="F42195" i="1"/>
  <c r="L42195" i="1" s="1"/>
  <c r="G42195" i="1" s="1"/>
  <c r="F42196" i="1"/>
  <c r="L42196" i="1" s="1"/>
  <c r="G42196" i="1" s="1"/>
  <c r="F42197" i="1"/>
  <c r="L42197" i="1" s="1"/>
  <c r="G42197" i="1" s="1"/>
  <c r="F42198" i="1"/>
  <c r="L42198" i="1" s="1"/>
  <c r="G42198" i="1" s="1"/>
  <c r="F42199" i="1"/>
  <c r="L42199" i="1" s="1"/>
  <c r="G42199" i="1" s="1"/>
  <c r="F42200" i="1"/>
  <c r="L42200" i="1" s="1"/>
  <c r="G42200" i="1" s="1"/>
  <c r="F42201" i="1"/>
  <c r="L42201" i="1" s="1"/>
  <c r="G42201" i="1" s="1"/>
  <c r="F42202" i="1"/>
  <c r="L42202" i="1" s="1"/>
  <c r="G42202" i="1" s="1"/>
  <c r="F42203" i="1"/>
  <c r="L42203" i="1" s="1"/>
  <c r="G42203" i="1" s="1"/>
  <c r="F42204" i="1"/>
  <c r="L42204" i="1" s="1"/>
  <c r="G42204" i="1" s="1"/>
  <c r="F42205" i="1"/>
  <c r="L42205" i="1" s="1"/>
  <c r="G42205" i="1" s="1"/>
  <c r="F42206" i="1"/>
  <c r="L42206" i="1" s="1"/>
  <c r="G42206" i="1" s="1"/>
  <c r="F42207" i="1"/>
  <c r="L42207" i="1" s="1"/>
  <c r="G42207" i="1" s="1"/>
  <c r="F42208" i="1"/>
  <c r="L42208" i="1" s="1"/>
  <c r="G42208" i="1" s="1"/>
  <c r="F42209" i="1"/>
  <c r="L42209" i="1" s="1"/>
  <c r="G42209" i="1" s="1"/>
  <c r="F42210" i="1"/>
  <c r="L42210" i="1" s="1"/>
  <c r="G42210" i="1" s="1"/>
  <c r="F42211" i="1"/>
  <c r="L42211" i="1" s="1"/>
  <c r="G42211" i="1" s="1"/>
  <c r="F42212" i="1"/>
  <c r="L42212" i="1" s="1"/>
  <c r="G42212" i="1" s="1"/>
  <c r="F42213" i="1"/>
  <c r="L42213" i="1" s="1"/>
  <c r="G42213" i="1" s="1"/>
  <c r="F42214" i="1"/>
  <c r="L42214" i="1" s="1"/>
  <c r="G42214" i="1" s="1"/>
  <c r="F42215" i="1"/>
  <c r="L42215" i="1" s="1"/>
  <c r="G42215" i="1" s="1"/>
  <c r="F42216" i="1"/>
  <c r="L42216" i="1" s="1"/>
  <c r="G42216" i="1" s="1"/>
  <c r="F42217" i="1"/>
  <c r="L42217" i="1" s="1"/>
  <c r="G42217" i="1" s="1"/>
  <c r="F42218" i="1"/>
  <c r="L42218" i="1" s="1"/>
  <c r="G42218" i="1" s="1"/>
  <c r="F42219" i="1"/>
  <c r="L42219" i="1" s="1"/>
  <c r="G42219" i="1" s="1"/>
  <c r="F42220" i="1"/>
  <c r="L42220" i="1" s="1"/>
  <c r="G42220" i="1" s="1"/>
  <c r="F42221" i="1"/>
  <c r="L42221" i="1" s="1"/>
  <c r="G42221" i="1" s="1"/>
  <c r="F42222" i="1"/>
  <c r="L42222" i="1" s="1"/>
  <c r="G42222" i="1" s="1"/>
  <c r="F42223" i="1"/>
  <c r="L42223" i="1" s="1"/>
  <c r="G42223" i="1" s="1"/>
  <c r="F42224" i="1"/>
  <c r="L42224" i="1" s="1"/>
  <c r="G42224" i="1" s="1"/>
  <c r="F42225" i="1"/>
  <c r="L42225" i="1" s="1"/>
  <c r="G42225" i="1" s="1"/>
  <c r="F42226" i="1"/>
  <c r="L42226" i="1" s="1"/>
  <c r="G42226" i="1" s="1"/>
  <c r="F42227" i="1"/>
  <c r="L42227" i="1" s="1"/>
  <c r="G42227" i="1" s="1"/>
  <c r="F42228" i="1"/>
  <c r="L42228" i="1" s="1"/>
  <c r="G42228" i="1" s="1"/>
  <c r="F42229" i="1"/>
  <c r="L42229" i="1" s="1"/>
  <c r="G42229" i="1" s="1"/>
  <c r="F42230" i="1"/>
  <c r="L42230" i="1" s="1"/>
  <c r="G42230" i="1" s="1"/>
  <c r="F42231" i="1"/>
  <c r="L42231" i="1" s="1"/>
  <c r="G42231" i="1" s="1"/>
  <c r="F42232" i="1"/>
  <c r="L42232" i="1" s="1"/>
  <c r="G42232" i="1" s="1"/>
  <c r="F42233" i="1"/>
  <c r="L42233" i="1" s="1"/>
  <c r="G42233" i="1" s="1"/>
  <c r="F42234" i="1"/>
  <c r="L42234" i="1" s="1"/>
  <c r="G42234" i="1" s="1"/>
  <c r="F42235" i="1"/>
  <c r="L42235" i="1" s="1"/>
  <c r="G42235" i="1" s="1"/>
  <c r="F42236" i="1"/>
  <c r="L42236" i="1" s="1"/>
  <c r="G42236" i="1" s="1"/>
  <c r="F42237" i="1"/>
  <c r="L42237" i="1" s="1"/>
  <c r="G42237" i="1" s="1"/>
  <c r="F42238" i="1"/>
  <c r="L42238" i="1" s="1"/>
  <c r="G42238" i="1" s="1"/>
  <c r="F42239" i="1"/>
  <c r="L42239" i="1" s="1"/>
  <c r="G42239" i="1" s="1"/>
  <c r="F42240" i="1"/>
  <c r="L42240" i="1" s="1"/>
  <c r="G42240" i="1" s="1"/>
  <c r="F42241" i="1"/>
  <c r="L42241" i="1" s="1"/>
  <c r="G42241" i="1" s="1"/>
  <c r="F42242" i="1"/>
  <c r="L42242" i="1" s="1"/>
  <c r="G42242" i="1" s="1"/>
  <c r="F42243" i="1"/>
  <c r="L42243" i="1" s="1"/>
  <c r="G42243" i="1" s="1"/>
  <c r="F42244" i="1"/>
  <c r="L42244" i="1" s="1"/>
  <c r="G42244" i="1" s="1"/>
  <c r="F42245" i="1"/>
  <c r="L42245" i="1" s="1"/>
  <c r="G42245" i="1" s="1"/>
  <c r="F42246" i="1"/>
  <c r="L42246" i="1" s="1"/>
  <c r="G42246" i="1" s="1"/>
  <c r="F42247" i="1"/>
  <c r="L42247" i="1" s="1"/>
  <c r="G42247" i="1" s="1"/>
  <c r="F42248" i="1"/>
  <c r="L42248" i="1" s="1"/>
  <c r="G42248" i="1" s="1"/>
  <c r="F42249" i="1"/>
  <c r="L42249" i="1" s="1"/>
  <c r="G42249" i="1" s="1"/>
  <c r="F42250" i="1"/>
  <c r="L42250" i="1" s="1"/>
  <c r="G42250" i="1" s="1"/>
  <c r="F42251" i="1"/>
  <c r="L42251" i="1" s="1"/>
  <c r="G42251" i="1" s="1"/>
  <c r="F42252" i="1"/>
  <c r="L42252" i="1" s="1"/>
  <c r="G42252" i="1" s="1"/>
  <c r="F42253" i="1"/>
  <c r="L42253" i="1" s="1"/>
  <c r="G42253" i="1" s="1"/>
  <c r="F42254" i="1"/>
  <c r="L42254" i="1" s="1"/>
  <c r="G42254" i="1" s="1"/>
  <c r="F42255" i="1"/>
  <c r="L42255" i="1" s="1"/>
  <c r="G42255" i="1" s="1"/>
  <c r="F42256" i="1"/>
  <c r="L42256" i="1" s="1"/>
  <c r="G42256" i="1" s="1"/>
  <c r="F42257" i="1"/>
  <c r="L42257" i="1" s="1"/>
  <c r="G42257" i="1" s="1"/>
  <c r="F42258" i="1"/>
  <c r="L42258" i="1" s="1"/>
  <c r="G42258" i="1" s="1"/>
  <c r="F42259" i="1"/>
  <c r="L42259" i="1" s="1"/>
  <c r="G42259" i="1" s="1"/>
  <c r="F42260" i="1"/>
  <c r="L42260" i="1" s="1"/>
  <c r="G42260" i="1" s="1"/>
  <c r="F42261" i="1"/>
  <c r="L42261" i="1" s="1"/>
  <c r="G42261" i="1" s="1"/>
  <c r="F42262" i="1"/>
  <c r="L42262" i="1" s="1"/>
  <c r="G42262" i="1" s="1"/>
  <c r="F42263" i="1"/>
  <c r="L42263" i="1" s="1"/>
  <c r="G42263" i="1" s="1"/>
  <c r="F42264" i="1"/>
  <c r="L42264" i="1" s="1"/>
  <c r="G42264" i="1" s="1"/>
  <c r="F42265" i="1"/>
  <c r="L42265" i="1" s="1"/>
  <c r="G42265" i="1" s="1"/>
  <c r="F42266" i="1"/>
  <c r="L42266" i="1" s="1"/>
  <c r="G42266" i="1" s="1"/>
  <c r="F42267" i="1"/>
  <c r="L42267" i="1" s="1"/>
  <c r="G42267" i="1" s="1"/>
  <c r="F42268" i="1"/>
  <c r="L42268" i="1" s="1"/>
  <c r="G42268" i="1" s="1"/>
  <c r="F42269" i="1"/>
  <c r="L42269" i="1" s="1"/>
  <c r="G42269" i="1" s="1"/>
  <c r="F42270" i="1"/>
  <c r="L42270" i="1" s="1"/>
  <c r="G42270" i="1" s="1"/>
  <c r="F42271" i="1"/>
  <c r="L42271" i="1" s="1"/>
  <c r="G42271" i="1" s="1"/>
  <c r="F42272" i="1"/>
  <c r="L42272" i="1" s="1"/>
  <c r="G42272" i="1" s="1"/>
  <c r="F42273" i="1"/>
  <c r="L42273" i="1" s="1"/>
  <c r="G42273" i="1" s="1"/>
  <c r="F42274" i="1"/>
  <c r="L42274" i="1" s="1"/>
  <c r="G42274" i="1" s="1"/>
  <c r="F42275" i="1"/>
  <c r="L42275" i="1" s="1"/>
  <c r="G42275" i="1" s="1"/>
  <c r="F42276" i="1"/>
  <c r="L42276" i="1" s="1"/>
  <c r="G42276" i="1" s="1"/>
  <c r="F42277" i="1"/>
  <c r="L42277" i="1" s="1"/>
  <c r="G42277" i="1" s="1"/>
  <c r="F42278" i="1"/>
  <c r="L42278" i="1" s="1"/>
  <c r="G42278" i="1" s="1"/>
  <c r="F42279" i="1"/>
  <c r="L42279" i="1" s="1"/>
  <c r="G42279" i="1" s="1"/>
  <c r="F42280" i="1"/>
  <c r="L42280" i="1" s="1"/>
  <c r="G42280" i="1" s="1"/>
  <c r="F42281" i="1"/>
  <c r="L42281" i="1" s="1"/>
  <c r="G42281" i="1" s="1"/>
  <c r="F42282" i="1"/>
  <c r="L42282" i="1" s="1"/>
  <c r="G42282" i="1" s="1"/>
  <c r="F42283" i="1"/>
  <c r="L42283" i="1" s="1"/>
  <c r="G42283" i="1" s="1"/>
  <c r="F42284" i="1"/>
  <c r="L42284" i="1" s="1"/>
  <c r="G42284" i="1" s="1"/>
  <c r="F42285" i="1"/>
  <c r="L42285" i="1" s="1"/>
  <c r="G42285" i="1" s="1"/>
  <c r="F42286" i="1"/>
  <c r="L42286" i="1" s="1"/>
  <c r="G42286" i="1" s="1"/>
  <c r="F42287" i="1"/>
  <c r="L42287" i="1" s="1"/>
  <c r="G42287" i="1" s="1"/>
  <c r="F42288" i="1"/>
  <c r="L42288" i="1" s="1"/>
  <c r="G42288" i="1" s="1"/>
  <c r="F42289" i="1"/>
  <c r="L42289" i="1" s="1"/>
  <c r="G42289" i="1" s="1"/>
  <c r="F42290" i="1"/>
  <c r="L42290" i="1" s="1"/>
  <c r="G42290" i="1" s="1"/>
  <c r="F42291" i="1"/>
  <c r="L42291" i="1" s="1"/>
  <c r="G42291" i="1" s="1"/>
  <c r="F42292" i="1"/>
  <c r="L42292" i="1" s="1"/>
  <c r="G42292" i="1" s="1"/>
  <c r="F42293" i="1"/>
  <c r="L42293" i="1" s="1"/>
  <c r="G42293" i="1" s="1"/>
  <c r="F42294" i="1"/>
  <c r="L42294" i="1" s="1"/>
  <c r="G42294" i="1" s="1"/>
  <c r="F42295" i="1"/>
  <c r="L42295" i="1" s="1"/>
  <c r="G42295" i="1" s="1"/>
  <c r="F42296" i="1"/>
  <c r="L42296" i="1" s="1"/>
  <c r="G42296" i="1" s="1"/>
  <c r="F42297" i="1"/>
  <c r="L42297" i="1" s="1"/>
  <c r="G42297" i="1" s="1"/>
  <c r="F42298" i="1"/>
  <c r="L42298" i="1" s="1"/>
  <c r="G42298" i="1" s="1"/>
  <c r="F42299" i="1"/>
  <c r="L42299" i="1" s="1"/>
  <c r="G42299" i="1" s="1"/>
  <c r="F42300" i="1"/>
  <c r="L42300" i="1" s="1"/>
  <c r="G42300" i="1" s="1"/>
  <c r="F42301" i="1"/>
  <c r="L42301" i="1" s="1"/>
  <c r="G42301" i="1" s="1"/>
  <c r="F42302" i="1"/>
  <c r="L42302" i="1" s="1"/>
  <c r="G42302" i="1" s="1"/>
  <c r="F42303" i="1"/>
  <c r="L42303" i="1" s="1"/>
  <c r="G42303" i="1" s="1"/>
  <c r="F42304" i="1"/>
  <c r="L42304" i="1" s="1"/>
  <c r="G42304" i="1" s="1"/>
  <c r="F42305" i="1"/>
  <c r="L42305" i="1" s="1"/>
  <c r="G42305" i="1" s="1"/>
  <c r="F42306" i="1"/>
  <c r="L42306" i="1" s="1"/>
  <c r="G42306" i="1" s="1"/>
  <c r="F42307" i="1"/>
  <c r="L42307" i="1" s="1"/>
  <c r="G42307" i="1" s="1"/>
  <c r="F42308" i="1"/>
  <c r="L42308" i="1" s="1"/>
  <c r="G42308" i="1" s="1"/>
  <c r="F42309" i="1"/>
  <c r="L42309" i="1" s="1"/>
  <c r="G42309" i="1" s="1"/>
  <c r="F42310" i="1"/>
  <c r="L42310" i="1" s="1"/>
  <c r="G42310" i="1" s="1"/>
  <c r="F42311" i="1"/>
  <c r="L42311" i="1" s="1"/>
  <c r="G42311" i="1" s="1"/>
  <c r="F42312" i="1"/>
  <c r="L42312" i="1" s="1"/>
  <c r="G42312" i="1" s="1"/>
  <c r="F42313" i="1"/>
  <c r="L42313" i="1" s="1"/>
  <c r="G42313" i="1" s="1"/>
  <c r="F42314" i="1"/>
  <c r="L42314" i="1" s="1"/>
  <c r="G42314" i="1" s="1"/>
  <c r="F42315" i="1"/>
  <c r="L42315" i="1" s="1"/>
  <c r="G42315" i="1" s="1"/>
  <c r="F42316" i="1"/>
  <c r="L42316" i="1" s="1"/>
  <c r="G42316" i="1" s="1"/>
  <c r="F42317" i="1"/>
  <c r="L42317" i="1" s="1"/>
  <c r="G42317" i="1" s="1"/>
  <c r="F42318" i="1"/>
  <c r="L42318" i="1" s="1"/>
  <c r="G42318" i="1" s="1"/>
  <c r="F42319" i="1"/>
  <c r="L42319" i="1" s="1"/>
  <c r="G42319" i="1" s="1"/>
  <c r="F42320" i="1"/>
  <c r="L42320" i="1" s="1"/>
  <c r="G42320" i="1" s="1"/>
  <c r="F42321" i="1"/>
  <c r="L42321" i="1" s="1"/>
  <c r="G42321" i="1" s="1"/>
  <c r="F42322" i="1"/>
  <c r="L42322" i="1" s="1"/>
  <c r="G42322" i="1" s="1"/>
  <c r="F42323" i="1"/>
  <c r="L42323" i="1" s="1"/>
  <c r="G42323" i="1" s="1"/>
  <c r="F42324" i="1"/>
  <c r="L42324" i="1" s="1"/>
  <c r="G42324" i="1" s="1"/>
  <c r="F42325" i="1"/>
  <c r="L42325" i="1" s="1"/>
  <c r="G42325" i="1" s="1"/>
  <c r="F42326" i="1"/>
  <c r="L42326" i="1" s="1"/>
  <c r="G42326" i="1" s="1"/>
  <c r="F42327" i="1"/>
  <c r="L42327" i="1" s="1"/>
  <c r="G42327" i="1" s="1"/>
  <c r="F42328" i="1"/>
  <c r="L42328" i="1" s="1"/>
  <c r="G42328" i="1" s="1"/>
  <c r="F42329" i="1"/>
  <c r="L42329" i="1" s="1"/>
  <c r="G42329" i="1" s="1"/>
  <c r="F42330" i="1"/>
  <c r="L42330" i="1" s="1"/>
  <c r="G42330" i="1" s="1"/>
  <c r="F42331" i="1"/>
  <c r="L42331" i="1" s="1"/>
  <c r="G42331" i="1" s="1"/>
  <c r="F42332" i="1"/>
  <c r="L42332" i="1" s="1"/>
  <c r="G42332" i="1" s="1"/>
  <c r="F42333" i="1"/>
  <c r="L42333" i="1" s="1"/>
  <c r="G42333" i="1" s="1"/>
  <c r="F42334" i="1"/>
  <c r="L42334" i="1" s="1"/>
  <c r="G42334" i="1" s="1"/>
  <c r="F42335" i="1"/>
  <c r="L42335" i="1" s="1"/>
  <c r="G42335" i="1" s="1"/>
  <c r="F42336" i="1"/>
  <c r="L42336" i="1" s="1"/>
  <c r="G42336" i="1" s="1"/>
  <c r="F42337" i="1"/>
  <c r="L42337" i="1" s="1"/>
  <c r="G42337" i="1" s="1"/>
  <c r="F42338" i="1"/>
  <c r="L42338" i="1" s="1"/>
  <c r="G42338" i="1" s="1"/>
  <c r="F42339" i="1"/>
  <c r="L42339" i="1" s="1"/>
  <c r="G42339" i="1" s="1"/>
  <c r="F42340" i="1"/>
  <c r="L42340" i="1" s="1"/>
  <c r="G42340" i="1" s="1"/>
  <c r="F42341" i="1"/>
  <c r="L42341" i="1" s="1"/>
  <c r="G42341" i="1" s="1"/>
  <c r="F42342" i="1"/>
  <c r="L42342" i="1" s="1"/>
  <c r="G42342" i="1" s="1"/>
  <c r="F42343" i="1"/>
  <c r="L42343" i="1" s="1"/>
  <c r="G42343" i="1" s="1"/>
  <c r="F42344" i="1"/>
  <c r="L42344" i="1" s="1"/>
  <c r="G42344" i="1" s="1"/>
  <c r="F42345" i="1"/>
  <c r="L42345" i="1" s="1"/>
  <c r="G42345" i="1" s="1"/>
  <c r="F42346" i="1"/>
  <c r="L42346" i="1" s="1"/>
  <c r="G42346" i="1" s="1"/>
  <c r="F42347" i="1"/>
  <c r="L42347" i="1" s="1"/>
  <c r="G42347" i="1" s="1"/>
  <c r="F42348" i="1"/>
  <c r="L42348" i="1" s="1"/>
  <c r="G42348" i="1" s="1"/>
  <c r="F42349" i="1"/>
  <c r="L42349" i="1" s="1"/>
  <c r="G42349" i="1" s="1"/>
  <c r="F42350" i="1"/>
  <c r="L42350" i="1" s="1"/>
  <c r="G42350" i="1" s="1"/>
  <c r="F42351" i="1"/>
  <c r="L42351" i="1" s="1"/>
  <c r="G42351" i="1" s="1"/>
  <c r="F42352" i="1"/>
  <c r="L42352" i="1" s="1"/>
  <c r="G42352" i="1" s="1"/>
  <c r="F42353" i="1"/>
  <c r="L42353" i="1" s="1"/>
  <c r="G42353" i="1" s="1"/>
  <c r="F42354" i="1"/>
  <c r="L42354" i="1" s="1"/>
  <c r="G42354" i="1" s="1"/>
  <c r="F42355" i="1"/>
  <c r="L42355" i="1" s="1"/>
  <c r="G42355" i="1" s="1"/>
  <c r="F42356" i="1"/>
  <c r="L42356" i="1" s="1"/>
  <c r="G42356" i="1" s="1"/>
  <c r="F42357" i="1"/>
  <c r="L42357" i="1" s="1"/>
  <c r="G42357" i="1" s="1"/>
  <c r="F42358" i="1"/>
  <c r="L42358" i="1" s="1"/>
  <c r="G42358" i="1" s="1"/>
  <c r="F42359" i="1"/>
  <c r="L42359" i="1" s="1"/>
  <c r="G42359" i="1" s="1"/>
  <c r="F42360" i="1"/>
  <c r="L42360" i="1" s="1"/>
  <c r="G42360" i="1" s="1"/>
  <c r="F42361" i="1"/>
  <c r="L42361" i="1" s="1"/>
  <c r="G42361" i="1" s="1"/>
  <c r="F42362" i="1"/>
  <c r="L42362" i="1" s="1"/>
  <c r="G42362" i="1" s="1"/>
  <c r="F42363" i="1"/>
  <c r="L42363" i="1" s="1"/>
  <c r="G42363" i="1" s="1"/>
  <c r="F42364" i="1"/>
  <c r="L42364" i="1" s="1"/>
  <c r="G42364" i="1" s="1"/>
  <c r="F42365" i="1"/>
  <c r="L42365" i="1" s="1"/>
  <c r="G42365" i="1" s="1"/>
  <c r="F42366" i="1"/>
  <c r="L42366" i="1" s="1"/>
  <c r="G42366" i="1" s="1"/>
  <c r="F42367" i="1"/>
  <c r="L42367" i="1" s="1"/>
  <c r="G42367" i="1" s="1"/>
  <c r="F42368" i="1"/>
  <c r="L42368" i="1" s="1"/>
  <c r="G42368" i="1" s="1"/>
  <c r="F42369" i="1"/>
  <c r="L42369" i="1" s="1"/>
  <c r="G42369" i="1" s="1"/>
  <c r="F42370" i="1"/>
  <c r="L42370" i="1" s="1"/>
  <c r="G42370" i="1" s="1"/>
  <c r="F42371" i="1"/>
  <c r="L42371" i="1" s="1"/>
  <c r="G42371" i="1" s="1"/>
  <c r="F42372" i="1"/>
  <c r="L42372" i="1" s="1"/>
  <c r="G42372" i="1" s="1"/>
  <c r="F42373" i="1"/>
  <c r="L42373" i="1" s="1"/>
  <c r="G42373" i="1" s="1"/>
  <c r="F42374" i="1"/>
  <c r="L42374" i="1" s="1"/>
  <c r="G42374" i="1" s="1"/>
  <c r="F42375" i="1"/>
  <c r="L42375" i="1" s="1"/>
  <c r="G42375" i="1" s="1"/>
  <c r="F42376" i="1"/>
  <c r="L42376" i="1" s="1"/>
  <c r="G42376" i="1" s="1"/>
  <c r="F42377" i="1"/>
  <c r="L42377" i="1" s="1"/>
  <c r="G42377" i="1" s="1"/>
  <c r="F42378" i="1"/>
  <c r="L42378" i="1" s="1"/>
  <c r="G42378" i="1" s="1"/>
  <c r="F42379" i="1"/>
  <c r="L42379" i="1" s="1"/>
  <c r="G42379" i="1" s="1"/>
  <c r="F42380" i="1"/>
  <c r="L42380" i="1" s="1"/>
  <c r="G42380" i="1" s="1"/>
  <c r="F42381" i="1"/>
  <c r="L42381" i="1" s="1"/>
  <c r="G42381" i="1" s="1"/>
  <c r="F42382" i="1"/>
  <c r="L42382" i="1" s="1"/>
  <c r="G42382" i="1" s="1"/>
  <c r="F42383" i="1"/>
  <c r="L42383" i="1" s="1"/>
  <c r="G42383" i="1" s="1"/>
  <c r="F42384" i="1"/>
  <c r="L42384" i="1" s="1"/>
  <c r="G42384" i="1" s="1"/>
  <c r="F42385" i="1"/>
  <c r="L42385" i="1" s="1"/>
  <c r="G42385" i="1" s="1"/>
  <c r="F42386" i="1"/>
  <c r="L42386" i="1" s="1"/>
  <c r="G42386" i="1" s="1"/>
  <c r="F42387" i="1"/>
  <c r="L42387" i="1" s="1"/>
  <c r="G42387" i="1" s="1"/>
  <c r="F42388" i="1"/>
  <c r="L42388" i="1" s="1"/>
  <c r="G42388" i="1" s="1"/>
  <c r="F42389" i="1"/>
  <c r="L42389" i="1" s="1"/>
  <c r="G42389" i="1" s="1"/>
  <c r="F42390" i="1"/>
  <c r="L42390" i="1" s="1"/>
  <c r="G42390" i="1" s="1"/>
  <c r="F42391" i="1"/>
  <c r="L42391" i="1" s="1"/>
  <c r="G42391" i="1" s="1"/>
  <c r="F42392" i="1"/>
  <c r="L42392" i="1" s="1"/>
  <c r="G42392" i="1" s="1"/>
  <c r="F42393" i="1"/>
  <c r="L42393" i="1" s="1"/>
  <c r="G42393" i="1" s="1"/>
  <c r="F42394" i="1"/>
  <c r="L42394" i="1" s="1"/>
  <c r="G42394" i="1" s="1"/>
  <c r="F42395" i="1"/>
  <c r="L42395" i="1" s="1"/>
  <c r="G42395" i="1" s="1"/>
  <c r="F42396" i="1"/>
  <c r="L42396" i="1" s="1"/>
  <c r="G42396" i="1" s="1"/>
  <c r="F42397" i="1"/>
  <c r="L42397" i="1" s="1"/>
  <c r="G42397" i="1" s="1"/>
  <c r="F42398" i="1"/>
  <c r="L42398" i="1" s="1"/>
  <c r="G42398" i="1" s="1"/>
  <c r="F42399" i="1"/>
  <c r="L42399" i="1" s="1"/>
  <c r="G42399" i="1" s="1"/>
  <c r="F42400" i="1"/>
  <c r="L42400" i="1" s="1"/>
  <c r="G42400" i="1" s="1"/>
  <c r="F42401" i="1"/>
  <c r="L42401" i="1" s="1"/>
  <c r="G42401" i="1" s="1"/>
  <c r="F42402" i="1"/>
  <c r="L42402" i="1" s="1"/>
  <c r="G42402" i="1" s="1"/>
  <c r="F42403" i="1"/>
  <c r="L42403" i="1" s="1"/>
  <c r="G42403" i="1" s="1"/>
  <c r="F42404" i="1"/>
  <c r="L42404" i="1" s="1"/>
  <c r="G42404" i="1" s="1"/>
  <c r="F42405" i="1"/>
  <c r="L42405" i="1" s="1"/>
  <c r="G42405" i="1" s="1"/>
  <c r="F42406" i="1"/>
  <c r="L42406" i="1" s="1"/>
  <c r="G42406" i="1" s="1"/>
  <c r="F42407" i="1"/>
  <c r="L42407" i="1" s="1"/>
  <c r="G42407" i="1" s="1"/>
  <c r="F42408" i="1"/>
  <c r="L42408" i="1" s="1"/>
  <c r="G42408" i="1" s="1"/>
  <c r="F42409" i="1"/>
  <c r="L42409" i="1" s="1"/>
  <c r="G42409" i="1" s="1"/>
  <c r="F42410" i="1"/>
  <c r="L42410" i="1" s="1"/>
  <c r="G42410" i="1" s="1"/>
  <c r="F42411" i="1"/>
  <c r="L42411" i="1" s="1"/>
  <c r="G42411" i="1" s="1"/>
  <c r="F42412" i="1"/>
  <c r="L42412" i="1" s="1"/>
  <c r="G42412" i="1" s="1"/>
  <c r="F42413" i="1"/>
  <c r="L42413" i="1" s="1"/>
  <c r="G42413" i="1" s="1"/>
  <c r="F42414" i="1"/>
  <c r="L42414" i="1" s="1"/>
  <c r="G42414" i="1" s="1"/>
  <c r="F42415" i="1"/>
  <c r="L42415" i="1" s="1"/>
  <c r="G42415" i="1" s="1"/>
  <c r="F42416" i="1"/>
  <c r="L42416" i="1" s="1"/>
  <c r="G42416" i="1" s="1"/>
  <c r="F42417" i="1"/>
  <c r="L42417" i="1" s="1"/>
  <c r="G42417" i="1" s="1"/>
  <c r="F42418" i="1"/>
  <c r="L42418" i="1" s="1"/>
  <c r="G42418" i="1" s="1"/>
  <c r="F42419" i="1"/>
  <c r="L42419" i="1" s="1"/>
  <c r="G42419" i="1" s="1"/>
  <c r="F42420" i="1"/>
  <c r="L42420" i="1" s="1"/>
  <c r="G42420" i="1" s="1"/>
  <c r="F42421" i="1"/>
  <c r="L42421" i="1" s="1"/>
  <c r="G42421" i="1" s="1"/>
  <c r="F42422" i="1"/>
  <c r="L42422" i="1" s="1"/>
  <c r="G42422" i="1" s="1"/>
  <c r="F42423" i="1"/>
  <c r="L42423" i="1" s="1"/>
  <c r="G42423" i="1" s="1"/>
  <c r="F42424" i="1"/>
  <c r="L42424" i="1" s="1"/>
  <c r="G42424" i="1" s="1"/>
  <c r="F42425" i="1"/>
  <c r="L42425" i="1" s="1"/>
  <c r="G42425" i="1" s="1"/>
  <c r="F42426" i="1"/>
  <c r="L42426" i="1" s="1"/>
  <c r="G42426" i="1" s="1"/>
  <c r="F42427" i="1"/>
  <c r="L42427" i="1" s="1"/>
  <c r="G42427" i="1" s="1"/>
  <c r="F42428" i="1"/>
  <c r="L42428" i="1" s="1"/>
  <c r="G42428" i="1" s="1"/>
  <c r="F42429" i="1"/>
  <c r="L42429" i="1" s="1"/>
  <c r="G42429" i="1" s="1"/>
  <c r="F42430" i="1"/>
  <c r="L42430" i="1" s="1"/>
  <c r="G42430" i="1" s="1"/>
  <c r="F42431" i="1"/>
  <c r="L42431" i="1" s="1"/>
  <c r="G42431" i="1" s="1"/>
  <c r="F42432" i="1"/>
  <c r="L42432" i="1" s="1"/>
  <c r="G42432" i="1" s="1"/>
  <c r="F42433" i="1"/>
  <c r="L42433" i="1" s="1"/>
  <c r="G42433" i="1" s="1"/>
  <c r="F42434" i="1"/>
  <c r="L42434" i="1" s="1"/>
  <c r="G42434" i="1" s="1"/>
  <c r="F42435" i="1"/>
  <c r="L42435" i="1" s="1"/>
  <c r="G42435" i="1" s="1"/>
  <c r="F42436" i="1"/>
  <c r="L42436" i="1" s="1"/>
  <c r="G42436" i="1" s="1"/>
  <c r="F42437" i="1"/>
  <c r="L42437" i="1" s="1"/>
  <c r="G42437" i="1" s="1"/>
  <c r="F42438" i="1"/>
  <c r="L42438" i="1" s="1"/>
  <c r="G42438" i="1" s="1"/>
  <c r="F42439" i="1"/>
  <c r="L42439" i="1" s="1"/>
  <c r="G42439" i="1" s="1"/>
  <c r="F42440" i="1"/>
  <c r="L42440" i="1" s="1"/>
  <c r="G42440" i="1" s="1"/>
  <c r="F42441" i="1"/>
  <c r="L42441" i="1" s="1"/>
  <c r="G42441" i="1" s="1"/>
  <c r="F42442" i="1"/>
  <c r="L42442" i="1" s="1"/>
  <c r="G42442" i="1" s="1"/>
  <c r="F42443" i="1"/>
  <c r="L42443" i="1" s="1"/>
  <c r="G42443" i="1" s="1"/>
  <c r="F42444" i="1"/>
  <c r="L42444" i="1" s="1"/>
  <c r="G42444" i="1" s="1"/>
  <c r="F42445" i="1"/>
  <c r="L42445" i="1" s="1"/>
  <c r="G42445" i="1" s="1"/>
  <c r="F42446" i="1"/>
  <c r="L42446" i="1" s="1"/>
  <c r="G42446" i="1" s="1"/>
  <c r="F42447" i="1"/>
  <c r="L42447" i="1" s="1"/>
  <c r="G42447" i="1" s="1"/>
  <c r="F42448" i="1"/>
  <c r="L42448" i="1" s="1"/>
  <c r="G42448" i="1" s="1"/>
  <c r="F42449" i="1"/>
  <c r="L42449" i="1" s="1"/>
  <c r="G42449" i="1" s="1"/>
  <c r="F42450" i="1"/>
  <c r="L42450" i="1" s="1"/>
  <c r="G42450" i="1" s="1"/>
  <c r="F42451" i="1"/>
  <c r="L42451" i="1" s="1"/>
  <c r="G42451" i="1" s="1"/>
  <c r="F42452" i="1"/>
  <c r="L42452" i="1" s="1"/>
  <c r="G42452" i="1" s="1"/>
  <c r="F42453" i="1"/>
  <c r="L42453" i="1" s="1"/>
  <c r="G42453" i="1" s="1"/>
  <c r="F42454" i="1"/>
  <c r="L42454" i="1" s="1"/>
  <c r="G42454" i="1" s="1"/>
  <c r="F42455" i="1"/>
  <c r="L42455" i="1" s="1"/>
  <c r="G42455" i="1" s="1"/>
  <c r="F42456" i="1"/>
  <c r="L42456" i="1" s="1"/>
  <c r="G42456" i="1" s="1"/>
  <c r="F42457" i="1"/>
  <c r="L42457" i="1" s="1"/>
  <c r="G42457" i="1" s="1"/>
  <c r="F42458" i="1"/>
  <c r="L42458" i="1" s="1"/>
  <c r="G42458" i="1" s="1"/>
  <c r="F42459" i="1"/>
  <c r="L42459" i="1" s="1"/>
  <c r="G42459" i="1" s="1"/>
  <c r="F42460" i="1"/>
  <c r="L42460" i="1" s="1"/>
  <c r="G42460" i="1" s="1"/>
  <c r="F42461" i="1"/>
  <c r="L42461" i="1" s="1"/>
  <c r="G42461" i="1" s="1"/>
  <c r="F42462" i="1"/>
  <c r="L42462" i="1" s="1"/>
  <c r="G42462" i="1" s="1"/>
  <c r="F42463" i="1"/>
  <c r="L42463" i="1" s="1"/>
  <c r="G42463" i="1" s="1"/>
  <c r="F42464" i="1"/>
  <c r="L42464" i="1" s="1"/>
  <c r="G42464" i="1" s="1"/>
  <c r="F42465" i="1"/>
  <c r="L42465" i="1" s="1"/>
  <c r="G42465" i="1" s="1"/>
  <c r="F42466" i="1"/>
  <c r="L42466" i="1" s="1"/>
  <c r="G42466" i="1" s="1"/>
  <c r="F42467" i="1"/>
  <c r="L42467" i="1" s="1"/>
  <c r="G42467" i="1" s="1"/>
  <c r="F42468" i="1"/>
  <c r="L42468" i="1" s="1"/>
  <c r="G42468" i="1" s="1"/>
  <c r="F42469" i="1"/>
  <c r="L42469" i="1" s="1"/>
  <c r="G42469" i="1" s="1"/>
  <c r="F42470" i="1"/>
  <c r="L42470" i="1" s="1"/>
  <c r="G42470" i="1" s="1"/>
  <c r="F42471" i="1"/>
  <c r="L42471" i="1" s="1"/>
  <c r="G42471" i="1" s="1"/>
  <c r="F42472" i="1"/>
  <c r="L42472" i="1" s="1"/>
  <c r="G42472" i="1" s="1"/>
  <c r="F42473" i="1"/>
  <c r="L42473" i="1" s="1"/>
  <c r="G42473" i="1" s="1"/>
  <c r="F42474" i="1"/>
  <c r="L42474" i="1" s="1"/>
  <c r="G42474" i="1" s="1"/>
  <c r="F42475" i="1"/>
  <c r="L42475" i="1" s="1"/>
  <c r="G42475" i="1" s="1"/>
  <c r="F42476" i="1"/>
  <c r="L42476" i="1" s="1"/>
  <c r="G42476" i="1" s="1"/>
  <c r="F42477" i="1"/>
  <c r="L42477" i="1" s="1"/>
  <c r="G42477" i="1" s="1"/>
  <c r="F42478" i="1"/>
  <c r="L42478" i="1" s="1"/>
  <c r="G42478" i="1" s="1"/>
  <c r="F42479" i="1"/>
  <c r="L42479" i="1" s="1"/>
  <c r="G42479" i="1" s="1"/>
  <c r="F42480" i="1"/>
  <c r="L42480" i="1" s="1"/>
  <c r="G42480" i="1" s="1"/>
  <c r="F42481" i="1"/>
  <c r="L42481" i="1" s="1"/>
  <c r="G42481" i="1" s="1"/>
  <c r="F42482" i="1"/>
  <c r="L42482" i="1" s="1"/>
  <c r="G42482" i="1" s="1"/>
  <c r="F42483" i="1"/>
  <c r="L42483" i="1" s="1"/>
  <c r="G42483" i="1" s="1"/>
  <c r="F42484" i="1"/>
  <c r="L42484" i="1" s="1"/>
  <c r="G42484" i="1" s="1"/>
  <c r="F42485" i="1"/>
  <c r="L42485" i="1" s="1"/>
  <c r="G42485" i="1" s="1"/>
  <c r="F42486" i="1"/>
  <c r="L42486" i="1" s="1"/>
  <c r="G42486" i="1" s="1"/>
  <c r="F42487" i="1"/>
  <c r="L42487" i="1" s="1"/>
  <c r="G42487" i="1" s="1"/>
  <c r="F42488" i="1"/>
  <c r="L42488" i="1" s="1"/>
  <c r="G42488" i="1" s="1"/>
  <c r="F42489" i="1"/>
  <c r="L42489" i="1" s="1"/>
  <c r="G42489" i="1" s="1"/>
  <c r="F42490" i="1"/>
  <c r="L42490" i="1" s="1"/>
  <c r="G42490" i="1" s="1"/>
  <c r="F42491" i="1"/>
  <c r="L42491" i="1" s="1"/>
  <c r="G42491" i="1" s="1"/>
  <c r="F42492" i="1"/>
  <c r="L42492" i="1" s="1"/>
  <c r="G42492" i="1" s="1"/>
  <c r="F42493" i="1"/>
  <c r="L42493" i="1" s="1"/>
  <c r="G42493" i="1" s="1"/>
  <c r="F42494" i="1"/>
  <c r="L42494" i="1" s="1"/>
  <c r="G42494" i="1" s="1"/>
  <c r="F42495" i="1"/>
  <c r="L42495" i="1" s="1"/>
  <c r="G42495" i="1" s="1"/>
  <c r="F42496" i="1"/>
  <c r="L42496" i="1" s="1"/>
  <c r="G42496" i="1" s="1"/>
  <c r="F42497" i="1"/>
  <c r="L42497" i="1" s="1"/>
  <c r="G42497" i="1" s="1"/>
  <c r="F42498" i="1"/>
  <c r="L42498" i="1" s="1"/>
  <c r="G42498" i="1" s="1"/>
  <c r="F42499" i="1"/>
  <c r="L42499" i="1" s="1"/>
  <c r="G42499" i="1" s="1"/>
  <c r="F42500" i="1"/>
  <c r="L42500" i="1" s="1"/>
  <c r="G42500" i="1" s="1"/>
  <c r="F42501" i="1"/>
  <c r="L42501" i="1" s="1"/>
  <c r="G42501" i="1" s="1"/>
  <c r="F42502" i="1"/>
  <c r="L42502" i="1" s="1"/>
  <c r="G42502" i="1" s="1"/>
  <c r="F42503" i="1"/>
  <c r="L42503" i="1" s="1"/>
  <c r="G42503" i="1" s="1"/>
  <c r="F42504" i="1"/>
  <c r="L42504" i="1" s="1"/>
  <c r="G42504" i="1" s="1"/>
  <c r="F42505" i="1"/>
  <c r="L42505" i="1" s="1"/>
  <c r="G42505" i="1" s="1"/>
  <c r="F42506" i="1"/>
  <c r="L42506" i="1" s="1"/>
  <c r="G42506" i="1" s="1"/>
  <c r="F42507" i="1"/>
  <c r="L42507" i="1" s="1"/>
  <c r="G42507" i="1" s="1"/>
  <c r="F42508" i="1"/>
  <c r="L42508" i="1" s="1"/>
  <c r="G42508" i="1" s="1"/>
  <c r="F42509" i="1"/>
  <c r="L42509" i="1" s="1"/>
  <c r="G42509" i="1" s="1"/>
  <c r="F42510" i="1"/>
  <c r="L42510" i="1" s="1"/>
  <c r="G42510" i="1" s="1"/>
  <c r="F42511" i="1"/>
  <c r="L42511" i="1" s="1"/>
  <c r="G42511" i="1" s="1"/>
  <c r="F42512" i="1"/>
  <c r="L42512" i="1" s="1"/>
  <c r="G42512" i="1" s="1"/>
  <c r="F42513" i="1"/>
  <c r="L42513" i="1" s="1"/>
  <c r="G42513" i="1" s="1"/>
  <c r="F42514" i="1"/>
  <c r="L42514" i="1" s="1"/>
  <c r="G42514" i="1" s="1"/>
  <c r="F42515" i="1"/>
  <c r="L42515" i="1" s="1"/>
  <c r="G42515" i="1" s="1"/>
  <c r="F42516" i="1"/>
  <c r="L42516" i="1" s="1"/>
  <c r="G42516" i="1" s="1"/>
  <c r="F42517" i="1"/>
  <c r="L42517" i="1" s="1"/>
  <c r="G42517" i="1" s="1"/>
  <c r="F42518" i="1"/>
  <c r="L42518" i="1" s="1"/>
  <c r="G42518" i="1" s="1"/>
  <c r="F42519" i="1"/>
  <c r="L42519" i="1" s="1"/>
  <c r="G42519" i="1" s="1"/>
  <c r="F42520" i="1"/>
  <c r="L42520" i="1" s="1"/>
  <c r="G42520" i="1" s="1"/>
  <c r="F42521" i="1"/>
  <c r="L42521" i="1" s="1"/>
  <c r="G42521" i="1" s="1"/>
  <c r="F42522" i="1"/>
  <c r="L42522" i="1" s="1"/>
  <c r="G42522" i="1" s="1"/>
  <c r="F42523" i="1"/>
  <c r="L42523" i="1" s="1"/>
  <c r="G42523" i="1" s="1"/>
  <c r="F42524" i="1"/>
  <c r="L42524" i="1" s="1"/>
  <c r="G42524" i="1" s="1"/>
  <c r="F42525" i="1"/>
  <c r="L42525" i="1" s="1"/>
  <c r="G42525" i="1" s="1"/>
  <c r="F42526" i="1"/>
  <c r="L42526" i="1" s="1"/>
  <c r="G42526" i="1" s="1"/>
  <c r="F42527" i="1"/>
  <c r="L42527" i="1" s="1"/>
  <c r="G42527" i="1" s="1"/>
  <c r="F42528" i="1"/>
  <c r="L42528" i="1" s="1"/>
  <c r="G42528" i="1" s="1"/>
  <c r="F42529" i="1"/>
  <c r="L42529" i="1" s="1"/>
  <c r="G42529" i="1" s="1"/>
  <c r="F42530" i="1"/>
  <c r="L42530" i="1" s="1"/>
  <c r="G42530" i="1" s="1"/>
  <c r="F42531" i="1"/>
  <c r="L42531" i="1" s="1"/>
  <c r="G42531" i="1" s="1"/>
  <c r="F42532" i="1"/>
  <c r="L42532" i="1" s="1"/>
  <c r="G42532" i="1" s="1"/>
  <c r="F42533" i="1"/>
  <c r="L42533" i="1" s="1"/>
  <c r="G42533" i="1" s="1"/>
  <c r="F42534" i="1"/>
  <c r="L42534" i="1" s="1"/>
  <c r="G42534" i="1" s="1"/>
  <c r="F42535" i="1"/>
  <c r="L42535" i="1" s="1"/>
  <c r="G42535" i="1" s="1"/>
  <c r="F42536" i="1"/>
  <c r="L42536" i="1" s="1"/>
  <c r="G42536" i="1" s="1"/>
  <c r="F42537" i="1"/>
  <c r="L42537" i="1" s="1"/>
  <c r="G42537" i="1" s="1"/>
  <c r="F42538" i="1"/>
  <c r="L42538" i="1" s="1"/>
  <c r="G42538" i="1" s="1"/>
  <c r="F42539" i="1"/>
  <c r="L42539" i="1" s="1"/>
  <c r="G42539" i="1" s="1"/>
  <c r="F42540" i="1"/>
  <c r="L42540" i="1" s="1"/>
  <c r="G42540" i="1" s="1"/>
  <c r="F42541" i="1"/>
  <c r="L42541" i="1" s="1"/>
  <c r="G42541" i="1" s="1"/>
  <c r="F42542" i="1"/>
  <c r="L42542" i="1" s="1"/>
  <c r="G42542" i="1" s="1"/>
  <c r="F42543" i="1"/>
  <c r="L42543" i="1" s="1"/>
  <c r="G42543" i="1" s="1"/>
  <c r="F42544" i="1"/>
  <c r="L42544" i="1" s="1"/>
  <c r="G42544" i="1" s="1"/>
  <c r="F42545" i="1"/>
  <c r="L42545" i="1" s="1"/>
  <c r="G42545" i="1" s="1"/>
  <c r="F42546" i="1"/>
  <c r="L42546" i="1" s="1"/>
  <c r="G42546" i="1" s="1"/>
  <c r="F42547" i="1"/>
  <c r="L42547" i="1" s="1"/>
  <c r="G42547" i="1" s="1"/>
  <c r="F2" i="1"/>
  <c r="L2" i="1" s="1"/>
  <c r="G2" i="1" s="1"/>
  <c r="K2" i="3" l="1"/>
  <c r="H2" i="1"/>
</calcChain>
</file>

<file path=xl/sharedStrings.xml><?xml version="1.0" encoding="utf-8"?>
<sst xmlns="http://schemas.openxmlformats.org/spreadsheetml/2006/main" count="84761" uniqueCount="42569">
  <si>
    <t>FDOY (MST)</t>
  </si>
  <si>
    <t xml:space="preserve"> Ozone 49C (ppbv)</t>
  </si>
  <si>
    <t xml:space="preserve"> Ozone PA (ppbv)</t>
  </si>
  <si>
    <t xml:space="preserve"> Residual (ppbv)</t>
  </si>
  <si>
    <t xml:space="preserve"> Date Time (local MST or MDT)</t>
  </si>
  <si>
    <t xml:space="preserve"> 2021-1-26 16:34:14</t>
  </si>
  <si>
    <t xml:space="preserve"> 2021-1-26 16:44:14</t>
  </si>
  <si>
    <t xml:space="preserve"> 2021-1-26 16:54:14</t>
  </si>
  <si>
    <t xml:space="preserve"> 2021-1-26 17:4:14</t>
  </si>
  <si>
    <t xml:space="preserve"> 2021-1-26 17:14:14</t>
  </si>
  <si>
    <t xml:space="preserve"> 2021-1-26 17:24:14</t>
  </si>
  <si>
    <t xml:space="preserve"> 2021-1-26 17:34:14</t>
  </si>
  <si>
    <t xml:space="preserve"> 2021-1-26 17:44:14</t>
  </si>
  <si>
    <t xml:space="preserve"> 2021-1-26 17:54:14</t>
  </si>
  <si>
    <t xml:space="preserve"> 2021-1-26 18:4:14</t>
  </si>
  <si>
    <t xml:space="preserve"> 2021-1-26 18:14:14</t>
  </si>
  <si>
    <t xml:space="preserve"> 2021-1-26 18:24:14</t>
  </si>
  <si>
    <t xml:space="preserve"> 2021-1-26 18:34:14</t>
  </si>
  <si>
    <t xml:space="preserve"> 2021-1-26 18:44:14</t>
  </si>
  <si>
    <t xml:space="preserve"> 2021-1-26 18:54:14</t>
  </si>
  <si>
    <t xml:space="preserve"> 2021-1-26 19:4:14</t>
  </si>
  <si>
    <t xml:space="preserve"> 2021-1-26 19:14:14</t>
  </si>
  <si>
    <t xml:space="preserve"> 2021-1-26 19:24:14</t>
  </si>
  <si>
    <t xml:space="preserve"> 2021-1-26 19:34:14</t>
  </si>
  <si>
    <t xml:space="preserve"> 2021-1-26 19:44:14</t>
  </si>
  <si>
    <t xml:space="preserve"> 2021-1-26 19:54:14</t>
  </si>
  <si>
    <t xml:space="preserve"> 2021-1-26 20:4:14</t>
  </si>
  <si>
    <t xml:space="preserve"> 2021-1-26 20:14:14</t>
  </si>
  <si>
    <t xml:space="preserve"> 2021-1-26 20:24:14</t>
  </si>
  <si>
    <t xml:space="preserve"> 2021-1-26 20:34:14</t>
  </si>
  <si>
    <t xml:space="preserve"> 2021-1-26 20:44:14</t>
  </si>
  <si>
    <t xml:space="preserve"> 2021-1-26 20:54:14</t>
  </si>
  <si>
    <t xml:space="preserve"> 2021-1-26 21:4:14</t>
  </si>
  <si>
    <t xml:space="preserve"> 2021-1-26 21:14:14</t>
  </si>
  <si>
    <t xml:space="preserve"> 2021-1-26 21:24:14</t>
  </si>
  <si>
    <t xml:space="preserve"> 2021-1-26 21:34:14</t>
  </si>
  <si>
    <t xml:space="preserve"> 2021-1-26 21:44:14</t>
  </si>
  <si>
    <t xml:space="preserve"> 2021-1-26 21:54:14</t>
  </si>
  <si>
    <t xml:space="preserve"> 2021-1-26 22:4:14</t>
  </si>
  <si>
    <t xml:space="preserve"> 2021-1-26 22:14:14</t>
  </si>
  <si>
    <t xml:space="preserve"> 2021-1-26 22:24:14</t>
  </si>
  <si>
    <t xml:space="preserve"> 2021-1-26 22:34:14</t>
  </si>
  <si>
    <t xml:space="preserve"> 2021-1-26 22:44:14</t>
  </si>
  <si>
    <t xml:space="preserve"> 2021-1-26 22:54:14</t>
  </si>
  <si>
    <t xml:space="preserve"> 2021-1-26 23:4:14</t>
  </si>
  <si>
    <t xml:space="preserve"> 2021-1-26 23:14:14</t>
  </si>
  <si>
    <t xml:space="preserve"> 2021-1-26 23:24:14</t>
  </si>
  <si>
    <t xml:space="preserve"> 2021-1-26 23:34:14</t>
  </si>
  <si>
    <t xml:space="preserve"> 2021-1-26 23:44:14</t>
  </si>
  <si>
    <t xml:space="preserve"> 2021-1-26 23:54:14</t>
  </si>
  <si>
    <t xml:space="preserve"> 2021-1-27 0:4:14</t>
  </si>
  <si>
    <t xml:space="preserve"> 2021-1-27 0:14:14</t>
  </si>
  <si>
    <t xml:space="preserve"> 2021-1-27 0:24:14</t>
  </si>
  <si>
    <t xml:space="preserve"> 2021-1-27 0:34:14</t>
  </si>
  <si>
    <t xml:space="preserve"> 2021-1-27 0:44:14</t>
  </si>
  <si>
    <t xml:space="preserve"> 2021-1-27 0:54:14</t>
  </si>
  <si>
    <t xml:space="preserve"> 2021-1-27 1:4:14</t>
  </si>
  <si>
    <t xml:space="preserve"> 2021-1-27 1:14:14</t>
  </si>
  <si>
    <t xml:space="preserve"> 2021-1-27 1:24:14</t>
  </si>
  <si>
    <t xml:space="preserve"> 2021-1-27 1:34:14</t>
  </si>
  <si>
    <t xml:space="preserve"> 2021-1-27 1:44:14</t>
  </si>
  <si>
    <t xml:space="preserve"> 2021-1-27 1:54:14</t>
  </si>
  <si>
    <t xml:space="preserve"> 2021-1-27 2:4:14</t>
  </si>
  <si>
    <t xml:space="preserve"> 2021-1-27 2:14:14</t>
  </si>
  <si>
    <t xml:space="preserve"> 2021-1-27 2:24:14</t>
  </si>
  <si>
    <t xml:space="preserve"> 2021-1-27 2:34:14</t>
  </si>
  <si>
    <t xml:space="preserve"> 2021-1-27 2:44:14</t>
  </si>
  <si>
    <t xml:space="preserve"> 2021-1-27 2:54:14</t>
  </si>
  <si>
    <t xml:space="preserve"> 2021-1-27 3:4:14</t>
  </si>
  <si>
    <t xml:space="preserve"> 2021-1-27 3:14:14</t>
  </si>
  <si>
    <t xml:space="preserve"> 2021-1-27 3:24:14</t>
  </si>
  <si>
    <t xml:space="preserve"> 2021-1-27 3:34:14</t>
  </si>
  <si>
    <t xml:space="preserve"> 2021-1-27 3:44:14</t>
  </si>
  <si>
    <t xml:space="preserve"> 2021-1-27 3:54:14</t>
  </si>
  <si>
    <t xml:space="preserve"> 2021-1-27 4:14:14</t>
  </si>
  <si>
    <t xml:space="preserve"> 2021-1-27 4:24:14</t>
  </si>
  <si>
    <t xml:space="preserve"> 2021-1-27 4:34:14</t>
  </si>
  <si>
    <t xml:space="preserve"> 2021-1-27 4:44:14</t>
  </si>
  <si>
    <t xml:space="preserve"> 2021-1-27 4:54:14</t>
  </si>
  <si>
    <t xml:space="preserve"> 2021-1-27 5:4:14</t>
  </si>
  <si>
    <t xml:space="preserve"> 2021-1-27 5:14:14</t>
  </si>
  <si>
    <t xml:space="preserve"> 2021-1-27 5:24:14</t>
  </si>
  <si>
    <t xml:space="preserve"> 2021-1-27 5:34:14</t>
  </si>
  <si>
    <t xml:space="preserve"> 2021-1-27 5:44:14</t>
  </si>
  <si>
    <t xml:space="preserve"> 2021-1-27 5:54:14</t>
  </si>
  <si>
    <t xml:space="preserve"> 2021-1-27 6:4:14</t>
  </si>
  <si>
    <t xml:space="preserve"> 2021-1-27 6:14:14</t>
  </si>
  <si>
    <t xml:space="preserve"> 2021-1-27 6:24:14</t>
  </si>
  <si>
    <t xml:space="preserve"> 2021-1-27 6:34:14</t>
  </si>
  <si>
    <t xml:space="preserve"> 2021-1-27 6:44:14</t>
  </si>
  <si>
    <t xml:space="preserve"> 2021-1-27 6:54:14</t>
  </si>
  <si>
    <t xml:space="preserve"> 2021-1-27 7:4:14</t>
  </si>
  <si>
    <t xml:space="preserve"> 2021-1-27 7:14:14</t>
  </si>
  <si>
    <t xml:space="preserve"> 2021-1-27 7:24:14</t>
  </si>
  <si>
    <t xml:space="preserve"> 2021-1-27 7:34:14</t>
  </si>
  <si>
    <t xml:space="preserve"> 2021-1-27 7:44:14</t>
  </si>
  <si>
    <t xml:space="preserve"> 2021-1-27 7:54:14</t>
  </si>
  <si>
    <t xml:space="preserve"> 2021-1-27 8:4:14</t>
  </si>
  <si>
    <t xml:space="preserve"> 2021-1-27 8:14:14</t>
  </si>
  <si>
    <t xml:space="preserve"> 2021-1-27 8:24:14</t>
  </si>
  <si>
    <t xml:space="preserve"> 2021-1-27 8:34:14</t>
  </si>
  <si>
    <t xml:space="preserve"> 2021-1-27 8:44:14</t>
  </si>
  <si>
    <t xml:space="preserve"> 2021-1-27 8:54:14</t>
  </si>
  <si>
    <t xml:space="preserve"> 2021-1-27 9:4:14</t>
  </si>
  <si>
    <t xml:space="preserve"> 2021-1-27 9:14:14</t>
  </si>
  <si>
    <t xml:space="preserve"> 2021-1-27 9:24:14</t>
  </si>
  <si>
    <t xml:space="preserve"> 2021-1-27 9:34:14</t>
  </si>
  <si>
    <t xml:space="preserve"> 2021-1-27 9:44:14</t>
  </si>
  <si>
    <t xml:space="preserve"> 2021-1-27 9:54:14</t>
  </si>
  <si>
    <t xml:space="preserve"> 2021-1-27 10:4:14</t>
  </si>
  <si>
    <t xml:space="preserve"> 2021-1-27 10:14:14</t>
  </si>
  <si>
    <t xml:space="preserve"> 2021-1-27 10:24:14</t>
  </si>
  <si>
    <t xml:space="preserve"> 2021-1-27 10:34:14</t>
  </si>
  <si>
    <t xml:space="preserve"> 2021-1-27 10:44:14</t>
  </si>
  <si>
    <t xml:space="preserve"> 2021-1-27 10:54:14</t>
  </si>
  <si>
    <t xml:space="preserve"> 2021-1-27 11:4:14</t>
  </si>
  <si>
    <t xml:space="preserve"> 2021-1-27 11:14:14</t>
  </si>
  <si>
    <t xml:space="preserve"> 2021-1-27 11:24:14</t>
  </si>
  <si>
    <t xml:space="preserve"> 2021-1-27 11:34:14</t>
  </si>
  <si>
    <t xml:space="preserve"> 2021-1-27 11:44:14</t>
  </si>
  <si>
    <t xml:space="preserve"> 2021-1-27 11:54:14</t>
  </si>
  <si>
    <t xml:space="preserve"> 2021-1-27 12:4:14</t>
  </si>
  <si>
    <t xml:space="preserve"> 2021-1-27 12:14:14</t>
  </si>
  <si>
    <t xml:space="preserve"> 2021-1-27 12:24:14</t>
  </si>
  <si>
    <t xml:space="preserve"> 2021-1-27 12:34:14</t>
  </si>
  <si>
    <t xml:space="preserve"> 2021-1-27 12:44:14</t>
  </si>
  <si>
    <t xml:space="preserve"> 2021-1-27 12:54:14</t>
  </si>
  <si>
    <t xml:space="preserve"> 2021-1-27 13:4:14</t>
  </si>
  <si>
    <t xml:space="preserve"> 2021-1-27 13:14:14</t>
  </si>
  <si>
    <t xml:space="preserve"> 2021-1-27 13:24:14</t>
  </si>
  <si>
    <t xml:space="preserve"> 2021-1-27 13:34:14</t>
  </si>
  <si>
    <t xml:space="preserve"> 2021-1-27 13:44:14</t>
  </si>
  <si>
    <t xml:space="preserve"> 2021-1-27 13:54:14</t>
  </si>
  <si>
    <t xml:space="preserve"> 2021-1-27 14:4:14</t>
  </si>
  <si>
    <t xml:space="preserve"> 2021-1-27 14:14:14</t>
  </si>
  <si>
    <t xml:space="preserve"> 2021-1-27 14:24:14</t>
  </si>
  <si>
    <t xml:space="preserve"> 2021-1-27 14:34:14</t>
  </si>
  <si>
    <t xml:space="preserve"> 2021-1-27 14:44:14</t>
  </si>
  <si>
    <t xml:space="preserve"> 2021-1-27 14:54:14</t>
  </si>
  <si>
    <t xml:space="preserve"> 2021-1-27 15:4:14</t>
  </si>
  <si>
    <t xml:space="preserve"> 2021-1-27 15:14:14</t>
  </si>
  <si>
    <t xml:space="preserve"> 2021-1-27 15:24:14</t>
  </si>
  <si>
    <t xml:space="preserve"> 2021-1-27 15:34:14</t>
  </si>
  <si>
    <t xml:space="preserve"> 2021-1-27 15:44:14</t>
  </si>
  <si>
    <t xml:space="preserve"> 2021-1-27 15:54:14</t>
  </si>
  <si>
    <t xml:space="preserve"> 2021-1-27 16:4:14</t>
  </si>
  <si>
    <t xml:space="preserve"> 2021-1-27 16:14:14</t>
  </si>
  <si>
    <t xml:space="preserve"> 2021-1-27 16:24:14</t>
  </si>
  <si>
    <t xml:space="preserve"> 2021-1-27 16:34:14</t>
  </si>
  <si>
    <t xml:space="preserve"> 2021-1-27 16:44:14</t>
  </si>
  <si>
    <t xml:space="preserve"> 2021-1-27 16:54:14</t>
  </si>
  <si>
    <t xml:space="preserve"> 2021-1-27 17:4:14</t>
  </si>
  <si>
    <t xml:space="preserve"> 2021-1-27 17:14:14</t>
  </si>
  <si>
    <t xml:space="preserve"> 2021-1-27 17:24:14</t>
  </si>
  <si>
    <t xml:space="preserve"> 2021-1-27 17:34:14</t>
  </si>
  <si>
    <t xml:space="preserve"> 2021-1-27 17:44:14</t>
  </si>
  <si>
    <t xml:space="preserve"> 2021-1-27 17:54:14</t>
  </si>
  <si>
    <t xml:space="preserve"> 2021-1-27 18:4:14</t>
  </si>
  <si>
    <t xml:space="preserve"> 2021-1-27 18:14:14</t>
  </si>
  <si>
    <t xml:space="preserve"> 2021-1-27 18:24:14</t>
  </si>
  <si>
    <t xml:space="preserve"> 2021-1-27 18:34:14</t>
  </si>
  <si>
    <t xml:space="preserve"> 2021-1-27 18:44:14</t>
  </si>
  <si>
    <t xml:space="preserve"> 2021-1-27 18:54:14</t>
  </si>
  <si>
    <t xml:space="preserve"> 2021-1-27 19:4:14</t>
  </si>
  <si>
    <t xml:space="preserve"> 2021-1-27 19:14:14</t>
  </si>
  <si>
    <t xml:space="preserve"> 2021-1-27 19:24:14</t>
  </si>
  <si>
    <t xml:space="preserve"> 2021-1-27 19:34:14</t>
  </si>
  <si>
    <t xml:space="preserve"> 2021-1-27 19:44:14</t>
  </si>
  <si>
    <t xml:space="preserve"> 2021-1-27 19:54:14</t>
  </si>
  <si>
    <t xml:space="preserve"> 2021-1-27 20:4:14</t>
  </si>
  <si>
    <t xml:space="preserve"> 2021-1-27 20:14:14</t>
  </si>
  <si>
    <t xml:space="preserve"> 2021-1-27 20:24:14</t>
  </si>
  <si>
    <t xml:space="preserve"> 2021-1-27 20:34:14</t>
  </si>
  <si>
    <t xml:space="preserve"> 2021-1-27 20:44:14</t>
  </si>
  <si>
    <t xml:space="preserve"> 2021-1-27 20:54:14</t>
  </si>
  <si>
    <t xml:space="preserve"> 2021-1-27 21:4:14</t>
  </si>
  <si>
    <t xml:space="preserve"> 2021-1-27 21:14:14</t>
  </si>
  <si>
    <t xml:space="preserve"> 2021-1-27 21:24:14</t>
  </si>
  <si>
    <t xml:space="preserve"> 2021-1-27 21:34:14</t>
  </si>
  <si>
    <t xml:space="preserve"> 2021-1-27 21:44:14</t>
  </si>
  <si>
    <t xml:space="preserve"> 2021-1-27 21:54:14</t>
  </si>
  <si>
    <t xml:space="preserve"> 2021-1-27 22:4:14</t>
  </si>
  <si>
    <t xml:space="preserve"> 2021-1-27 22:14:14</t>
  </si>
  <si>
    <t xml:space="preserve"> 2021-1-27 22:24:14</t>
  </si>
  <si>
    <t xml:space="preserve"> 2021-1-27 22:34:14</t>
  </si>
  <si>
    <t xml:space="preserve"> 2021-1-27 22:44:14</t>
  </si>
  <si>
    <t xml:space="preserve"> 2021-1-27 22:54:14</t>
  </si>
  <si>
    <t xml:space="preserve"> 2021-1-27 23:4:14</t>
  </si>
  <si>
    <t xml:space="preserve"> 2021-1-27 23:14:14</t>
  </si>
  <si>
    <t xml:space="preserve"> 2021-1-27 23:24:14</t>
  </si>
  <si>
    <t xml:space="preserve"> 2021-1-27 23:34:14</t>
  </si>
  <si>
    <t xml:space="preserve"> 2021-1-27 23:44:14</t>
  </si>
  <si>
    <t xml:space="preserve"> 2021-1-27 23:54:14</t>
  </si>
  <si>
    <t xml:space="preserve"> 2021-1-28 0:4:14</t>
  </si>
  <si>
    <t xml:space="preserve"> 2021-1-28 0:14:14</t>
  </si>
  <si>
    <t xml:space="preserve"> 2021-1-28 0:24:14</t>
  </si>
  <si>
    <t xml:space="preserve"> 2021-1-28 0:34:14</t>
  </si>
  <si>
    <t xml:space="preserve"> 2021-1-28 0:44:14</t>
  </si>
  <si>
    <t xml:space="preserve"> 2021-1-28 0:54:14</t>
  </si>
  <si>
    <t xml:space="preserve"> 2021-1-28 1:4:14</t>
  </si>
  <si>
    <t xml:space="preserve"> 2021-1-28 1:14:14</t>
  </si>
  <si>
    <t xml:space="preserve"> 2021-1-28 1:24:14</t>
  </si>
  <si>
    <t xml:space="preserve"> 2021-1-28 1:34:14</t>
  </si>
  <si>
    <t xml:space="preserve"> 2021-1-28 1:44:14</t>
  </si>
  <si>
    <t xml:space="preserve"> 2021-1-28 1:54:14</t>
  </si>
  <si>
    <t xml:space="preserve"> 2021-1-28 2:4:14</t>
  </si>
  <si>
    <t xml:space="preserve"> 2021-1-28 2:14:14</t>
  </si>
  <si>
    <t xml:space="preserve"> 2021-1-28 2:24:14</t>
  </si>
  <si>
    <t xml:space="preserve"> 2021-1-28 2:34:14</t>
  </si>
  <si>
    <t xml:space="preserve"> 2021-1-28 2:44:14</t>
  </si>
  <si>
    <t xml:space="preserve"> 2021-1-28 2:54:14</t>
  </si>
  <si>
    <t xml:space="preserve"> 2021-1-28 3:4:14</t>
  </si>
  <si>
    <t xml:space="preserve"> 2021-1-28 3:14:14</t>
  </si>
  <si>
    <t xml:space="preserve"> 2021-1-28 3:24:14</t>
  </si>
  <si>
    <t xml:space="preserve"> 2021-1-28 3:34:14</t>
  </si>
  <si>
    <t xml:space="preserve"> 2021-1-28 3:44:14</t>
  </si>
  <si>
    <t xml:space="preserve"> 2021-1-28 3:54:14</t>
  </si>
  <si>
    <t xml:space="preserve"> 2021-1-28 4:4:14</t>
  </si>
  <si>
    <t xml:space="preserve"> 2021-1-28 4:14:14</t>
  </si>
  <si>
    <t xml:space="preserve"> 2021-1-28 4:24:14</t>
  </si>
  <si>
    <t xml:space="preserve"> 2021-1-28 4:34:14</t>
  </si>
  <si>
    <t xml:space="preserve"> 2021-1-28 4:44:14</t>
  </si>
  <si>
    <t xml:space="preserve"> 2021-1-28 4:54:14</t>
  </si>
  <si>
    <t xml:space="preserve"> 2021-1-28 5:4:14</t>
  </si>
  <si>
    <t xml:space="preserve"> 2021-1-28 5:14:14</t>
  </si>
  <si>
    <t xml:space="preserve"> 2021-1-28 5:24:14</t>
  </si>
  <si>
    <t xml:space="preserve"> 2021-1-28 5:34:14</t>
  </si>
  <si>
    <t xml:space="preserve"> 2021-1-28 5:44:14</t>
  </si>
  <si>
    <t xml:space="preserve"> 2021-1-28 5:54:14</t>
  </si>
  <si>
    <t xml:space="preserve"> 2021-1-28 6:4:14</t>
  </si>
  <si>
    <t xml:space="preserve"> 2021-1-28 6:14:14</t>
  </si>
  <si>
    <t xml:space="preserve"> 2021-1-28 6:24:14</t>
  </si>
  <si>
    <t xml:space="preserve"> 2021-1-28 6:34:14</t>
  </si>
  <si>
    <t xml:space="preserve"> 2021-1-28 6:44:14</t>
  </si>
  <si>
    <t xml:space="preserve"> 2021-1-28 6:54:14</t>
  </si>
  <si>
    <t xml:space="preserve"> 2021-1-28 7:4:14</t>
  </si>
  <si>
    <t xml:space="preserve"> 2021-1-28 7:14:14</t>
  </si>
  <si>
    <t xml:space="preserve"> 2021-1-28 7:24:14</t>
  </si>
  <si>
    <t xml:space="preserve"> 2021-1-28 7:34:14</t>
  </si>
  <si>
    <t xml:space="preserve"> 2021-1-28 7:44:14</t>
  </si>
  <si>
    <t xml:space="preserve"> 2021-1-28 7:54:14</t>
  </si>
  <si>
    <t xml:space="preserve"> 2021-1-28 8:4:14</t>
  </si>
  <si>
    <t xml:space="preserve"> 2021-1-28 8:14:14</t>
  </si>
  <si>
    <t xml:space="preserve"> 2021-1-28 8:24:14</t>
  </si>
  <si>
    <t xml:space="preserve"> 2021-1-28 8:34:14</t>
  </si>
  <si>
    <t xml:space="preserve"> 2021-1-28 8:44:14</t>
  </si>
  <si>
    <t xml:space="preserve"> 2021-1-28 8:54:14</t>
  </si>
  <si>
    <t xml:space="preserve"> 2021-1-28 9:4:14</t>
  </si>
  <si>
    <t xml:space="preserve"> 2021-1-28 9:14:14</t>
  </si>
  <si>
    <t xml:space="preserve"> 2021-1-28 9:24:14</t>
  </si>
  <si>
    <t xml:space="preserve"> 2021-1-28 9:34:14</t>
  </si>
  <si>
    <t xml:space="preserve"> 2021-1-28 9:44:14</t>
  </si>
  <si>
    <t xml:space="preserve"> 2021-1-28 9:54:14</t>
  </si>
  <si>
    <t xml:space="preserve"> 2021-1-28 10:4:14</t>
  </si>
  <si>
    <t xml:space="preserve"> 2021-1-28 10:14:14</t>
  </si>
  <si>
    <t xml:space="preserve"> 2021-1-28 10:24:14</t>
  </si>
  <si>
    <t xml:space="preserve"> 2021-1-28 10:34:14</t>
  </si>
  <si>
    <t xml:space="preserve"> 2021-1-28 10:44:14</t>
  </si>
  <si>
    <t xml:space="preserve"> 2021-1-28 10:54:14</t>
  </si>
  <si>
    <t xml:space="preserve"> 2021-1-28 11:4:14</t>
  </si>
  <si>
    <t xml:space="preserve"> 2021-1-28 11:14:14</t>
  </si>
  <si>
    <t xml:space="preserve"> 2021-1-28 11:24:14</t>
  </si>
  <si>
    <t xml:space="preserve"> 2021-1-28 11:34:14</t>
  </si>
  <si>
    <t xml:space="preserve"> 2021-1-28 11:44:14</t>
  </si>
  <si>
    <t xml:space="preserve"> 2021-1-28 11:54:14</t>
  </si>
  <si>
    <t xml:space="preserve"> 2021-1-28 12:4:14</t>
  </si>
  <si>
    <t xml:space="preserve"> 2021-1-28 12:14:14</t>
  </si>
  <si>
    <t xml:space="preserve"> 2021-1-28 12:24:14</t>
  </si>
  <si>
    <t xml:space="preserve"> 2021-1-28 12:34:14</t>
  </si>
  <si>
    <t xml:space="preserve"> 2021-1-28 12:44:14</t>
  </si>
  <si>
    <t xml:space="preserve"> 2021-1-28 12:54:14</t>
  </si>
  <si>
    <t xml:space="preserve"> 2021-1-28 13:4:14</t>
  </si>
  <si>
    <t xml:space="preserve"> 2021-1-28 13:14:14</t>
  </si>
  <si>
    <t xml:space="preserve"> 2021-1-28 13:24:14</t>
  </si>
  <si>
    <t xml:space="preserve"> 2021-1-28 13:34:14</t>
  </si>
  <si>
    <t xml:space="preserve"> 2021-1-28 13:44:14</t>
  </si>
  <si>
    <t xml:space="preserve"> 2021-1-28 13:54:14</t>
  </si>
  <si>
    <t xml:space="preserve"> 2021-1-28 14:4:14</t>
  </si>
  <si>
    <t xml:space="preserve"> 2021-1-28 14:14:14</t>
  </si>
  <si>
    <t xml:space="preserve"> 2021-1-28 14:24:14</t>
  </si>
  <si>
    <t xml:space="preserve"> 2021-1-28 14:34:14</t>
  </si>
  <si>
    <t xml:space="preserve"> 2021-1-28 14:44:14</t>
  </si>
  <si>
    <t xml:space="preserve"> 2021-1-28 14:54:14</t>
  </si>
  <si>
    <t xml:space="preserve"> 2021-1-28 15:4:14</t>
  </si>
  <si>
    <t xml:space="preserve"> 2021-1-28 15:14:14</t>
  </si>
  <si>
    <t xml:space="preserve"> 2021-1-28 15:24:14</t>
  </si>
  <si>
    <t xml:space="preserve"> 2021-1-28 15:34:14</t>
  </si>
  <si>
    <t xml:space="preserve"> 2021-1-28 15:44:14</t>
  </si>
  <si>
    <t xml:space="preserve"> 2021-1-28 15:54:14</t>
  </si>
  <si>
    <t xml:space="preserve"> 2021-1-28 16:4:14</t>
  </si>
  <si>
    <t xml:space="preserve"> 2021-1-28 16:14:14</t>
  </si>
  <si>
    <t xml:space="preserve"> 2021-1-28 16:24:14</t>
  </si>
  <si>
    <t xml:space="preserve"> 2021-1-28 16:34:14</t>
  </si>
  <si>
    <t xml:space="preserve"> 2021-1-28 16:44:14</t>
  </si>
  <si>
    <t xml:space="preserve"> 2021-1-28 16:54:14</t>
  </si>
  <si>
    <t xml:space="preserve"> 2021-1-28 17:4:14</t>
  </si>
  <si>
    <t xml:space="preserve"> 2021-1-28 17:14:14</t>
  </si>
  <si>
    <t xml:space="preserve"> 2021-1-28 17:24:14</t>
  </si>
  <si>
    <t xml:space="preserve"> 2021-1-28 17:34:14</t>
  </si>
  <si>
    <t xml:space="preserve"> 2021-1-28 17:44:14</t>
  </si>
  <si>
    <t xml:space="preserve"> 2021-1-28 17:54:14</t>
  </si>
  <si>
    <t xml:space="preserve"> 2021-1-28 18:4:14</t>
  </si>
  <si>
    <t xml:space="preserve"> 2021-1-28 18:14:14</t>
  </si>
  <si>
    <t xml:space="preserve"> 2021-1-28 18:24:14</t>
  </si>
  <si>
    <t xml:space="preserve"> 2021-1-28 18:34:14</t>
  </si>
  <si>
    <t xml:space="preserve"> 2021-1-28 18:44:14</t>
  </si>
  <si>
    <t xml:space="preserve"> 2021-1-28 18:54:14</t>
  </si>
  <si>
    <t xml:space="preserve"> 2021-1-28 19:4:14</t>
  </si>
  <si>
    <t xml:space="preserve"> 2021-1-28 19:14:14</t>
  </si>
  <si>
    <t xml:space="preserve"> 2021-1-28 19:24:14</t>
  </si>
  <si>
    <t xml:space="preserve"> 2021-1-28 19:34:14</t>
  </si>
  <si>
    <t xml:space="preserve"> 2021-1-28 19:44:14</t>
  </si>
  <si>
    <t xml:space="preserve"> 2021-1-28 19:54:14</t>
  </si>
  <si>
    <t xml:space="preserve"> 2021-1-28 20:4:14</t>
  </si>
  <si>
    <t xml:space="preserve"> 2021-1-28 20:14:14</t>
  </si>
  <si>
    <t xml:space="preserve"> 2021-1-28 20:24:14</t>
  </si>
  <si>
    <t xml:space="preserve"> 2021-1-28 20:34:14</t>
  </si>
  <si>
    <t xml:space="preserve"> 2021-1-28 20:44:14</t>
  </si>
  <si>
    <t xml:space="preserve"> 2021-1-28 20:54:14</t>
  </si>
  <si>
    <t xml:space="preserve"> 2021-1-28 21:4:14</t>
  </si>
  <si>
    <t xml:space="preserve"> 2021-1-28 21:14:14</t>
  </si>
  <si>
    <t xml:space="preserve"> 2021-1-28 21:24:14</t>
  </si>
  <si>
    <t xml:space="preserve"> 2021-1-28 21:34:14</t>
  </si>
  <si>
    <t xml:space="preserve"> 2021-1-28 21:44:14</t>
  </si>
  <si>
    <t xml:space="preserve"> 2021-1-28 21:54:14</t>
  </si>
  <si>
    <t xml:space="preserve"> 2021-1-28 22:4:14</t>
  </si>
  <si>
    <t xml:space="preserve"> 2021-1-28 22:14:14</t>
  </si>
  <si>
    <t xml:space="preserve"> 2021-1-28 22:24:14</t>
  </si>
  <si>
    <t xml:space="preserve"> 2021-1-28 22:34:14</t>
  </si>
  <si>
    <t xml:space="preserve"> 2021-1-28 22:44:14</t>
  </si>
  <si>
    <t xml:space="preserve"> 2021-1-28 22:54:14</t>
  </si>
  <si>
    <t xml:space="preserve"> 2021-1-28 23:4:14</t>
  </si>
  <si>
    <t xml:space="preserve"> 2021-1-28 23:14:14</t>
  </si>
  <si>
    <t xml:space="preserve"> 2021-1-28 23:24:14</t>
  </si>
  <si>
    <t xml:space="preserve"> 2021-1-28 23:34:14</t>
  </si>
  <si>
    <t xml:space="preserve"> 2021-1-28 23:44:14</t>
  </si>
  <si>
    <t xml:space="preserve"> 2021-1-28 23:54:14</t>
  </si>
  <si>
    <t xml:space="preserve"> 2021-1-29 0:4:14</t>
  </si>
  <si>
    <t xml:space="preserve"> 2021-1-29 0:14:14</t>
  </si>
  <si>
    <t xml:space="preserve"> 2021-1-29 0:24:14</t>
  </si>
  <si>
    <t xml:space="preserve"> 2021-1-29 0:34:14</t>
  </si>
  <si>
    <t xml:space="preserve"> 2021-1-29 0:44:14</t>
  </si>
  <si>
    <t xml:space="preserve"> 2021-1-29 0:54:14</t>
  </si>
  <si>
    <t xml:space="preserve"> 2021-1-29 1:4:14</t>
  </si>
  <si>
    <t xml:space="preserve"> 2021-1-29 1:14:14</t>
  </si>
  <si>
    <t xml:space="preserve"> 2021-1-29 1:24:14</t>
  </si>
  <si>
    <t xml:space="preserve"> 2021-1-29 1:34:14</t>
  </si>
  <si>
    <t xml:space="preserve"> 2021-1-29 1:44:14</t>
  </si>
  <si>
    <t xml:space="preserve"> 2021-1-29 1:54:14</t>
  </si>
  <si>
    <t xml:space="preserve"> 2021-1-29 2:4:14</t>
  </si>
  <si>
    <t xml:space="preserve"> 2021-1-29 2:14:14</t>
  </si>
  <si>
    <t xml:space="preserve"> 2021-1-29 2:24:14</t>
  </si>
  <si>
    <t xml:space="preserve"> 2021-1-29 2:34:14</t>
  </si>
  <si>
    <t xml:space="preserve"> 2021-1-29 2:44:14</t>
  </si>
  <si>
    <t xml:space="preserve"> 2021-1-29 2:54:14</t>
  </si>
  <si>
    <t xml:space="preserve"> 2021-1-29 3:4:14</t>
  </si>
  <si>
    <t xml:space="preserve"> 2021-1-29 3:14:14</t>
  </si>
  <si>
    <t xml:space="preserve"> 2021-1-29 3:24:14</t>
  </si>
  <si>
    <t xml:space="preserve"> 2021-1-29 3:34:14</t>
  </si>
  <si>
    <t xml:space="preserve"> 2021-1-29 3:44:14</t>
  </si>
  <si>
    <t xml:space="preserve"> 2021-1-29 3:54:14</t>
  </si>
  <si>
    <t xml:space="preserve"> 2021-1-29 4:4:14</t>
  </si>
  <si>
    <t xml:space="preserve"> 2021-1-29 4:14:14</t>
  </si>
  <si>
    <t xml:space="preserve"> 2021-1-29 4:24:14</t>
  </si>
  <si>
    <t xml:space="preserve"> 2021-1-29 4:34:14</t>
  </si>
  <si>
    <t xml:space="preserve"> 2021-1-29 4:44:14</t>
  </si>
  <si>
    <t xml:space="preserve"> 2021-1-29 4:54:14</t>
  </si>
  <si>
    <t xml:space="preserve"> 2021-1-29 5:4:14</t>
  </si>
  <si>
    <t xml:space="preserve"> 2021-1-29 5:14:14</t>
  </si>
  <si>
    <t xml:space="preserve"> 2021-1-29 5:24:14</t>
  </si>
  <si>
    <t xml:space="preserve"> 2021-1-29 5:34:14</t>
  </si>
  <si>
    <t xml:space="preserve"> 2021-1-29 5:44:14</t>
  </si>
  <si>
    <t xml:space="preserve"> 2021-1-29 5:54:14</t>
  </si>
  <si>
    <t xml:space="preserve"> 2021-1-29 6:4:14</t>
  </si>
  <si>
    <t xml:space="preserve"> 2021-1-29 6:14:14</t>
  </si>
  <si>
    <t xml:space="preserve"> 2021-1-29 6:24:14</t>
  </si>
  <si>
    <t xml:space="preserve"> 2021-1-29 6:34:14</t>
  </si>
  <si>
    <t xml:space="preserve"> 2021-1-29 6:44:14</t>
  </si>
  <si>
    <t xml:space="preserve"> 2021-1-29 6:54:14</t>
  </si>
  <si>
    <t xml:space="preserve"> 2021-1-29 7:4:14</t>
  </si>
  <si>
    <t xml:space="preserve"> 2021-1-29 7:14:14</t>
  </si>
  <si>
    <t xml:space="preserve"> 2021-1-29 7:24:14</t>
  </si>
  <si>
    <t xml:space="preserve"> 2021-1-29 7:34:14</t>
  </si>
  <si>
    <t xml:space="preserve"> 2021-1-29 7:44:14</t>
  </si>
  <si>
    <t xml:space="preserve"> 2021-1-29 7:54:14</t>
  </si>
  <si>
    <t xml:space="preserve"> 2021-1-29 8:4:14</t>
  </si>
  <si>
    <t xml:space="preserve"> 2021-1-29 8:14:14</t>
  </si>
  <si>
    <t xml:space="preserve"> 2021-1-29 8:24:14</t>
  </si>
  <si>
    <t xml:space="preserve"> 2021-1-29 8:34:14</t>
  </si>
  <si>
    <t xml:space="preserve"> 2021-1-29 8:44:14</t>
  </si>
  <si>
    <t xml:space="preserve"> 2021-1-29 8:54:14</t>
  </si>
  <si>
    <t xml:space="preserve"> 2021-1-29 9:4:14</t>
  </si>
  <si>
    <t xml:space="preserve"> 2021-1-29 9:14:14</t>
  </si>
  <si>
    <t xml:space="preserve"> 2021-1-29 9:24:14</t>
  </si>
  <si>
    <t xml:space="preserve"> 2021-1-29 9:34:14</t>
  </si>
  <si>
    <t xml:space="preserve"> 2021-1-29 9:44:14</t>
  </si>
  <si>
    <t xml:space="preserve"> 2021-1-29 9:54:14</t>
  </si>
  <si>
    <t xml:space="preserve"> 2021-1-29 10:4:14</t>
  </si>
  <si>
    <t xml:space="preserve"> 2021-1-29 10:14:14</t>
  </si>
  <si>
    <t xml:space="preserve"> 2021-1-29 10:24:14</t>
  </si>
  <si>
    <t xml:space="preserve"> 2021-1-29 10:34:14</t>
  </si>
  <si>
    <t xml:space="preserve"> 2021-1-29 10:44:14</t>
  </si>
  <si>
    <t xml:space="preserve"> 2021-1-29 10:54:14</t>
  </si>
  <si>
    <t xml:space="preserve"> 2021-1-29 11:4:14</t>
  </si>
  <si>
    <t xml:space="preserve"> 2021-1-29 11:14:14</t>
  </si>
  <si>
    <t xml:space="preserve"> 2021-1-29 11:24:14</t>
  </si>
  <si>
    <t xml:space="preserve"> 2021-1-29 11:34:14</t>
  </si>
  <si>
    <t xml:space="preserve"> 2021-1-29 11:44:14</t>
  </si>
  <si>
    <t xml:space="preserve"> 2021-1-29 11:54:14</t>
  </si>
  <si>
    <t xml:space="preserve"> 2021-1-29 12:4:14</t>
  </si>
  <si>
    <t xml:space="preserve"> 2021-1-29 12:14:14</t>
  </si>
  <si>
    <t xml:space="preserve"> 2021-1-29 12:24:14</t>
  </si>
  <si>
    <t xml:space="preserve"> 2021-1-29 12:34:14</t>
  </si>
  <si>
    <t xml:space="preserve"> 2021-1-29 12:44:14</t>
  </si>
  <si>
    <t xml:space="preserve"> 2021-1-29 12:54:14</t>
  </si>
  <si>
    <t xml:space="preserve"> 2021-1-29 13:4:14</t>
  </si>
  <si>
    <t xml:space="preserve"> 2021-1-29 13:14:14</t>
  </si>
  <si>
    <t xml:space="preserve"> 2021-1-29 13:24:14</t>
  </si>
  <si>
    <t xml:space="preserve"> 2021-1-29 13:34:14</t>
  </si>
  <si>
    <t xml:space="preserve"> 2021-1-29 13:44:14</t>
  </si>
  <si>
    <t xml:space="preserve"> 2021-1-29 13:54:14</t>
  </si>
  <si>
    <t xml:space="preserve"> 2021-1-29 14:4:14</t>
  </si>
  <si>
    <t xml:space="preserve"> 2021-1-29 14:14:14</t>
  </si>
  <si>
    <t xml:space="preserve"> 2021-1-29 14:24:14</t>
  </si>
  <si>
    <t xml:space="preserve"> 2021-1-29 14:34:14</t>
  </si>
  <si>
    <t xml:space="preserve"> 2021-1-29 14:44:14</t>
  </si>
  <si>
    <t xml:space="preserve"> 2021-1-29 14:54:14</t>
  </si>
  <si>
    <t xml:space="preserve"> 2021-1-29 15:4:14</t>
  </si>
  <si>
    <t xml:space="preserve"> 2021-1-29 15:14:14</t>
  </si>
  <si>
    <t xml:space="preserve"> 2021-1-29 15:24:14</t>
  </si>
  <si>
    <t xml:space="preserve"> 2021-1-29 15:34:14</t>
  </si>
  <si>
    <t xml:space="preserve"> 2021-1-29 15:44:14</t>
  </si>
  <si>
    <t xml:space="preserve"> 2021-1-29 15:54:14</t>
  </si>
  <si>
    <t xml:space="preserve"> 2021-1-29 16:4:14</t>
  </si>
  <si>
    <t xml:space="preserve"> 2021-1-29 16:14:14</t>
  </si>
  <si>
    <t xml:space="preserve"> 2021-1-29 16:24:14</t>
  </si>
  <si>
    <t xml:space="preserve"> 2021-1-29 16:34:14</t>
  </si>
  <si>
    <t xml:space="preserve"> 2021-1-29 16:44:14</t>
  </si>
  <si>
    <t xml:space="preserve"> 2021-1-29 16:54:14</t>
  </si>
  <si>
    <t xml:space="preserve"> 2021-1-29 17:4:14</t>
  </si>
  <si>
    <t xml:space="preserve"> 2021-1-29 17:14:14</t>
  </si>
  <si>
    <t xml:space="preserve"> 2021-1-29 17:24:14</t>
  </si>
  <si>
    <t xml:space="preserve"> 2021-1-29 17:34:14</t>
  </si>
  <si>
    <t xml:space="preserve"> 2021-1-29 17:44:14</t>
  </si>
  <si>
    <t xml:space="preserve"> 2021-1-29 17:54:14</t>
  </si>
  <si>
    <t xml:space="preserve"> 2021-1-29 18:4:14</t>
  </si>
  <si>
    <t xml:space="preserve"> 2021-1-29 18:14:14</t>
  </si>
  <si>
    <t xml:space="preserve"> 2021-1-29 18:24:14</t>
  </si>
  <si>
    <t xml:space="preserve"> 2021-1-29 18:34:14</t>
  </si>
  <si>
    <t xml:space="preserve"> 2021-1-29 18:44:14</t>
  </si>
  <si>
    <t xml:space="preserve"> 2021-1-29 18:54:14</t>
  </si>
  <si>
    <t xml:space="preserve"> 2021-1-29 19:4:14</t>
  </si>
  <si>
    <t xml:space="preserve"> 2021-1-29 19:14:14</t>
  </si>
  <si>
    <t xml:space="preserve"> 2021-1-29 19:24:14</t>
  </si>
  <si>
    <t xml:space="preserve"> 2021-1-29 19:34:14</t>
  </si>
  <si>
    <t xml:space="preserve"> 2021-1-29 19:44:14</t>
  </si>
  <si>
    <t xml:space="preserve"> 2021-1-29 19:54:14</t>
  </si>
  <si>
    <t xml:space="preserve"> 2021-1-29 20:4:14</t>
  </si>
  <si>
    <t xml:space="preserve"> 2021-1-29 20:14:14</t>
  </si>
  <si>
    <t xml:space="preserve"> 2021-1-29 20:24:14</t>
  </si>
  <si>
    <t xml:space="preserve"> 2021-1-29 20:34:14</t>
  </si>
  <si>
    <t xml:space="preserve"> 2021-1-29 20:44:14</t>
  </si>
  <si>
    <t xml:space="preserve"> 2021-1-29 20:54:14</t>
  </si>
  <si>
    <t xml:space="preserve"> 2021-1-29 21:4:14</t>
  </si>
  <si>
    <t xml:space="preserve"> 2021-1-29 21:14:14</t>
  </si>
  <si>
    <t xml:space="preserve"> 2021-1-29 21:24:14</t>
  </si>
  <si>
    <t xml:space="preserve"> 2021-1-29 21:34:14</t>
  </si>
  <si>
    <t xml:space="preserve"> 2021-1-29 21:44:14</t>
  </si>
  <si>
    <t xml:space="preserve"> 2021-1-29 21:54:14</t>
  </si>
  <si>
    <t xml:space="preserve"> 2021-1-29 22:4:14</t>
  </si>
  <si>
    <t xml:space="preserve"> 2021-1-29 22:14:14</t>
  </si>
  <si>
    <t xml:space="preserve"> 2021-1-29 22:24:14</t>
  </si>
  <si>
    <t xml:space="preserve"> 2021-1-29 22:34:14</t>
  </si>
  <si>
    <t xml:space="preserve"> 2021-1-29 22:44:14</t>
  </si>
  <si>
    <t xml:space="preserve"> 2021-1-29 22:54:14</t>
  </si>
  <si>
    <t xml:space="preserve"> 2021-1-29 23:4:14</t>
  </si>
  <si>
    <t xml:space="preserve"> 2021-1-29 23:14:14</t>
  </si>
  <si>
    <t xml:space="preserve"> 2021-1-29 23:24:14</t>
  </si>
  <si>
    <t xml:space="preserve"> 2021-1-29 23:34:14</t>
  </si>
  <si>
    <t xml:space="preserve"> 2021-1-29 23:44:14</t>
  </si>
  <si>
    <t xml:space="preserve"> 2021-1-29 23:54:14</t>
  </si>
  <si>
    <t xml:space="preserve"> 2021-1-30 0:4:14</t>
  </si>
  <si>
    <t xml:space="preserve"> 2021-1-30 0:14:14</t>
  </si>
  <si>
    <t xml:space="preserve"> 2021-1-30 0:24:14</t>
  </si>
  <si>
    <t xml:space="preserve"> 2021-1-30 0:34:14</t>
  </si>
  <si>
    <t xml:space="preserve"> 2021-1-30 0:44:14</t>
  </si>
  <si>
    <t xml:space="preserve"> 2021-1-30 0:54:14</t>
  </si>
  <si>
    <t xml:space="preserve"> 2021-1-30 1:4:14</t>
  </si>
  <si>
    <t xml:space="preserve"> 2021-1-30 1:14:14</t>
  </si>
  <si>
    <t xml:space="preserve"> 2021-1-30 1:24:14</t>
  </si>
  <si>
    <t xml:space="preserve"> 2021-1-30 1:34:14</t>
  </si>
  <si>
    <t xml:space="preserve"> 2021-1-30 1:44:14</t>
  </si>
  <si>
    <t xml:space="preserve"> 2021-1-30 1:54:14</t>
  </si>
  <si>
    <t xml:space="preserve"> 2021-1-30 2:4:14</t>
  </si>
  <si>
    <t xml:space="preserve"> 2021-1-30 2:14:14</t>
  </si>
  <si>
    <t xml:space="preserve"> 2021-1-30 2:24:14</t>
  </si>
  <si>
    <t xml:space="preserve"> 2021-1-30 2:34:14</t>
  </si>
  <si>
    <t xml:space="preserve"> 2021-1-30 2:44:14</t>
  </si>
  <si>
    <t xml:space="preserve"> 2021-1-30 2:54:14</t>
  </si>
  <si>
    <t xml:space="preserve"> 2021-1-30 3:4:14</t>
  </si>
  <si>
    <t xml:space="preserve"> 2021-1-30 3:14:14</t>
  </si>
  <si>
    <t xml:space="preserve"> 2021-1-30 3:24:14</t>
  </si>
  <si>
    <t xml:space="preserve"> 2021-1-30 3:34:14</t>
  </si>
  <si>
    <t xml:space="preserve"> 2021-1-30 3:44:14</t>
  </si>
  <si>
    <t xml:space="preserve"> 2021-1-30 3:54:14</t>
  </si>
  <si>
    <t xml:space="preserve"> 2021-1-30 4:4:14</t>
  </si>
  <si>
    <t xml:space="preserve"> 2021-1-30 4:14:14</t>
  </si>
  <si>
    <t xml:space="preserve"> 2021-1-30 4:24:14</t>
  </si>
  <si>
    <t xml:space="preserve"> 2021-1-30 4:34:14</t>
  </si>
  <si>
    <t xml:space="preserve"> 2021-1-30 4:44:14</t>
  </si>
  <si>
    <t xml:space="preserve"> 2021-1-30 4:54:14</t>
  </si>
  <si>
    <t xml:space="preserve"> 2021-1-30 5:4:14</t>
  </si>
  <si>
    <t xml:space="preserve"> 2021-1-30 5:14:14</t>
  </si>
  <si>
    <t xml:space="preserve"> 2021-1-30 5:24:14</t>
  </si>
  <si>
    <t xml:space="preserve"> 2021-1-30 5:34:14</t>
  </si>
  <si>
    <t xml:space="preserve"> 2021-1-30 5:44:14</t>
  </si>
  <si>
    <t xml:space="preserve"> 2021-1-30 5:54:14</t>
  </si>
  <si>
    <t xml:space="preserve"> 2021-1-30 6:4:14</t>
  </si>
  <si>
    <t xml:space="preserve"> 2021-1-30 6:14:14</t>
  </si>
  <si>
    <t xml:space="preserve"> 2021-1-30 6:24:14</t>
  </si>
  <si>
    <t xml:space="preserve"> 2021-1-30 6:34:14</t>
  </si>
  <si>
    <t xml:space="preserve"> 2021-1-30 6:44:14</t>
  </si>
  <si>
    <t xml:space="preserve"> 2021-1-30 6:54:14</t>
  </si>
  <si>
    <t xml:space="preserve"> 2021-1-30 7:4:14</t>
  </si>
  <si>
    <t xml:space="preserve"> 2021-1-30 7:14:14</t>
  </si>
  <si>
    <t xml:space="preserve"> 2021-1-30 7:24:14</t>
  </si>
  <si>
    <t xml:space="preserve"> 2021-1-30 7:34:14</t>
  </si>
  <si>
    <t xml:space="preserve"> 2021-1-30 7:44:14</t>
  </si>
  <si>
    <t xml:space="preserve"> 2021-1-30 7:54:14</t>
  </si>
  <si>
    <t xml:space="preserve"> 2021-1-30 8:4:14</t>
  </si>
  <si>
    <t xml:space="preserve"> 2021-1-30 8:14:14</t>
  </si>
  <si>
    <t xml:space="preserve"> 2021-1-30 8:24:14</t>
  </si>
  <si>
    <t xml:space="preserve"> 2021-1-30 8:34:14</t>
  </si>
  <si>
    <t xml:space="preserve"> 2021-1-30 8:44:14</t>
  </si>
  <si>
    <t xml:space="preserve"> 2021-1-30 8:54:14</t>
  </si>
  <si>
    <t xml:space="preserve"> 2021-1-30 9:4:14</t>
  </si>
  <si>
    <t xml:space="preserve"> 2021-1-30 9:14:14</t>
  </si>
  <si>
    <t xml:space="preserve"> 2021-1-30 9:24:14</t>
  </si>
  <si>
    <t xml:space="preserve"> 2021-1-30 9:34:14</t>
  </si>
  <si>
    <t xml:space="preserve"> 2021-1-30 9:44:14</t>
  </si>
  <si>
    <t xml:space="preserve"> 2021-1-30 9:54:14</t>
  </si>
  <si>
    <t xml:space="preserve"> 2021-1-30 10:4:14</t>
  </si>
  <si>
    <t xml:space="preserve"> 2021-1-30 10:14:14</t>
  </si>
  <si>
    <t xml:space="preserve"> 2021-1-30 10:24:14</t>
  </si>
  <si>
    <t xml:space="preserve"> 2021-1-30 10:34:14</t>
  </si>
  <si>
    <t xml:space="preserve"> 2021-1-30 10:44:14</t>
  </si>
  <si>
    <t xml:space="preserve"> 2021-1-30 10:54:14</t>
  </si>
  <si>
    <t xml:space="preserve"> 2021-1-30 11:4:14</t>
  </si>
  <si>
    <t xml:space="preserve"> 2021-1-30 11:14:14</t>
  </si>
  <si>
    <t xml:space="preserve"> 2021-1-30 11:24:14</t>
  </si>
  <si>
    <t xml:space="preserve"> 2021-1-30 11:34:14</t>
  </si>
  <si>
    <t xml:space="preserve"> 2021-1-30 11:44:14</t>
  </si>
  <si>
    <t xml:space="preserve"> 2021-1-30 11:54:14</t>
  </si>
  <si>
    <t xml:space="preserve"> 2021-1-30 12:4:14</t>
  </si>
  <si>
    <t xml:space="preserve"> 2021-1-30 12:14:14</t>
  </si>
  <si>
    <t xml:space="preserve"> 2021-1-30 12:24:14</t>
  </si>
  <si>
    <t xml:space="preserve"> 2021-1-30 12:34:14</t>
  </si>
  <si>
    <t xml:space="preserve"> 2021-1-30 12:44:14</t>
  </si>
  <si>
    <t xml:space="preserve"> 2021-1-30 12:54:14</t>
  </si>
  <si>
    <t xml:space="preserve"> 2021-1-30 13:4:14</t>
  </si>
  <si>
    <t xml:space="preserve"> 2021-1-30 13:14:14</t>
  </si>
  <si>
    <t xml:space="preserve"> 2021-1-30 13:24:14</t>
  </si>
  <si>
    <t xml:space="preserve"> 2021-1-30 13:34:14</t>
  </si>
  <si>
    <t xml:space="preserve"> 2021-1-30 13:44:14</t>
  </si>
  <si>
    <t xml:space="preserve"> 2021-1-30 13:54:14</t>
  </si>
  <si>
    <t xml:space="preserve"> 2021-1-30 14:4:14</t>
  </si>
  <si>
    <t xml:space="preserve"> 2021-1-30 14:14:14</t>
  </si>
  <si>
    <t xml:space="preserve"> 2021-1-30 14:24:14</t>
  </si>
  <si>
    <t xml:space="preserve"> 2021-1-30 14:34:14</t>
  </si>
  <si>
    <t xml:space="preserve"> 2021-1-30 14:44:14</t>
  </si>
  <si>
    <t xml:space="preserve"> 2021-1-30 14:54:14</t>
  </si>
  <si>
    <t xml:space="preserve"> 2021-1-30 15:4:14</t>
  </si>
  <si>
    <t xml:space="preserve"> 2021-1-30 15:14:14</t>
  </si>
  <si>
    <t xml:space="preserve"> 2021-1-30 15:24:14</t>
  </si>
  <si>
    <t xml:space="preserve"> 2021-1-30 15:34:14</t>
  </si>
  <si>
    <t xml:space="preserve"> 2021-1-30 15:44:14</t>
  </si>
  <si>
    <t xml:space="preserve"> 2021-1-30 15:54:14</t>
  </si>
  <si>
    <t xml:space="preserve"> 2021-1-30 16:4:14</t>
  </si>
  <si>
    <t xml:space="preserve"> 2021-1-30 16:14:14</t>
  </si>
  <si>
    <t xml:space="preserve"> 2021-1-30 16:24:14</t>
  </si>
  <si>
    <t xml:space="preserve"> 2021-1-30 16:34:14</t>
  </si>
  <si>
    <t xml:space="preserve"> 2021-1-30 16:44:14</t>
  </si>
  <si>
    <t xml:space="preserve"> 2021-1-30 16:54:14</t>
  </si>
  <si>
    <t xml:space="preserve"> 2021-1-30 17:4:14</t>
  </si>
  <si>
    <t xml:space="preserve"> 2021-1-30 17:14:14</t>
  </si>
  <si>
    <t xml:space="preserve"> 2021-1-30 17:24:14</t>
  </si>
  <si>
    <t xml:space="preserve"> 2021-1-30 17:34:14</t>
  </si>
  <si>
    <t xml:space="preserve"> 2021-1-30 17:44:14</t>
  </si>
  <si>
    <t xml:space="preserve"> 2021-1-30 17:54:14</t>
  </si>
  <si>
    <t xml:space="preserve"> 2021-1-30 18:4:14</t>
  </si>
  <si>
    <t xml:space="preserve"> 2021-1-30 18:14:14</t>
  </si>
  <si>
    <t xml:space="preserve"> 2021-1-30 18:24:14</t>
  </si>
  <si>
    <t xml:space="preserve"> 2021-1-30 18:34:14</t>
  </si>
  <si>
    <t xml:space="preserve"> 2021-1-30 18:44:14</t>
  </si>
  <si>
    <t xml:space="preserve"> 2021-1-30 18:54:14</t>
  </si>
  <si>
    <t xml:space="preserve"> 2021-1-30 19:4:14</t>
  </si>
  <si>
    <t xml:space="preserve"> 2021-1-30 19:14:14</t>
  </si>
  <si>
    <t xml:space="preserve"> 2021-1-30 19:24:14</t>
  </si>
  <si>
    <t xml:space="preserve"> 2021-1-30 19:34:14</t>
  </si>
  <si>
    <t xml:space="preserve"> 2021-1-30 19:44:14</t>
  </si>
  <si>
    <t xml:space="preserve"> 2021-1-30 19:54:14</t>
  </si>
  <si>
    <t xml:space="preserve"> 2021-1-30 20:4:14</t>
  </si>
  <si>
    <t xml:space="preserve"> 2021-1-30 20:14:14</t>
  </si>
  <si>
    <t xml:space="preserve"> 2021-1-30 20:24:14</t>
  </si>
  <si>
    <t xml:space="preserve"> 2021-1-30 20:34:14</t>
  </si>
  <si>
    <t xml:space="preserve"> 2021-1-30 20:44:14</t>
  </si>
  <si>
    <t xml:space="preserve"> 2021-1-30 20:54:14</t>
  </si>
  <si>
    <t xml:space="preserve"> 2021-1-30 21:4:14</t>
  </si>
  <si>
    <t xml:space="preserve"> 2021-1-30 21:14:14</t>
  </si>
  <si>
    <t xml:space="preserve"> 2021-1-30 21:24:14</t>
  </si>
  <si>
    <t xml:space="preserve"> 2021-1-30 21:34:14</t>
  </si>
  <si>
    <t xml:space="preserve"> 2021-1-30 21:44:14</t>
  </si>
  <si>
    <t xml:space="preserve"> 2021-1-30 21:54:14</t>
  </si>
  <si>
    <t xml:space="preserve"> 2021-1-30 22:4:14</t>
  </si>
  <si>
    <t xml:space="preserve"> 2021-1-30 22:14:14</t>
  </si>
  <si>
    <t xml:space="preserve"> 2021-1-30 22:24:14</t>
  </si>
  <si>
    <t xml:space="preserve"> 2021-1-30 22:34:14</t>
  </si>
  <si>
    <t xml:space="preserve"> 2021-1-30 22:44:14</t>
  </si>
  <si>
    <t xml:space="preserve"> 2021-1-30 22:54:14</t>
  </si>
  <si>
    <t xml:space="preserve"> 2021-1-30 23:4:14</t>
  </si>
  <si>
    <t xml:space="preserve"> 2021-1-30 23:14:14</t>
  </si>
  <si>
    <t xml:space="preserve"> 2021-1-30 23:24:14</t>
  </si>
  <si>
    <t xml:space="preserve"> 2021-1-30 23:34:14</t>
  </si>
  <si>
    <t xml:space="preserve"> 2021-1-30 23:44:14</t>
  </si>
  <si>
    <t xml:space="preserve"> 2021-1-30 23:54:14</t>
  </si>
  <si>
    <t xml:space="preserve"> 2021-1-31 0:4:14</t>
  </si>
  <si>
    <t xml:space="preserve"> 2021-1-31 0:14:14</t>
  </si>
  <si>
    <t xml:space="preserve"> 2021-1-31 0:24:14</t>
  </si>
  <si>
    <t xml:space="preserve"> 2021-1-31 0:34:14</t>
  </si>
  <si>
    <t xml:space="preserve"> 2021-1-31 0:44:14</t>
  </si>
  <si>
    <t xml:space="preserve"> 2021-1-31 0:54:14</t>
  </si>
  <si>
    <t xml:space="preserve"> 2021-1-31 1:4:14</t>
  </si>
  <si>
    <t xml:space="preserve"> 2021-1-31 1:14:14</t>
  </si>
  <si>
    <t xml:space="preserve"> 2021-1-31 1:24:14</t>
  </si>
  <si>
    <t xml:space="preserve"> 2021-1-31 1:34:14</t>
  </si>
  <si>
    <t xml:space="preserve"> 2021-1-31 1:44:14</t>
  </si>
  <si>
    <t xml:space="preserve"> 2021-1-31 1:54:14</t>
  </si>
  <si>
    <t xml:space="preserve"> 2021-1-31 2:4:14</t>
  </si>
  <si>
    <t xml:space="preserve"> 2021-1-31 2:14:14</t>
  </si>
  <si>
    <t xml:space="preserve"> 2021-1-31 2:24:14</t>
  </si>
  <si>
    <t xml:space="preserve"> 2021-1-31 2:34:14</t>
  </si>
  <si>
    <t xml:space="preserve"> 2021-1-31 2:44:14</t>
  </si>
  <si>
    <t xml:space="preserve"> 2021-1-31 2:54:14</t>
  </si>
  <si>
    <t xml:space="preserve"> 2021-1-31 3:4:14</t>
  </si>
  <si>
    <t xml:space="preserve"> 2021-1-31 3:14:14</t>
  </si>
  <si>
    <t xml:space="preserve"> 2021-1-31 3:24:14</t>
  </si>
  <si>
    <t xml:space="preserve"> 2021-1-31 3:34:14</t>
  </si>
  <si>
    <t xml:space="preserve"> 2021-1-31 3:44:14</t>
  </si>
  <si>
    <t xml:space="preserve"> 2021-1-31 3:54:14</t>
  </si>
  <si>
    <t xml:space="preserve"> 2021-1-31 4:4:14</t>
  </si>
  <si>
    <t xml:space="preserve"> 2021-1-31 4:14:14</t>
  </si>
  <si>
    <t xml:space="preserve"> 2021-1-31 4:24:14</t>
  </si>
  <si>
    <t xml:space="preserve"> 2021-1-31 4:34:14</t>
  </si>
  <si>
    <t xml:space="preserve"> 2021-1-31 4:44:14</t>
  </si>
  <si>
    <t xml:space="preserve"> 2021-1-31 4:54:14</t>
  </si>
  <si>
    <t xml:space="preserve"> 2021-1-31 5:4:14</t>
  </si>
  <si>
    <t xml:space="preserve"> 2021-1-31 5:14:14</t>
  </si>
  <si>
    <t xml:space="preserve"> 2021-1-31 5:24:14</t>
  </si>
  <si>
    <t xml:space="preserve"> 2021-1-31 5:34:14</t>
  </si>
  <si>
    <t xml:space="preserve"> 2021-1-31 5:44:14</t>
  </si>
  <si>
    <t xml:space="preserve"> 2021-1-31 5:54:14</t>
  </si>
  <si>
    <t xml:space="preserve"> 2021-1-31 6:4:14</t>
  </si>
  <si>
    <t xml:space="preserve"> 2021-1-31 6:14:14</t>
  </si>
  <si>
    <t xml:space="preserve"> 2021-1-31 6:24:14</t>
  </si>
  <si>
    <t xml:space="preserve"> 2021-1-31 6:34:14</t>
  </si>
  <si>
    <t xml:space="preserve"> 2021-1-31 6:44:14</t>
  </si>
  <si>
    <t xml:space="preserve"> 2021-1-31 6:54:14</t>
  </si>
  <si>
    <t xml:space="preserve"> 2021-1-31 7:4:14</t>
  </si>
  <si>
    <t xml:space="preserve"> 2021-1-31 7:14:14</t>
  </si>
  <si>
    <t xml:space="preserve"> 2021-1-31 7:24:14</t>
  </si>
  <si>
    <t xml:space="preserve"> 2021-1-31 7:34:14</t>
  </si>
  <si>
    <t xml:space="preserve"> 2021-1-31 7:44:14</t>
  </si>
  <si>
    <t xml:space="preserve"> 2021-1-31 7:54:14</t>
  </si>
  <si>
    <t xml:space="preserve"> 2021-1-31 8:4:14</t>
  </si>
  <si>
    <t xml:space="preserve"> 2021-1-31 8:14:14</t>
  </si>
  <si>
    <t xml:space="preserve"> 2021-1-31 8:24:14</t>
  </si>
  <si>
    <t xml:space="preserve"> 2021-1-31 8:34:14</t>
  </si>
  <si>
    <t xml:space="preserve"> 2021-1-31 8:44:14</t>
  </si>
  <si>
    <t xml:space="preserve"> 2021-1-31 8:54:14</t>
  </si>
  <si>
    <t xml:space="preserve"> 2021-1-31 9:4:14</t>
  </si>
  <si>
    <t xml:space="preserve"> 2021-1-31 9:14:14</t>
  </si>
  <si>
    <t xml:space="preserve"> 2021-1-31 9:24:14</t>
  </si>
  <si>
    <t xml:space="preserve"> 2021-1-31 9:34:14</t>
  </si>
  <si>
    <t xml:space="preserve"> 2021-1-31 9:44:14</t>
  </si>
  <si>
    <t xml:space="preserve"> 2021-1-31 9:54:14</t>
  </si>
  <si>
    <t xml:space="preserve"> 2021-1-31 10:4:14</t>
  </si>
  <si>
    <t xml:space="preserve"> 2021-1-31 10:14:14</t>
  </si>
  <si>
    <t xml:space="preserve"> 2021-1-31 10:24:14</t>
  </si>
  <si>
    <t xml:space="preserve"> 2021-1-31 10:34:14</t>
  </si>
  <si>
    <t xml:space="preserve"> 2021-1-31 10:44:14</t>
  </si>
  <si>
    <t xml:space="preserve"> 2021-1-31 10:54:14</t>
  </si>
  <si>
    <t xml:space="preserve"> 2021-1-31 11:4:14</t>
  </si>
  <si>
    <t xml:space="preserve"> 2021-1-31 11:14:14</t>
  </si>
  <si>
    <t xml:space="preserve"> 2021-1-31 11:24:14</t>
  </si>
  <si>
    <t xml:space="preserve"> 2021-1-31 11:34:14</t>
  </si>
  <si>
    <t xml:space="preserve"> 2021-1-31 11:44:14</t>
  </si>
  <si>
    <t xml:space="preserve"> 2021-1-31 11:54:14</t>
  </si>
  <si>
    <t xml:space="preserve"> 2021-1-31 12:4:14</t>
  </si>
  <si>
    <t xml:space="preserve"> 2021-1-31 12:14:14</t>
  </si>
  <si>
    <t xml:space="preserve"> 2021-1-31 12:24:14</t>
  </si>
  <si>
    <t xml:space="preserve"> 2021-1-31 12:34:14</t>
  </si>
  <si>
    <t xml:space="preserve"> 2021-1-31 12:44:14</t>
  </si>
  <si>
    <t xml:space="preserve"> 2021-1-31 12:54:14</t>
  </si>
  <si>
    <t xml:space="preserve"> 2021-1-31 13:4:14</t>
  </si>
  <si>
    <t xml:space="preserve"> 2021-1-31 13:14:14</t>
  </si>
  <si>
    <t xml:space="preserve"> 2021-1-31 13:24:14</t>
  </si>
  <si>
    <t xml:space="preserve"> 2021-1-31 13:34:14</t>
  </si>
  <si>
    <t xml:space="preserve"> 2021-1-31 13:44:14</t>
  </si>
  <si>
    <t xml:space="preserve"> 2021-1-31 13:54:14</t>
  </si>
  <si>
    <t xml:space="preserve"> 2021-1-31 14:4:14</t>
  </si>
  <si>
    <t xml:space="preserve"> 2021-1-31 14:14:14</t>
  </si>
  <si>
    <t xml:space="preserve"> 2021-1-31 14:24:14</t>
  </si>
  <si>
    <t xml:space="preserve"> 2021-1-31 14:34:14</t>
  </si>
  <si>
    <t xml:space="preserve"> 2021-1-31 14:44:14</t>
  </si>
  <si>
    <t xml:space="preserve"> 2021-1-31 14:54:14</t>
  </si>
  <si>
    <t xml:space="preserve"> 2021-1-31 15:4:14</t>
  </si>
  <si>
    <t xml:space="preserve"> 2021-1-31 15:14:14</t>
  </si>
  <si>
    <t xml:space="preserve"> 2021-1-31 15:24:14</t>
  </si>
  <si>
    <t xml:space="preserve"> 2021-1-31 15:34:14</t>
  </si>
  <si>
    <t xml:space="preserve"> 2021-1-31 15:44:14</t>
  </si>
  <si>
    <t xml:space="preserve"> 2021-1-31 15:54:14</t>
  </si>
  <si>
    <t xml:space="preserve"> 2021-1-31 16:4:14</t>
  </si>
  <si>
    <t xml:space="preserve"> 2021-1-31 16:14:14</t>
  </si>
  <si>
    <t xml:space="preserve"> 2021-1-31 16:24:14</t>
  </si>
  <si>
    <t xml:space="preserve"> 2021-1-31 16:34:14</t>
  </si>
  <si>
    <t xml:space="preserve"> 2021-1-31 16:44:14</t>
  </si>
  <si>
    <t xml:space="preserve"> 2021-1-31 16:54:14</t>
  </si>
  <si>
    <t xml:space="preserve"> 2021-1-31 17:4:14</t>
  </si>
  <si>
    <t xml:space="preserve"> 2021-1-31 17:14:14</t>
  </si>
  <si>
    <t xml:space="preserve"> 2021-1-31 17:24:14</t>
  </si>
  <si>
    <t xml:space="preserve"> 2021-1-31 17:34:14</t>
  </si>
  <si>
    <t xml:space="preserve"> 2021-1-31 17:44:14</t>
  </si>
  <si>
    <t xml:space="preserve"> 2021-1-31 17:54:14</t>
  </si>
  <si>
    <t xml:space="preserve"> 2021-1-31 18:4:14</t>
  </si>
  <si>
    <t xml:space="preserve"> 2021-1-31 18:14:14</t>
  </si>
  <si>
    <t xml:space="preserve"> 2021-1-31 18:24:14</t>
  </si>
  <si>
    <t xml:space="preserve"> 2021-1-31 18:34:14</t>
  </si>
  <si>
    <t xml:space="preserve"> 2021-1-31 18:44:14</t>
  </si>
  <si>
    <t xml:space="preserve"> 2021-1-31 18:54:14</t>
  </si>
  <si>
    <t xml:space="preserve"> 2021-1-31 19:4:14</t>
  </si>
  <si>
    <t xml:space="preserve"> 2021-1-31 19:14:14</t>
  </si>
  <si>
    <t xml:space="preserve"> 2021-1-31 19:24:14</t>
  </si>
  <si>
    <t xml:space="preserve"> 2021-1-31 19:34:14</t>
  </si>
  <si>
    <t xml:space="preserve"> 2021-1-31 19:44:14</t>
  </si>
  <si>
    <t xml:space="preserve"> 2021-1-31 19:54:14</t>
  </si>
  <si>
    <t xml:space="preserve"> 2021-1-31 20:4:14</t>
  </si>
  <si>
    <t xml:space="preserve"> 2021-1-31 20:14:14</t>
  </si>
  <si>
    <t xml:space="preserve"> 2021-1-31 20:24:14</t>
  </si>
  <si>
    <t xml:space="preserve"> 2021-1-31 20:34:14</t>
  </si>
  <si>
    <t xml:space="preserve"> 2021-1-31 20:44:14</t>
  </si>
  <si>
    <t xml:space="preserve"> 2021-1-31 20:54:14</t>
  </si>
  <si>
    <t xml:space="preserve"> 2021-1-31 21:4:14</t>
  </si>
  <si>
    <t xml:space="preserve"> 2021-1-31 21:14:14</t>
  </si>
  <si>
    <t xml:space="preserve"> 2021-1-31 21:24:14</t>
  </si>
  <si>
    <t xml:space="preserve"> 2021-1-31 21:34:14</t>
  </si>
  <si>
    <t xml:space="preserve"> 2021-1-31 21:44:14</t>
  </si>
  <si>
    <t xml:space="preserve"> 2021-1-31 21:54:14</t>
  </si>
  <si>
    <t xml:space="preserve"> 2021-1-31 22:4:14</t>
  </si>
  <si>
    <t xml:space="preserve"> 2021-1-31 22:14:14</t>
  </si>
  <si>
    <t xml:space="preserve"> 2021-1-31 22:24:14</t>
  </si>
  <si>
    <t xml:space="preserve"> 2021-1-31 22:34:14</t>
  </si>
  <si>
    <t xml:space="preserve"> 2021-1-31 22:44:14</t>
  </si>
  <si>
    <t xml:space="preserve"> 2021-1-31 22:54:14</t>
  </si>
  <si>
    <t xml:space="preserve"> 2021-1-31 23:4:14</t>
  </si>
  <si>
    <t xml:space="preserve"> 2021-1-31 23:14:14</t>
  </si>
  <si>
    <t xml:space="preserve"> 2021-1-31 23:24:14</t>
  </si>
  <si>
    <t xml:space="preserve"> 2021-1-31 23:34:14</t>
  </si>
  <si>
    <t xml:space="preserve"> 2021-1-31 23:44:14</t>
  </si>
  <si>
    <t xml:space="preserve"> 2021-1-31 23:54:14</t>
  </si>
  <si>
    <t xml:space="preserve"> 2021-2-1 0:4:14</t>
  </si>
  <si>
    <t xml:space="preserve"> 2021-2-1 0:14:14</t>
  </si>
  <si>
    <t xml:space="preserve"> 2021-2-1 0:24:14</t>
  </si>
  <si>
    <t xml:space="preserve"> 2021-2-1 0:34:14</t>
  </si>
  <si>
    <t xml:space="preserve"> 2021-2-1 0:44:14</t>
  </si>
  <si>
    <t xml:space="preserve"> 2021-2-1 0:54:14</t>
  </si>
  <si>
    <t xml:space="preserve"> 2021-2-1 1:4:14</t>
  </si>
  <si>
    <t xml:space="preserve"> 2021-2-1 1:14:14</t>
  </si>
  <si>
    <t xml:space="preserve"> 2021-2-1 1:24:14</t>
  </si>
  <si>
    <t xml:space="preserve"> 2021-2-1 1:34:14</t>
  </si>
  <si>
    <t xml:space="preserve"> 2021-2-1 1:44:14</t>
  </si>
  <si>
    <t xml:space="preserve"> 2021-2-1 1:54:14</t>
  </si>
  <si>
    <t xml:space="preserve"> 2021-2-1 2:4:14</t>
  </si>
  <si>
    <t xml:space="preserve"> 2021-2-1 2:14:14</t>
  </si>
  <si>
    <t xml:space="preserve"> 2021-2-1 2:24:14</t>
  </si>
  <si>
    <t xml:space="preserve"> 2021-2-1 2:34:14</t>
  </si>
  <si>
    <t xml:space="preserve"> 2021-2-1 2:44:14</t>
  </si>
  <si>
    <t xml:space="preserve"> 2021-2-1 2:54:14</t>
  </si>
  <si>
    <t xml:space="preserve"> 2021-2-1 3:4:14</t>
  </si>
  <si>
    <t xml:space="preserve"> 2021-2-1 3:14:14</t>
  </si>
  <si>
    <t xml:space="preserve"> 2021-2-1 3:24:14</t>
  </si>
  <si>
    <t xml:space="preserve"> 2021-2-1 3:34:14</t>
  </si>
  <si>
    <t xml:space="preserve"> 2021-2-1 3:44:14</t>
  </si>
  <si>
    <t xml:space="preserve"> 2021-2-1 3:54:14</t>
  </si>
  <si>
    <t xml:space="preserve"> 2021-2-1 4:4:14</t>
  </si>
  <si>
    <t xml:space="preserve"> 2021-2-1 4:14:14</t>
  </si>
  <si>
    <t xml:space="preserve"> 2021-2-1 4:24:14</t>
  </si>
  <si>
    <t xml:space="preserve"> 2021-2-1 4:34:14</t>
  </si>
  <si>
    <t xml:space="preserve"> 2021-2-1 4:44:14</t>
  </si>
  <si>
    <t xml:space="preserve"> 2021-2-1 4:54:14</t>
  </si>
  <si>
    <t xml:space="preserve"> 2021-2-1 5:4:14</t>
  </si>
  <si>
    <t xml:space="preserve"> 2021-2-1 5:14:14</t>
  </si>
  <si>
    <t xml:space="preserve"> 2021-2-1 5:24:14</t>
  </si>
  <si>
    <t xml:space="preserve"> 2021-2-1 5:34:14</t>
  </si>
  <si>
    <t xml:space="preserve"> 2021-2-1 5:44:14</t>
  </si>
  <si>
    <t xml:space="preserve"> 2021-2-1 5:54:14</t>
  </si>
  <si>
    <t xml:space="preserve"> 2021-2-1 6:4:14</t>
  </si>
  <si>
    <t xml:space="preserve"> 2021-2-1 6:14:14</t>
  </si>
  <si>
    <t xml:space="preserve"> 2021-2-1 6:24:14</t>
  </si>
  <si>
    <t xml:space="preserve"> 2021-2-1 6:34:14</t>
  </si>
  <si>
    <t xml:space="preserve"> 2021-2-1 6:44:14</t>
  </si>
  <si>
    <t xml:space="preserve"> 2021-2-1 6:54:14</t>
  </si>
  <si>
    <t xml:space="preserve"> 2021-2-1 7:4:14</t>
  </si>
  <si>
    <t xml:space="preserve"> 2021-2-1 7:14:14</t>
  </si>
  <si>
    <t xml:space="preserve"> 2021-2-1 7:24:14</t>
  </si>
  <si>
    <t xml:space="preserve"> 2021-2-1 7:34:14</t>
  </si>
  <si>
    <t xml:space="preserve"> 2021-2-1 7:44:14</t>
  </si>
  <si>
    <t xml:space="preserve"> 2021-2-1 7:54:14</t>
  </si>
  <si>
    <t xml:space="preserve"> 2021-2-1 8:4:14</t>
  </si>
  <si>
    <t xml:space="preserve"> 2021-2-1 8:14:14</t>
  </si>
  <si>
    <t xml:space="preserve"> 2021-2-1 8:24:14</t>
  </si>
  <si>
    <t xml:space="preserve"> 2021-2-1 8:34:14</t>
  </si>
  <si>
    <t xml:space="preserve"> 2021-2-1 8:44:14</t>
  </si>
  <si>
    <t xml:space="preserve"> 2021-2-1 8:54:14</t>
  </si>
  <si>
    <t xml:space="preserve"> 2021-2-1 9:4:14</t>
  </si>
  <si>
    <t xml:space="preserve"> 2021-2-1 9:14:14</t>
  </si>
  <si>
    <t xml:space="preserve"> 2021-2-1 9:24:14</t>
  </si>
  <si>
    <t xml:space="preserve"> 2021-2-1 9:34:14</t>
  </si>
  <si>
    <t xml:space="preserve"> 2021-2-1 9:44:14</t>
  </si>
  <si>
    <t xml:space="preserve"> 2021-2-1 9:54:14</t>
  </si>
  <si>
    <t xml:space="preserve"> 2021-2-1 10:4:14</t>
  </si>
  <si>
    <t xml:space="preserve"> 2021-2-1 10:14:14</t>
  </si>
  <si>
    <t xml:space="preserve"> 2021-2-1 10:24:14</t>
  </si>
  <si>
    <t xml:space="preserve"> 2021-2-1 10:34:14</t>
  </si>
  <si>
    <t xml:space="preserve"> 2021-2-1 10:44:14</t>
  </si>
  <si>
    <t xml:space="preserve"> 2021-2-1 10:54:14</t>
  </si>
  <si>
    <t xml:space="preserve"> 2021-2-1 11:4:14</t>
  </si>
  <si>
    <t xml:space="preserve"> 2021-2-1 11:14:14</t>
  </si>
  <si>
    <t xml:space="preserve"> 2021-2-1 11:24:14</t>
  </si>
  <si>
    <t xml:space="preserve"> 2021-2-1 11:34:14</t>
  </si>
  <si>
    <t xml:space="preserve"> 2021-2-1 11:44:14</t>
  </si>
  <si>
    <t xml:space="preserve"> 2021-2-1 11:54:14</t>
  </si>
  <si>
    <t xml:space="preserve"> 2021-2-1 12:4:14</t>
  </si>
  <si>
    <t xml:space="preserve"> 2021-2-1 12:14:14</t>
  </si>
  <si>
    <t xml:space="preserve"> 2021-2-1 12:24:14</t>
  </si>
  <si>
    <t xml:space="preserve"> 2021-2-1 12:34:14</t>
  </si>
  <si>
    <t xml:space="preserve"> 2021-2-1 12:44:14</t>
  </si>
  <si>
    <t xml:space="preserve"> 2021-2-1 12:54:14</t>
  </si>
  <si>
    <t xml:space="preserve"> 2021-2-1 13:4:14</t>
  </si>
  <si>
    <t xml:space="preserve"> 2021-2-1 13:14:14</t>
  </si>
  <si>
    <t xml:space="preserve"> 2021-2-1 13:24:14</t>
  </si>
  <si>
    <t xml:space="preserve"> 2021-2-1 13:34:14</t>
  </si>
  <si>
    <t xml:space="preserve"> 2021-2-1 13:44:14</t>
  </si>
  <si>
    <t xml:space="preserve"> 2021-2-1 13:54:14</t>
  </si>
  <si>
    <t xml:space="preserve"> 2021-2-1 14:4:14</t>
  </si>
  <si>
    <t xml:space="preserve"> 2021-2-1 14:14:14</t>
  </si>
  <si>
    <t xml:space="preserve"> 2021-2-1 14:24:14</t>
  </si>
  <si>
    <t xml:space="preserve"> 2021-2-1 14:34:14</t>
  </si>
  <si>
    <t xml:space="preserve"> 2021-2-1 14:44:14</t>
  </si>
  <si>
    <t xml:space="preserve"> 2021-2-1 14:54:14</t>
  </si>
  <si>
    <t xml:space="preserve"> 2021-2-1 15:4:14</t>
  </si>
  <si>
    <t xml:space="preserve"> 2021-2-1 15:14:14</t>
  </si>
  <si>
    <t xml:space="preserve"> 2021-2-1 15:24:14</t>
  </si>
  <si>
    <t xml:space="preserve"> 2021-2-1 15:34:14</t>
  </si>
  <si>
    <t xml:space="preserve"> 2021-2-1 15:44:14</t>
  </si>
  <si>
    <t xml:space="preserve"> 2021-2-1 15:54:14</t>
  </si>
  <si>
    <t xml:space="preserve"> 2021-2-1 16:4:14</t>
  </si>
  <si>
    <t xml:space="preserve"> 2021-2-1 16:14:14</t>
  </si>
  <si>
    <t xml:space="preserve"> 2021-2-1 16:24:14</t>
  </si>
  <si>
    <t xml:space="preserve"> 2021-2-1 16:34:14</t>
  </si>
  <si>
    <t xml:space="preserve"> 2021-2-1 16:44:14</t>
  </si>
  <si>
    <t xml:space="preserve"> 2021-2-1 16:54:14</t>
  </si>
  <si>
    <t xml:space="preserve"> 2021-2-1 17:4:14</t>
  </si>
  <si>
    <t xml:space="preserve"> 2021-2-1 17:14:14</t>
  </si>
  <si>
    <t xml:space="preserve"> 2021-2-1 17:24:14</t>
  </si>
  <si>
    <t xml:space="preserve"> 2021-2-1 17:34:14</t>
  </si>
  <si>
    <t xml:space="preserve"> 2021-2-1 17:44:14</t>
  </si>
  <si>
    <t xml:space="preserve"> 2021-2-1 17:54:14</t>
  </si>
  <si>
    <t xml:space="preserve"> 2021-2-1 18:4:14</t>
  </si>
  <si>
    <t xml:space="preserve"> 2021-2-1 18:14:14</t>
  </si>
  <si>
    <t xml:space="preserve"> 2021-2-1 18:24:14</t>
  </si>
  <si>
    <t xml:space="preserve"> 2021-2-1 18:34:14</t>
  </si>
  <si>
    <t xml:space="preserve"> 2021-2-1 18:44:14</t>
  </si>
  <si>
    <t xml:space="preserve"> 2021-2-1 18:54:14</t>
  </si>
  <si>
    <t xml:space="preserve"> 2021-2-1 19:4:14</t>
  </si>
  <si>
    <t xml:space="preserve"> 2021-2-1 19:14:14</t>
  </si>
  <si>
    <t xml:space="preserve"> 2021-2-1 19:24:14</t>
  </si>
  <si>
    <t xml:space="preserve"> 2021-2-1 19:34:14</t>
  </si>
  <si>
    <t xml:space="preserve"> 2021-2-1 19:44:14</t>
  </si>
  <si>
    <t xml:space="preserve"> 2021-2-1 19:54:14</t>
  </si>
  <si>
    <t xml:space="preserve"> 2021-2-1 20:4:14</t>
  </si>
  <si>
    <t xml:space="preserve"> 2021-2-1 20:14:14</t>
  </si>
  <si>
    <t xml:space="preserve"> 2021-2-1 20:24:14</t>
  </si>
  <si>
    <t xml:space="preserve"> 2021-2-1 20:34:14</t>
  </si>
  <si>
    <t xml:space="preserve"> 2021-2-1 20:44:14</t>
  </si>
  <si>
    <t xml:space="preserve"> 2021-2-1 20:54:14</t>
  </si>
  <si>
    <t xml:space="preserve"> 2021-2-1 21:4:14</t>
  </si>
  <si>
    <t xml:space="preserve"> 2021-2-1 21:14:14</t>
  </si>
  <si>
    <t xml:space="preserve"> 2021-2-1 21:24:14</t>
  </si>
  <si>
    <t xml:space="preserve"> 2021-2-1 21:34:14</t>
  </si>
  <si>
    <t xml:space="preserve"> 2021-2-1 21:44:14</t>
  </si>
  <si>
    <t xml:space="preserve"> 2021-2-1 21:54:14</t>
  </si>
  <si>
    <t xml:space="preserve"> 2021-2-1 22:4:14</t>
  </si>
  <si>
    <t xml:space="preserve"> 2021-2-1 22:14:14</t>
  </si>
  <si>
    <t xml:space="preserve"> 2021-2-1 22:24:14</t>
  </si>
  <si>
    <t xml:space="preserve"> 2021-2-1 22:34:14</t>
  </si>
  <si>
    <t xml:space="preserve"> 2021-2-1 22:44:14</t>
  </si>
  <si>
    <t xml:space="preserve"> 2021-2-1 22:54:14</t>
  </si>
  <si>
    <t xml:space="preserve"> 2021-2-1 23:4:14</t>
  </si>
  <si>
    <t xml:space="preserve"> 2021-2-1 23:14:14</t>
  </si>
  <si>
    <t xml:space="preserve"> 2021-2-1 23:24:14</t>
  </si>
  <si>
    <t xml:space="preserve"> 2021-2-1 23:34:14</t>
  </si>
  <si>
    <t xml:space="preserve"> 2021-2-1 23:44:14</t>
  </si>
  <si>
    <t xml:space="preserve"> 2021-2-1 23:54:14</t>
  </si>
  <si>
    <t xml:space="preserve"> 2021-2-2 0:4:14</t>
  </si>
  <si>
    <t xml:space="preserve"> 2021-2-2 0:14:14</t>
  </si>
  <si>
    <t xml:space="preserve"> 2021-2-2 0:24:14</t>
  </si>
  <si>
    <t xml:space="preserve"> 2021-2-2 0:34:14</t>
  </si>
  <si>
    <t xml:space="preserve"> 2021-2-2 0:44:14</t>
  </si>
  <si>
    <t xml:space="preserve"> 2021-2-2 0:54:14</t>
  </si>
  <si>
    <t xml:space="preserve"> 2021-2-2 1:4:14</t>
  </si>
  <si>
    <t xml:space="preserve"> 2021-2-2 1:14:14</t>
  </si>
  <si>
    <t xml:space="preserve"> 2021-2-2 1:24:14</t>
  </si>
  <si>
    <t xml:space="preserve"> 2021-2-2 1:34:14</t>
  </si>
  <si>
    <t xml:space="preserve"> 2021-2-2 1:44:14</t>
  </si>
  <si>
    <t xml:space="preserve"> 2021-2-2 1:54:14</t>
  </si>
  <si>
    <t xml:space="preserve"> 2021-2-2 2:4:14</t>
  </si>
  <si>
    <t xml:space="preserve"> 2021-2-2 2:14:14</t>
  </si>
  <si>
    <t xml:space="preserve"> 2021-2-2 2:24:14</t>
  </si>
  <si>
    <t xml:space="preserve"> 2021-2-2 2:34:14</t>
  </si>
  <si>
    <t xml:space="preserve"> 2021-2-2 2:44:14</t>
  </si>
  <si>
    <t xml:space="preserve"> 2021-2-2 2:54:14</t>
  </si>
  <si>
    <t xml:space="preserve"> 2021-2-2 3:4:14</t>
  </si>
  <si>
    <t xml:space="preserve"> 2021-2-2 3:14:14</t>
  </si>
  <si>
    <t xml:space="preserve"> 2021-2-2 3:24:14</t>
  </si>
  <si>
    <t xml:space="preserve"> 2021-2-2 3:34:14</t>
  </si>
  <si>
    <t xml:space="preserve"> 2021-2-2 3:44:14</t>
  </si>
  <si>
    <t xml:space="preserve"> 2021-2-2 3:54:14</t>
  </si>
  <si>
    <t xml:space="preserve"> 2021-2-2 4:4:14</t>
  </si>
  <si>
    <t xml:space="preserve"> 2021-2-2 4:14:14</t>
  </si>
  <si>
    <t xml:space="preserve"> 2021-2-2 4:24:14</t>
  </si>
  <si>
    <t xml:space="preserve"> 2021-2-2 4:34:14</t>
  </si>
  <si>
    <t xml:space="preserve"> 2021-2-2 4:44:14</t>
  </si>
  <si>
    <t xml:space="preserve"> 2021-2-2 4:54:14</t>
  </si>
  <si>
    <t xml:space="preserve"> 2021-2-2 5:4:14</t>
  </si>
  <si>
    <t xml:space="preserve"> 2021-2-2 5:14:14</t>
  </si>
  <si>
    <t xml:space="preserve"> 2021-2-2 5:24:14</t>
  </si>
  <si>
    <t xml:space="preserve"> 2021-2-2 5:34:14</t>
  </si>
  <si>
    <t xml:space="preserve"> 2021-2-2 5:44:14</t>
  </si>
  <si>
    <t xml:space="preserve"> 2021-2-2 5:54:14</t>
  </si>
  <si>
    <t xml:space="preserve"> 2021-2-2 6:4:14</t>
  </si>
  <si>
    <t xml:space="preserve"> 2021-2-2 6:14:14</t>
  </si>
  <si>
    <t xml:space="preserve"> 2021-2-2 6:24:14</t>
  </si>
  <si>
    <t xml:space="preserve"> 2021-2-2 6:34:14</t>
  </si>
  <si>
    <t xml:space="preserve"> 2021-2-2 6:44:14</t>
  </si>
  <si>
    <t xml:space="preserve"> 2021-2-2 6:54:14</t>
  </si>
  <si>
    <t xml:space="preserve"> 2021-2-2 7:4:14</t>
  </si>
  <si>
    <t xml:space="preserve"> 2021-2-2 7:14:14</t>
  </si>
  <si>
    <t xml:space="preserve"> 2021-2-2 7:24:14</t>
  </si>
  <si>
    <t xml:space="preserve"> 2021-2-2 7:34:14</t>
  </si>
  <si>
    <t xml:space="preserve"> 2021-2-2 7:44:14</t>
  </si>
  <si>
    <t xml:space="preserve"> 2021-2-2 7:54:14</t>
  </si>
  <si>
    <t xml:space="preserve"> 2021-2-2 8:4:14</t>
  </si>
  <si>
    <t xml:space="preserve"> 2021-2-2 8:14:14</t>
  </si>
  <si>
    <t xml:space="preserve"> 2021-2-2 8:24:14</t>
  </si>
  <si>
    <t xml:space="preserve"> 2021-2-2 8:34:14</t>
  </si>
  <si>
    <t xml:space="preserve"> 2021-2-2 8:44:14</t>
  </si>
  <si>
    <t xml:space="preserve"> 2021-2-2 8:54:14</t>
  </si>
  <si>
    <t xml:space="preserve"> 2021-2-2 9:4:14</t>
  </si>
  <si>
    <t xml:space="preserve"> 2021-2-2 9:14:14</t>
  </si>
  <si>
    <t xml:space="preserve"> 2021-2-2 9:24:14</t>
  </si>
  <si>
    <t xml:space="preserve"> 2021-2-2 9:34:14</t>
  </si>
  <si>
    <t xml:space="preserve"> 2021-2-2 9:44:14</t>
  </si>
  <si>
    <t xml:space="preserve"> 2021-2-2 9:54:14</t>
  </si>
  <si>
    <t xml:space="preserve"> 2021-2-2 10:4:14</t>
  </si>
  <si>
    <t xml:space="preserve"> 2021-2-2 10:14:14</t>
  </si>
  <si>
    <t xml:space="preserve"> 2021-2-2 10:24:14</t>
  </si>
  <si>
    <t xml:space="preserve"> 2021-2-2 10:34:14</t>
  </si>
  <si>
    <t xml:space="preserve"> 2021-2-2 10:44:14</t>
  </si>
  <si>
    <t xml:space="preserve"> 2021-2-2 10:54:14</t>
  </si>
  <si>
    <t xml:space="preserve"> 2021-2-2 11:4:14</t>
  </si>
  <si>
    <t xml:space="preserve"> 2021-2-2 11:14:14</t>
  </si>
  <si>
    <t xml:space="preserve"> 2021-2-2 11:24:14</t>
  </si>
  <si>
    <t xml:space="preserve"> 2021-2-2 11:34:14</t>
  </si>
  <si>
    <t xml:space="preserve"> 2021-2-2 11:44:14</t>
  </si>
  <si>
    <t xml:space="preserve"> 2021-2-2 11:54:14</t>
  </si>
  <si>
    <t xml:space="preserve"> 2021-2-2 12:4:14</t>
  </si>
  <si>
    <t xml:space="preserve"> 2021-2-2 12:14:14</t>
  </si>
  <si>
    <t xml:space="preserve"> 2021-2-2 12:24:14</t>
  </si>
  <si>
    <t xml:space="preserve"> 2021-2-2 12:34:14</t>
  </si>
  <si>
    <t xml:space="preserve"> 2021-2-2 12:44:14</t>
  </si>
  <si>
    <t xml:space="preserve"> 2021-2-2 12:54:14</t>
  </si>
  <si>
    <t xml:space="preserve"> 2021-2-2 13:4:14</t>
  </si>
  <si>
    <t xml:space="preserve"> 2021-2-2 13:14:14</t>
  </si>
  <si>
    <t xml:space="preserve"> 2021-2-2 13:24:14</t>
  </si>
  <si>
    <t xml:space="preserve"> 2021-2-2 13:34:14</t>
  </si>
  <si>
    <t xml:space="preserve"> 2021-2-2 13:44:14</t>
  </si>
  <si>
    <t xml:space="preserve"> 2021-2-2 13:54:14</t>
  </si>
  <si>
    <t xml:space="preserve"> 2021-2-2 14:4:14</t>
  </si>
  <si>
    <t xml:space="preserve"> 2021-2-2 14:14:14</t>
  </si>
  <si>
    <t xml:space="preserve"> 2021-2-2 14:24:14</t>
  </si>
  <si>
    <t xml:space="preserve"> 2021-2-2 14:34:14</t>
  </si>
  <si>
    <t xml:space="preserve"> 2021-2-2 14:44:14</t>
  </si>
  <si>
    <t xml:space="preserve"> 2021-2-2 14:54:14</t>
  </si>
  <si>
    <t xml:space="preserve"> 2021-2-2 15:11:27</t>
  </si>
  <si>
    <t xml:space="preserve"> 2021-2-2 15:21:27</t>
  </si>
  <si>
    <t xml:space="preserve"> 2021-2-2 15:31:27</t>
  </si>
  <si>
    <t xml:space="preserve"> 2021-2-2 15:41:27</t>
  </si>
  <si>
    <t xml:space="preserve"> 2021-2-2 15:51:27</t>
  </si>
  <si>
    <t xml:space="preserve"> 2021-2-2 16:1:27</t>
  </si>
  <si>
    <t xml:space="preserve"> 2021-2-2 16:11:27</t>
  </si>
  <si>
    <t xml:space="preserve"> 2021-2-2 16:21:27</t>
  </si>
  <si>
    <t xml:space="preserve"> 2021-2-2 16:31:27</t>
  </si>
  <si>
    <t xml:space="preserve"> 2021-2-2 16:41:27</t>
  </si>
  <si>
    <t xml:space="preserve"> 2021-2-2 16:51:27</t>
  </si>
  <si>
    <t xml:space="preserve"> 2021-2-2 17:1:27</t>
  </si>
  <si>
    <t xml:space="preserve"> 2021-2-2 17:11:27</t>
  </si>
  <si>
    <t xml:space="preserve"> 2021-2-2 17:21:27</t>
  </si>
  <si>
    <t xml:space="preserve"> 2021-2-2 17:31:27</t>
  </si>
  <si>
    <t xml:space="preserve"> 2021-2-2 17:41:27</t>
  </si>
  <si>
    <t xml:space="preserve"> 2021-2-2 17:51:27</t>
  </si>
  <si>
    <t xml:space="preserve"> 2021-2-2 18:1:27</t>
  </si>
  <si>
    <t xml:space="preserve"> 2021-2-2 18:11:27</t>
  </si>
  <si>
    <t xml:space="preserve"> 2021-2-2 18:21:27</t>
  </si>
  <si>
    <t xml:space="preserve"> 2021-2-2 18:31:27</t>
  </si>
  <si>
    <t xml:space="preserve"> 2021-2-2 18:41:27</t>
  </si>
  <si>
    <t xml:space="preserve"> 2021-2-2 18:51:27</t>
  </si>
  <si>
    <t xml:space="preserve"> 2021-2-2 19:1:27</t>
  </si>
  <si>
    <t xml:space="preserve"> 2021-2-2 19:11:27</t>
  </si>
  <si>
    <t xml:space="preserve"> 2021-2-2 19:21:27</t>
  </si>
  <si>
    <t xml:space="preserve"> 2021-2-2 19:31:27</t>
  </si>
  <si>
    <t xml:space="preserve"> 2021-2-2 19:41:27</t>
  </si>
  <si>
    <t xml:space="preserve"> 2021-2-2 19:51:27</t>
  </si>
  <si>
    <t xml:space="preserve"> 2021-2-2 20:1:27</t>
  </si>
  <si>
    <t xml:space="preserve"> 2021-2-2 20:11:27</t>
  </si>
  <si>
    <t xml:space="preserve"> 2021-2-2 20:21:27</t>
  </si>
  <si>
    <t xml:space="preserve"> 2021-2-2 20:31:27</t>
  </si>
  <si>
    <t xml:space="preserve"> 2021-2-2 20:41:27</t>
  </si>
  <si>
    <t xml:space="preserve"> 2021-2-2 20:51:27</t>
  </si>
  <si>
    <t xml:space="preserve"> 2021-2-2 21:1:27</t>
  </si>
  <si>
    <t xml:space="preserve"> 2021-2-2 21:11:27</t>
  </si>
  <si>
    <t xml:space="preserve"> 2021-2-2 21:21:27</t>
  </si>
  <si>
    <t xml:space="preserve"> 2021-2-2 21:31:27</t>
  </si>
  <si>
    <t xml:space="preserve"> 2021-2-2 21:41:27</t>
  </si>
  <si>
    <t xml:space="preserve"> 2021-2-2 21:51:27</t>
  </si>
  <si>
    <t xml:space="preserve"> 2021-2-2 22:1:27</t>
  </si>
  <si>
    <t xml:space="preserve"> 2021-2-2 22:11:27</t>
  </si>
  <si>
    <t xml:space="preserve"> 2021-2-2 22:21:27</t>
  </si>
  <si>
    <t xml:space="preserve"> 2021-2-2 22:31:27</t>
  </si>
  <si>
    <t xml:space="preserve"> 2021-2-2 22:41:27</t>
  </si>
  <si>
    <t xml:space="preserve"> 2021-2-2 22:51:27</t>
  </si>
  <si>
    <t xml:space="preserve"> 2021-2-2 23:1:27</t>
  </si>
  <si>
    <t xml:space="preserve"> 2021-2-2 23:11:27</t>
  </si>
  <si>
    <t xml:space="preserve"> 2021-2-2 23:21:27</t>
  </si>
  <si>
    <t xml:space="preserve"> 2021-2-2 23:31:27</t>
  </si>
  <si>
    <t xml:space="preserve"> 2021-2-2 23:41:27</t>
  </si>
  <si>
    <t xml:space="preserve"> 2021-2-2 23:51:27</t>
  </si>
  <si>
    <t xml:space="preserve"> 2021-2-3 0:1:27</t>
  </si>
  <si>
    <t xml:space="preserve"> 2021-2-3 0:11:27</t>
  </si>
  <si>
    <t xml:space="preserve"> 2021-2-3 0:21:27</t>
  </si>
  <si>
    <t xml:space="preserve"> 2021-2-3 0:31:27</t>
  </si>
  <si>
    <t xml:space="preserve"> 2021-2-3 0:41:27</t>
  </si>
  <si>
    <t xml:space="preserve"> 2021-2-3 0:51:27</t>
  </si>
  <si>
    <t xml:space="preserve"> 2021-2-3 1:1:27</t>
  </si>
  <si>
    <t xml:space="preserve"> 2021-2-3 1:11:27</t>
  </si>
  <si>
    <t xml:space="preserve"> 2021-2-3 1:21:27</t>
  </si>
  <si>
    <t xml:space="preserve"> 2021-2-3 1:31:27</t>
  </si>
  <si>
    <t xml:space="preserve"> 2021-2-3 1:41:27</t>
  </si>
  <si>
    <t xml:space="preserve"> 2021-2-3 1:51:27</t>
  </si>
  <si>
    <t xml:space="preserve"> 2021-2-3 2:1:27</t>
  </si>
  <si>
    <t xml:space="preserve"> 2021-2-3 2:11:27</t>
  </si>
  <si>
    <t xml:space="preserve"> 2021-2-3 2:21:27</t>
  </si>
  <si>
    <t xml:space="preserve"> 2021-2-3 2:31:27</t>
  </si>
  <si>
    <t xml:space="preserve"> 2021-2-3 2:41:27</t>
  </si>
  <si>
    <t xml:space="preserve"> 2021-2-3 2:51:27</t>
  </si>
  <si>
    <t xml:space="preserve"> 2021-2-3 3:1:27</t>
  </si>
  <si>
    <t xml:space="preserve"> 2021-2-3 3:11:27</t>
  </si>
  <si>
    <t xml:space="preserve"> 2021-2-3 3:21:27</t>
  </si>
  <si>
    <t xml:space="preserve"> 2021-2-3 3:31:27</t>
  </si>
  <si>
    <t xml:space="preserve"> 2021-2-3 3:41:27</t>
  </si>
  <si>
    <t xml:space="preserve"> 2021-2-3 3:51:27</t>
  </si>
  <si>
    <t xml:space="preserve"> 2021-2-3 4:1:27</t>
  </si>
  <si>
    <t xml:space="preserve"> 2021-2-3 4:11:27</t>
  </si>
  <si>
    <t xml:space="preserve"> 2021-2-3 4:21:27</t>
  </si>
  <si>
    <t xml:space="preserve"> 2021-2-3 4:31:27</t>
  </si>
  <si>
    <t xml:space="preserve"> 2021-2-3 4:41:27</t>
  </si>
  <si>
    <t xml:space="preserve"> 2021-2-3 4:51:27</t>
  </si>
  <si>
    <t xml:space="preserve"> 2021-2-3 5:1:27</t>
  </si>
  <si>
    <t xml:space="preserve"> 2021-2-3 5:11:27</t>
  </si>
  <si>
    <t xml:space="preserve"> 2021-2-3 5:21:27</t>
  </si>
  <si>
    <t xml:space="preserve"> 2021-2-3 5:31:27</t>
  </si>
  <si>
    <t xml:space="preserve"> 2021-2-3 5:41:27</t>
  </si>
  <si>
    <t xml:space="preserve"> 2021-2-3 5:51:27</t>
  </si>
  <si>
    <t xml:space="preserve"> 2021-2-3 6:1:27</t>
  </si>
  <si>
    <t xml:space="preserve"> 2021-2-3 6:11:27</t>
  </si>
  <si>
    <t xml:space="preserve"> 2021-2-3 6:21:27</t>
  </si>
  <si>
    <t xml:space="preserve"> 2021-2-3 6:31:27</t>
  </si>
  <si>
    <t xml:space="preserve"> 2021-2-3 6:41:27</t>
  </si>
  <si>
    <t xml:space="preserve"> 2021-2-3 6:51:27</t>
  </si>
  <si>
    <t xml:space="preserve"> 2021-2-3 7:1:27</t>
  </si>
  <si>
    <t xml:space="preserve"> 2021-2-3 7:11:27</t>
  </si>
  <si>
    <t xml:space="preserve"> 2021-2-3 7:21:27</t>
  </si>
  <si>
    <t xml:space="preserve"> 2021-2-3 7:31:27</t>
  </si>
  <si>
    <t xml:space="preserve"> 2021-2-3 7:41:27</t>
  </si>
  <si>
    <t xml:space="preserve"> 2021-2-3 7:51:27</t>
  </si>
  <si>
    <t xml:space="preserve"> 2021-2-3 8:1:27</t>
  </si>
  <si>
    <t xml:space="preserve"> 2021-2-3 8:11:27</t>
  </si>
  <si>
    <t xml:space="preserve"> 2021-2-3 8:21:27</t>
  </si>
  <si>
    <t xml:space="preserve"> 2021-2-3 8:31:27</t>
  </si>
  <si>
    <t xml:space="preserve"> 2021-2-3 8:41:27</t>
  </si>
  <si>
    <t xml:space="preserve"> 2021-2-3 8:51:27</t>
  </si>
  <si>
    <t xml:space="preserve"> 2021-2-3 9:1:27</t>
  </si>
  <si>
    <t xml:space="preserve"> 2021-2-3 9:11:27</t>
  </si>
  <si>
    <t xml:space="preserve"> 2021-2-3 9:21:27</t>
  </si>
  <si>
    <t xml:space="preserve"> 2021-2-3 9:31:27</t>
  </si>
  <si>
    <t xml:space="preserve"> 2021-2-3 9:41:27</t>
  </si>
  <si>
    <t xml:space="preserve"> 2021-2-3 9:51:27</t>
  </si>
  <si>
    <t xml:space="preserve"> 2021-2-3 10:1:27</t>
  </si>
  <si>
    <t xml:space="preserve"> 2021-2-3 10:11:27</t>
  </si>
  <si>
    <t xml:space="preserve"> 2021-2-3 10:21:27</t>
  </si>
  <si>
    <t xml:space="preserve"> 2021-2-3 10:31:27</t>
  </si>
  <si>
    <t xml:space="preserve"> 2021-2-3 10:41:27</t>
  </si>
  <si>
    <t xml:space="preserve"> 2021-2-3 10:51:27</t>
  </si>
  <si>
    <t xml:space="preserve"> 2021-2-3 11:1:27</t>
  </si>
  <si>
    <t xml:space="preserve"> 2021-2-3 11:11:27</t>
  </si>
  <si>
    <t xml:space="preserve"> 2021-2-3 11:21:27</t>
  </si>
  <si>
    <t xml:space="preserve"> 2021-2-3 11:31:27</t>
  </si>
  <si>
    <t xml:space="preserve"> 2021-2-3 11:41:27</t>
  </si>
  <si>
    <t xml:space="preserve"> 2021-2-3 11:51:27</t>
  </si>
  <si>
    <t xml:space="preserve"> 2021-2-3 12:1:27</t>
  </si>
  <si>
    <t xml:space="preserve"> 2021-2-3 12:11:27</t>
  </si>
  <si>
    <t xml:space="preserve"> 2021-2-3 12:21:27</t>
  </si>
  <si>
    <t xml:space="preserve"> 2021-2-3 12:31:27</t>
  </si>
  <si>
    <t xml:space="preserve"> 2021-2-3 12:41:27</t>
  </si>
  <si>
    <t xml:space="preserve"> 2021-2-3 12:51:27</t>
  </si>
  <si>
    <t xml:space="preserve"> 2021-2-3 13:1:27</t>
  </si>
  <si>
    <t xml:space="preserve"> 2021-2-3 13:11:27</t>
  </si>
  <si>
    <t xml:space="preserve"> 2021-2-3 13:21:27</t>
  </si>
  <si>
    <t xml:space="preserve"> 2021-2-3 13:31:27</t>
  </si>
  <si>
    <t xml:space="preserve"> 2021-2-3 13:41:27</t>
  </si>
  <si>
    <t xml:space="preserve"> 2021-2-3 13:51:27</t>
  </si>
  <si>
    <t xml:space="preserve"> 2021-2-3 14:1:27</t>
  </si>
  <si>
    <t xml:space="preserve"> 2021-2-3 14:11:27</t>
  </si>
  <si>
    <t xml:space="preserve"> 2021-2-3 14:21:27</t>
  </si>
  <si>
    <t xml:space="preserve"> 2021-2-3 14:31:27</t>
  </si>
  <si>
    <t xml:space="preserve"> 2021-2-3 14:41:27</t>
  </si>
  <si>
    <t xml:space="preserve"> 2021-2-3 14:51:27</t>
  </si>
  <si>
    <t xml:space="preserve"> 2021-2-3 15:1:27</t>
  </si>
  <si>
    <t xml:space="preserve"> 2021-2-3 15:11:27</t>
  </si>
  <si>
    <t xml:space="preserve"> 2021-2-3 15:21:27</t>
  </si>
  <si>
    <t xml:space="preserve"> 2021-2-3 15:31:27</t>
  </si>
  <si>
    <t xml:space="preserve"> 2021-2-3 15:41:27</t>
  </si>
  <si>
    <t xml:space="preserve"> 2021-2-3 15:51:27</t>
  </si>
  <si>
    <t xml:space="preserve"> 2021-2-3 16:1:27</t>
  </si>
  <si>
    <t xml:space="preserve"> 2021-2-3 16:11:27</t>
  </si>
  <si>
    <t xml:space="preserve"> 2021-2-3 16:21:27</t>
  </si>
  <si>
    <t xml:space="preserve"> 2021-2-3 16:31:27</t>
  </si>
  <si>
    <t xml:space="preserve"> 2021-2-3 16:41:27</t>
  </si>
  <si>
    <t xml:space="preserve"> 2021-2-3 16:51:27</t>
  </si>
  <si>
    <t xml:space="preserve"> 2021-2-3 17:1:27</t>
  </si>
  <si>
    <t xml:space="preserve"> 2021-2-3 17:11:27</t>
  </si>
  <si>
    <t xml:space="preserve"> 2021-2-3 17:21:27</t>
  </si>
  <si>
    <t xml:space="preserve"> 2021-2-3 17:31:27</t>
  </si>
  <si>
    <t xml:space="preserve"> 2021-2-3 17:41:27</t>
  </si>
  <si>
    <t xml:space="preserve"> 2021-2-3 17:51:27</t>
  </si>
  <si>
    <t xml:space="preserve"> 2021-2-3 18:1:27</t>
  </si>
  <si>
    <t xml:space="preserve"> 2021-2-3 18:11:27</t>
  </si>
  <si>
    <t xml:space="preserve"> 2021-2-3 18:21:27</t>
  </si>
  <si>
    <t xml:space="preserve"> 2021-2-3 18:31:27</t>
  </si>
  <si>
    <t xml:space="preserve"> 2021-2-3 18:41:27</t>
  </si>
  <si>
    <t xml:space="preserve"> 2021-2-3 18:51:27</t>
  </si>
  <si>
    <t xml:space="preserve"> 2021-2-3 19:1:27</t>
  </si>
  <si>
    <t xml:space="preserve"> 2021-2-3 19:11:27</t>
  </si>
  <si>
    <t xml:space="preserve"> 2021-2-3 19:21:27</t>
  </si>
  <si>
    <t xml:space="preserve"> 2021-2-3 19:31:27</t>
  </si>
  <si>
    <t xml:space="preserve"> 2021-2-3 19:41:27</t>
  </si>
  <si>
    <t xml:space="preserve"> 2021-2-3 19:51:27</t>
  </si>
  <si>
    <t xml:space="preserve"> 2021-2-3 20:1:27</t>
  </si>
  <si>
    <t xml:space="preserve"> 2021-2-3 20:11:27</t>
  </si>
  <si>
    <t xml:space="preserve"> 2021-2-3 20:21:27</t>
  </si>
  <si>
    <t xml:space="preserve"> 2021-2-3 20:31:27</t>
  </si>
  <si>
    <t xml:space="preserve"> 2021-2-3 20:41:27</t>
  </si>
  <si>
    <t xml:space="preserve"> 2021-2-3 20:51:27</t>
  </si>
  <si>
    <t xml:space="preserve"> 2021-2-3 21:1:27</t>
  </si>
  <si>
    <t xml:space="preserve"> 2021-2-3 21:11:27</t>
  </si>
  <si>
    <t xml:space="preserve"> 2021-2-3 21:21:27</t>
  </si>
  <si>
    <t xml:space="preserve"> 2021-2-3 21:31:27</t>
  </si>
  <si>
    <t xml:space="preserve"> 2021-2-3 21:41:27</t>
  </si>
  <si>
    <t xml:space="preserve"> 2021-2-3 21:51:27</t>
  </si>
  <si>
    <t xml:space="preserve"> 2021-2-3 22:1:27</t>
  </si>
  <si>
    <t xml:space="preserve"> 2021-2-3 22:11:27</t>
  </si>
  <si>
    <t xml:space="preserve"> 2021-2-3 22:21:27</t>
  </si>
  <si>
    <t xml:space="preserve"> 2021-2-3 22:31:27</t>
  </si>
  <si>
    <t xml:space="preserve"> 2021-2-3 22:41:27</t>
  </si>
  <si>
    <t xml:space="preserve"> 2021-2-3 22:51:27</t>
  </si>
  <si>
    <t xml:space="preserve"> 2021-2-3 23:1:27</t>
  </si>
  <si>
    <t xml:space="preserve"> 2021-2-3 23:11:27</t>
  </si>
  <si>
    <t xml:space="preserve"> 2021-2-3 23:21:27</t>
  </si>
  <si>
    <t xml:space="preserve"> 2021-2-3 23:31:27</t>
  </si>
  <si>
    <t xml:space="preserve"> 2021-2-3 23:41:27</t>
  </si>
  <si>
    <t xml:space="preserve"> 2021-2-3 23:51:27</t>
  </si>
  <si>
    <t xml:space="preserve"> 2021-2-4 0:1:27</t>
  </si>
  <si>
    <t xml:space="preserve"> 2021-2-4 0:11:27</t>
  </si>
  <si>
    <t xml:space="preserve"> 2021-2-4 0:21:27</t>
  </si>
  <si>
    <t xml:space="preserve"> 2021-2-4 0:31:27</t>
  </si>
  <si>
    <t xml:space="preserve"> 2021-2-4 0:41:27</t>
  </si>
  <si>
    <t xml:space="preserve"> 2021-2-4 0:51:27</t>
  </si>
  <si>
    <t xml:space="preserve"> 2021-2-4 1:1:27</t>
  </si>
  <si>
    <t xml:space="preserve"> 2021-2-4 1:11:27</t>
  </si>
  <si>
    <t xml:space="preserve"> 2021-2-4 1:21:27</t>
  </si>
  <si>
    <t xml:space="preserve"> 2021-2-4 1:31:27</t>
  </si>
  <si>
    <t xml:space="preserve"> 2021-2-4 1:41:27</t>
  </si>
  <si>
    <t xml:space="preserve"> 2021-2-4 1:51:27</t>
  </si>
  <si>
    <t xml:space="preserve"> 2021-2-4 2:1:27</t>
  </si>
  <si>
    <t xml:space="preserve"> 2021-2-4 2:11:27</t>
  </si>
  <si>
    <t xml:space="preserve"> 2021-2-4 2:21:27</t>
  </si>
  <si>
    <t xml:space="preserve"> 2021-2-4 2:31:27</t>
  </si>
  <si>
    <t xml:space="preserve"> 2021-2-4 2:41:27</t>
  </si>
  <si>
    <t xml:space="preserve"> 2021-2-4 2:51:27</t>
  </si>
  <si>
    <t xml:space="preserve"> 2021-2-4 3:1:27</t>
  </si>
  <si>
    <t xml:space="preserve"> 2021-2-4 3:11:27</t>
  </si>
  <si>
    <t xml:space="preserve"> 2021-2-4 3:21:27</t>
  </si>
  <si>
    <t xml:space="preserve"> 2021-2-4 3:31:27</t>
  </si>
  <si>
    <t xml:space="preserve"> 2021-2-4 3:41:27</t>
  </si>
  <si>
    <t xml:space="preserve"> 2021-2-4 3:51:27</t>
  </si>
  <si>
    <t xml:space="preserve"> 2021-2-4 4:1:27</t>
  </si>
  <si>
    <t xml:space="preserve"> 2021-2-4 4:11:27</t>
  </si>
  <si>
    <t xml:space="preserve"> 2021-2-4 4:21:27</t>
  </si>
  <si>
    <t xml:space="preserve"> 2021-2-4 4:31:27</t>
  </si>
  <si>
    <t xml:space="preserve"> 2021-2-4 4:41:27</t>
  </si>
  <si>
    <t xml:space="preserve"> 2021-2-4 4:51:27</t>
  </si>
  <si>
    <t xml:space="preserve"> 2021-2-4 5:1:27</t>
  </si>
  <si>
    <t xml:space="preserve"> 2021-2-4 5:11:27</t>
  </si>
  <si>
    <t xml:space="preserve"> 2021-2-4 5:21:27</t>
  </si>
  <si>
    <t xml:space="preserve"> 2021-2-4 5:31:27</t>
  </si>
  <si>
    <t xml:space="preserve"> 2021-2-4 5:41:27</t>
  </si>
  <si>
    <t xml:space="preserve"> 2021-2-4 5:51:27</t>
  </si>
  <si>
    <t xml:space="preserve"> 2021-2-4 6:1:27</t>
  </si>
  <si>
    <t xml:space="preserve"> 2021-2-4 6:11:27</t>
  </si>
  <si>
    <t xml:space="preserve"> 2021-2-4 6:21:27</t>
  </si>
  <si>
    <t xml:space="preserve"> 2021-2-4 6:31:27</t>
  </si>
  <si>
    <t xml:space="preserve"> 2021-2-4 6:41:27</t>
  </si>
  <si>
    <t xml:space="preserve"> 2021-2-4 6:51:27</t>
  </si>
  <si>
    <t xml:space="preserve"> 2021-2-4 7:1:27</t>
  </si>
  <si>
    <t xml:space="preserve"> 2021-2-4 7:11:27</t>
  </si>
  <si>
    <t xml:space="preserve"> 2021-2-4 7:21:27</t>
  </si>
  <si>
    <t xml:space="preserve"> 2021-2-4 7:31:27</t>
  </si>
  <si>
    <t xml:space="preserve"> 2021-2-4 7:41:27</t>
  </si>
  <si>
    <t xml:space="preserve"> 2021-2-4 7:51:27</t>
  </si>
  <si>
    <t xml:space="preserve"> 2021-2-4 8:1:27</t>
  </si>
  <si>
    <t xml:space="preserve"> 2021-2-4 8:11:27</t>
  </si>
  <si>
    <t xml:space="preserve"> 2021-2-4 8:21:27</t>
  </si>
  <si>
    <t xml:space="preserve"> 2021-2-4 8:31:27</t>
  </si>
  <si>
    <t xml:space="preserve"> 2021-2-4 8:41:27</t>
  </si>
  <si>
    <t xml:space="preserve"> 2021-2-4 8:51:27</t>
  </si>
  <si>
    <t xml:space="preserve"> 2021-2-4 9:1:27</t>
  </si>
  <si>
    <t xml:space="preserve"> 2021-2-4 9:11:27</t>
  </si>
  <si>
    <t xml:space="preserve"> 2021-2-4 9:21:27</t>
  </si>
  <si>
    <t xml:space="preserve"> 2021-2-4 9:31:27</t>
  </si>
  <si>
    <t xml:space="preserve"> 2021-2-4 9:41:27</t>
  </si>
  <si>
    <t xml:space="preserve"> 2021-2-4 9:51:27</t>
  </si>
  <si>
    <t xml:space="preserve"> 2021-2-4 10:1:27</t>
  </si>
  <si>
    <t xml:space="preserve"> 2021-2-4 10:11:27</t>
  </si>
  <si>
    <t xml:space="preserve"> 2021-2-4 10:21:27</t>
  </si>
  <si>
    <t xml:space="preserve"> 2021-2-4 10:31:27</t>
  </si>
  <si>
    <t xml:space="preserve"> 2021-2-4 10:41:27</t>
  </si>
  <si>
    <t xml:space="preserve"> 2021-2-4 10:51:27</t>
  </si>
  <si>
    <t xml:space="preserve"> 2021-2-4 11:1:27</t>
  </si>
  <si>
    <t xml:space="preserve"> 2021-2-4 11:11:27</t>
  </si>
  <si>
    <t xml:space="preserve"> 2021-2-4 11:21:27</t>
  </si>
  <si>
    <t xml:space="preserve"> 2021-2-4 11:31:27</t>
  </si>
  <si>
    <t xml:space="preserve"> 2021-2-4 11:41:27</t>
  </si>
  <si>
    <t xml:space="preserve"> 2021-2-4 11:51:27</t>
  </si>
  <si>
    <t xml:space="preserve"> 2021-2-4 12:1:27</t>
  </si>
  <si>
    <t xml:space="preserve"> 2021-2-4 12:11:27</t>
  </si>
  <si>
    <t xml:space="preserve"> 2021-2-4 12:21:27</t>
  </si>
  <si>
    <t xml:space="preserve"> 2021-2-4 12:31:27</t>
  </si>
  <si>
    <t xml:space="preserve"> 2021-2-4 12:41:27</t>
  </si>
  <si>
    <t xml:space="preserve"> 2021-2-4 12:51:27</t>
  </si>
  <si>
    <t xml:space="preserve"> 2021-2-4 13:1:27</t>
  </si>
  <si>
    <t xml:space="preserve"> 2021-2-4 13:11:27</t>
  </si>
  <si>
    <t xml:space="preserve"> 2021-2-4 13:21:27</t>
  </si>
  <si>
    <t xml:space="preserve"> 2021-2-4 13:31:27</t>
  </si>
  <si>
    <t xml:space="preserve"> 2021-2-4 13:41:27</t>
  </si>
  <si>
    <t xml:space="preserve"> 2021-2-4 13:51:27</t>
  </si>
  <si>
    <t xml:space="preserve"> 2021-2-4 14:1:27</t>
  </si>
  <si>
    <t xml:space="preserve"> 2021-2-4 14:11:27</t>
  </si>
  <si>
    <t xml:space="preserve"> 2021-2-4 14:21:27</t>
  </si>
  <si>
    <t xml:space="preserve"> 2021-2-4 14:31:27</t>
  </si>
  <si>
    <t xml:space="preserve"> 2021-2-4 14:41:27</t>
  </si>
  <si>
    <t xml:space="preserve"> 2021-2-4 14:51:27</t>
  </si>
  <si>
    <t xml:space="preserve"> 2021-2-4 15:1:27</t>
  </si>
  <si>
    <t xml:space="preserve"> 2021-2-4 15:11:27</t>
  </si>
  <si>
    <t xml:space="preserve"> 2021-2-4 15:21:27</t>
  </si>
  <si>
    <t xml:space="preserve"> 2021-2-4 15:31:27</t>
  </si>
  <si>
    <t xml:space="preserve"> 2021-2-4 15:41:27</t>
  </si>
  <si>
    <t xml:space="preserve"> 2021-2-4 15:51:27</t>
  </si>
  <si>
    <t xml:space="preserve"> 2021-2-4 16:1:27</t>
  </si>
  <si>
    <t xml:space="preserve"> 2021-2-4 16:11:27</t>
  </si>
  <si>
    <t xml:space="preserve"> 2021-2-4 16:21:27</t>
  </si>
  <si>
    <t xml:space="preserve"> 2021-2-4 16:31:27</t>
  </si>
  <si>
    <t xml:space="preserve"> 2021-2-4 16:41:27</t>
  </si>
  <si>
    <t xml:space="preserve"> 2021-2-4 16:51:27</t>
  </si>
  <si>
    <t xml:space="preserve"> 2021-2-4 17:1:27</t>
  </si>
  <si>
    <t xml:space="preserve"> 2021-2-4 17:11:27</t>
  </si>
  <si>
    <t xml:space="preserve"> 2021-2-4 17:21:27</t>
  </si>
  <si>
    <t xml:space="preserve"> 2021-2-4 17:31:27</t>
  </si>
  <si>
    <t xml:space="preserve"> 2021-2-4 17:41:27</t>
  </si>
  <si>
    <t xml:space="preserve"> 2021-2-4 17:51:27</t>
  </si>
  <si>
    <t xml:space="preserve"> 2021-2-4 18:1:27</t>
  </si>
  <si>
    <t xml:space="preserve"> 2021-2-4 18:11:27</t>
  </si>
  <si>
    <t xml:space="preserve"> 2021-2-4 18:21:27</t>
  </si>
  <si>
    <t xml:space="preserve"> 2021-2-4 18:31:27</t>
  </si>
  <si>
    <t xml:space="preserve"> 2021-2-4 18:41:27</t>
  </si>
  <si>
    <t xml:space="preserve"> 2021-2-4 18:51:27</t>
  </si>
  <si>
    <t xml:space="preserve"> 2021-2-4 19:1:27</t>
  </si>
  <si>
    <t xml:space="preserve"> 2021-2-4 19:11:27</t>
  </si>
  <si>
    <t xml:space="preserve"> 2021-2-4 19:21:27</t>
  </si>
  <si>
    <t xml:space="preserve"> 2021-2-4 19:31:27</t>
  </si>
  <si>
    <t xml:space="preserve"> 2021-2-4 19:41:27</t>
  </si>
  <si>
    <t xml:space="preserve"> 2021-2-4 19:51:27</t>
  </si>
  <si>
    <t xml:space="preserve"> 2021-2-4 20:1:27</t>
  </si>
  <si>
    <t xml:space="preserve"> 2021-2-4 20:11:27</t>
  </si>
  <si>
    <t xml:space="preserve"> 2021-2-4 20:21:27</t>
  </si>
  <si>
    <t xml:space="preserve"> 2021-2-4 20:31:27</t>
  </si>
  <si>
    <t xml:space="preserve"> 2021-2-4 20:41:27</t>
  </si>
  <si>
    <t xml:space="preserve"> 2021-2-4 20:51:27</t>
  </si>
  <si>
    <t xml:space="preserve"> 2021-2-4 21:1:27</t>
  </si>
  <si>
    <t xml:space="preserve"> 2021-2-4 21:11:27</t>
  </si>
  <si>
    <t xml:space="preserve"> 2021-2-4 21:21:27</t>
  </si>
  <si>
    <t xml:space="preserve"> 2021-2-4 21:31:27</t>
  </si>
  <si>
    <t xml:space="preserve"> 2021-2-4 21:41:27</t>
  </si>
  <si>
    <t xml:space="preserve"> 2021-2-4 21:51:27</t>
  </si>
  <si>
    <t xml:space="preserve"> 2021-2-4 22:1:27</t>
  </si>
  <si>
    <t xml:space="preserve"> 2021-2-4 22:11:27</t>
  </si>
  <si>
    <t xml:space="preserve"> 2021-2-4 22:21:27</t>
  </si>
  <si>
    <t xml:space="preserve"> 2021-2-4 22:31:27</t>
  </si>
  <si>
    <t xml:space="preserve"> 2021-2-4 22:41:27</t>
  </si>
  <si>
    <t xml:space="preserve"> 2021-2-4 22:51:27</t>
  </si>
  <si>
    <t xml:space="preserve"> 2021-2-4 23:1:27</t>
  </si>
  <si>
    <t xml:space="preserve"> 2021-2-4 23:11:27</t>
  </si>
  <si>
    <t xml:space="preserve"> 2021-2-4 23:21:27</t>
  </si>
  <si>
    <t xml:space="preserve"> 2021-2-4 23:31:27</t>
  </si>
  <si>
    <t xml:space="preserve"> 2021-2-4 23:41:27</t>
  </si>
  <si>
    <t xml:space="preserve"> 2021-2-4 23:51:27</t>
  </si>
  <si>
    <t xml:space="preserve"> 2021-2-5 0:1:27</t>
  </si>
  <si>
    <t xml:space="preserve"> 2021-2-5 0:11:27</t>
  </si>
  <si>
    <t xml:space="preserve"> 2021-2-5 0:21:27</t>
  </si>
  <si>
    <t xml:space="preserve"> 2021-2-5 0:31:27</t>
  </si>
  <si>
    <t xml:space="preserve"> 2021-2-5 0:41:27</t>
  </si>
  <si>
    <t xml:space="preserve"> 2021-2-5 0:51:27</t>
  </si>
  <si>
    <t xml:space="preserve"> 2021-2-5 1:1:27</t>
  </si>
  <si>
    <t xml:space="preserve"> 2021-2-5 1:11:27</t>
  </si>
  <si>
    <t xml:space="preserve"> 2021-2-5 1:21:27</t>
  </si>
  <si>
    <t xml:space="preserve"> 2021-2-5 1:31:27</t>
  </si>
  <si>
    <t xml:space="preserve"> 2021-2-5 1:41:27</t>
  </si>
  <si>
    <t xml:space="preserve"> 2021-2-5 1:51:27</t>
  </si>
  <si>
    <t xml:space="preserve"> 2021-2-5 2:1:27</t>
  </si>
  <si>
    <t xml:space="preserve"> 2021-2-5 2:11:27</t>
  </si>
  <si>
    <t xml:space="preserve"> 2021-2-5 2:21:27</t>
  </si>
  <si>
    <t xml:space="preserve"> 2021-2-5 2:31:27</t>
  </si>
  <si>
    <t xml:space="preserve"> 2021-2-5 2:41:27</t>
  </si>
  <si>
    <t xml:space="preserve"> 2021-2-5 2:51:27</t>
  </si>
  <si>
    <t xml:space="preserve"> 2021-2-5 3:1:27</t>
  </si>
  <si>
    <t xml:space="preserve"> 2021-2-5 3:11:27</t>
  </si>
  <si>
    <t xml:space="preserve"> 2021-2-5 3:21:27</t>
  </si>
  <si>
    <t xml:space="preserve"> 2021-2-5 3:31:27</t>
  </si>
  <si>
    <t xml:space="preserve"> 2021-2-5 3:41:27</t>
  </si>
  <si>
    <t xml:space="preserve"> 2021-2-5 3:51:27</t>
  </si>
  <si>
    <t xml:space="preserve"> 2021-2-5 4:1:27</t>
  </si>
  <si>
    <t xml:space="preserve"> 2021-2-5 4:11:27</t>
  </si>
  <si>
    <t xml:space="preserve"> 2021-2-5 4:21:27</t>
  </si>
  <si>
    <t xml:space="preserve"> 2021-2-5 4:31:27</t>
  </si>
  <si>
    <t xml:space="preserve"> 2021-2-5 4:41:27</t>
  </si>
  <si>
    <t xml:space="preserve"> 2021-2-5 4:51:27</t>
  </si>
  <si>
    <t xml:space="preserve"> 2021-2-5 5:1:27</t>
  </si>
  <si>
    <t xml:space="preserve"> 2021-2-5 5:11:27</t>
  </si>
  <si>
    <t xml:space="preserve"> 2021-2-5 5:21:27</t>
  </si>
  <si>
    <t xml:space="preserve"> 2021-2-5 5:31:27</t>
  </si>
  <si>
    <t xml:space="preserve"> 2021-2-5 5:41:27</t>
  </si>
  <si>
    <t xml:space="preserve"> 2021-2-5 5:51:27</t>
  </si>
  <si>
    <t xml:space="preserve"> 2021-2-5 6:1:27</t>
  </si>
  <si>
    <t xml:space="preserve"> 2021-2-5 6:11:27</t>
  </si>
  <si>
    <t xml:space="preserve"> 2021-2-5 6:21:27</t>
  </si>
  <si>
    <t xml:space="preserve"> 2021-2-5 6:31:27</t>
  </si>
  <si>
    <t xml:space="preserve"> 2021-2-5 6:41:27</t>
  </si>
  <si>
    <t xml:space="preserve"> 2021-2-5 6:51:27</t>
  </si>
  <si>
    <t xml:space="preserve"> 2021-2-5 7:1:27</t>
  </si>
  <si>
    <t xml:space="preserve"> 2021-2-5 7:11:27</t>
  </si>
  <si>
    <t xml:space="preserve"> 2021-2-5 7:21:27</t>
  </si>
  <si>
    <t xml:space="preserve"> 2021-2-5 7:31:27</t>
  </si>
  <si>
    <t xml:space="preserve"> 2021-2-5 7:41:27</t>
  </si>
  <si>
    <t xml:space="preserve"> 2021-2-5 7:51:27</t>
  </si>
  <si>
    <t xml:space="preserve"> 2021-2-5 8:1:27</t>
  </si>
  <si>
    <t xml:space="preserve"> 2021-2-5 8:11:27</t>
  </si>
  <si>
    <t xml:space="preserve"> 2021-2-5 8:21:27</t>
  </si>
  <si>
    <t xml:space="preserve"> 2021-2-5 8:31:27</t>
  </si>
  <si>
    <t xml:space="preserve"> 2021-2-5 8:41:27</t>
  </si>
  <si>
    <t xml:space="preserve"> 2021-2-5 8:51:27</t>
  </si>
  <si>
    <t xml:space="preserve"> 2021-2-5 9:1:27</t>
  </si>
  <si>
    <t xml:space="preserve"> 2021-2-5 9:11:27</t>
  </si>
  <si>
    <t xml:space="preserve"> 2021-2-5 9:21:27</t>
  </si>
  <si>
    <t xml:space="preserve"> 2021-2-5 9:31:27</t>
  </si>
  <si>
    <t xml:space="preserve"> 2021-2-5 9:41:27</t>
  </si>
  <si>
    <t xml:space="preserve"> 2021-2-5 9:51:27</t>
  </si>
  <si>
    <t xml:space="preserve"> 2021-2-5 10:1:27</t>
  </si>
  <si>
    <t xml:space="preserve"> 2021-2-5 10:11:27</t>
  </si>
  <si>
    <t xml:space="preserve"> 2021-2-5 10:21:27</t>
  </si>
  <si>
    <t xml:space="preserve"> 2021-2-5 10:31:27</t>
  </si>
  <si>
    <t xml:space="preserve"> 2021-2-5 10:41:27</t>
  </si>
  <si>
    <t xml:space="preserve"> 2021-2-5 10:51:27</t>
  </si>
  <si>
    <t xml:space="preserve"> 2021-2-5 11:1:27</t>
  </si>
  <si>
    <t xml:space="preserve"> 2021-2-5 11:11:27</t>
  </si>
  <si>
    <t xml:space="preserve"> 2021-2-5 11:21:27</t>
  </si>
  <si>
    <t xml:space="preserve"> 2021-2-5 11:31:27</t>
  </si>
  <si>
    <t xml:space="preserve"> 2021-2-5 11:41:27</t>
  </si>
  <si>
    <t xml:space="preserve"> 2021-2-5 11:51:27</t>
  </si>
  <si>
    <t xml:space="preserve"> 2021-2-5 12:1:27</t>
  </si>
  <si>
    <t xml:space="preserve"> 2021-2-5 12:11:27</t>
  </si>
  <si>
    <t xml:space="preserve"> 2021-2-5 12:21:27</t>
  </si>
  <si>
    <t xml:space="preserve"> 2021-2-5 12:31:27</t>
  </si>
  <si>
    <t xml:space="preserve"> 2021-2-5 12:41:27</t>
  </si>
  <si>
    <t xml:space="preserve"> 2021-2-5 12:51:27</t>
  </si>
  <si>
    <t xml:space="preserve"> 2021-2-5 13:1:27</t>
  </si>
  <si>
    <t xml:space="preserve"> 2021-2-23 14:33:29</t>
  </si>
  <si>
    <t xml:space="preserve"> 2021-2-23 14:43:29</t>
  </si>
  <si>
    <t xml:space="preserve"> 2021-2-23 14:53:29</t>
  </si>
  <si>
    <t xml:space="preserve"> 2021-2-23 15:3:29</t>
  </si>
  <si>
    <t xml:space="preserve"> 2021-2-23 15:13:29</t>
  </si>
  <si>
    <t xml:space="preserve"> 2021-2-23 15:23:29</t>
  </si>
  <si>
    <t xml:space="preserve"> 2021-2-23 15:33:29</t>
  </si>
  <si>
    <t xml:space="preserve"> 2021-2-23 15:43:29</t>
  </si>
  <si>
    <t xml:space="preserve"> 2021-2-23 15:53:29</t>
  </si>
  <si>
    <t xml:space="preserve"> 2021-2-23 16:3:29</t>
  </si>
  <si>
    <t xml:space="preserve"> 2021-2-23 16:13:29</t>
  </si>
  <si>
    <t xml:space="preserve"> 2021-2-23 16:23:29</t>
  </si>
  <si>
    <t xml:space="preserve"> 2021-2-23 16:33:29</t>
  </si>
  <si>
    <t xml:space="preserve"> 2021-2-23 16:43:29</t>
  </si>
  <si>
    <t xml:space="preserve"> 2021-2-23 16:53:29</t>
  </si>
  <si>
    <t xml:space="preserve"> 2021-2-23 17:3:29</t>
  </si>
  <si>
    <t xml:space="preserve"> 2021-2-23 17:13:29</t>
  </si>
  <si>
    <t xml:space="preserve"> 2021-2-23 17:23:29</t>
  </si>
  <si>
    <t xml:space="preserve"> 2021-2-23 17:33:29</t>
  </si>
  <si>
    <t xml:space="preserve"> 2021-2-23 17:43:29</t>
  </si>
  <si>
    <t xml:space="preserve"> 2021-2-23 17:53:29</t>
  </si>
  <si>
    <t xml:space="preserve"> 2021-2-23 18:3:29</t>
  </si>
  <si>
    <t xml:space="preserve"> 2021-2-23 18:13:29</t>
  </si>
  <si>
    <t xml:space="preserve"> 2021-2-23 18:23:29</t>
  </si>
  <si>
    <t xml:space="preserve"> 2021-2-23 18:33:29</t>
  </si>
  <si>
    <t xml:space="preserve"> 2021-2-23 18:43:29</t>
  </si>
  <si>
    <t xml:space="preserve"> 2021-2-23 18:53:29</t>
  </si>
  <si>
    <t xml:space="preserve"> 2021-2-23 19:3:29</t>
  </si>
  <si>
    <t xml:space="preserve"> 2021-2-23 19:13:29</t>
  </si>
  <si>
    <t xml:space="preserve"> 2021-2-23 19:23:29</t>
  </si>
  <si>
    <t xml:space="preserve"> 2021-2-23 19:33:29</t>
  </si>
  <si>
    <t xml:space="preserve"> 2021-2-23 19:43:29</t>
  </si>
  <si>
    <t xml:space="preserve"> 2021-2-23 19:53:29</t>
  </si>
  <si>
    <t xml:space="preserve"> 2021-2-23 20:3:29</t>
  </si>
  <si>
    <t xml:space="preserve"> 2021-2-23 20:13:29</t>
  </si>
  <si>
    <t xml:space="preserve"> 2021-2-23 20:23:29</t>
  </si>
  <si>
    <t xml:space="preserve"> 2021-2-23 20:33:29</t>
  </si>
  <si>
    <t xml:space="preserve"> 2021-2-23 20:43:29</t>
  </si>
  <si>
    <t xml:space="preserve"> 2021-2-23 20:53:29</t>
  </si>
  <si>
    <t xml:space="preserve"> 2021-2-23 21:3:29</t>
  </si>
  <si>
    <t xml:space="preserve"> 2021-2-23 21:13:29</t>
  </si>
  <si>
    <t xml:space="preserve"> 2021-2-23 21:23:29</t>
  </si>
  <si>
    <t xml:space="preserve"> 2021-2-23 21:33:29</t>
  </si>
  <si>
    <t xml:space="preserve"> 2021-2-23 21:43:29</t>
  </si>
  <si>
    <t xml:space="preserve"> 2021-2-23 21:53:29</t>
  </si>
  <si>
    <t xml:space="preserve"> 2021-2-23 22:3:29</t>
  </si>
  <si>
    <t xml:space="preserve"> 2021-2-23 22:13:29</t>
  </si>
  <si>
    <t xml:space="preserve"> 2021-2-23 22:23:29</t>
  </si>
  <si>
    <t xml:space="preserve"> 2021-2-23 22:33:29</t>
  </si>
  <si>
    <t xml:space="preserve"> 2021-2-23 22:43:29</t>
  </si>
  <si>
    <t xml:space="preserve"> 2021-2-23 22:53:29</t>
  </si>
  <si>
    <t xml:space="preserve"> 2021-2-23 23:3:29</t>
  </si>
  <si>
    <t xml:space="preserve"> 2021-2-23 23:13:29</t>
  </si>
  <si>
    <t xml:space="preserve"> 2021-2-23 23:23:29</t>
  </si>
  <si>
    <t xml:space="preserve"> 2021-2-23 23:33:29</t>
  </si>
  <si>
    <t xml:space="preserve"> 2021-2-23 23:43:29</t>
  </si>
  <si>
    <t xml:space="preserve"> 2021-2-23 23:53:29</t>
  </si>
  <si>
    <t xml:space="preserve"> 2021-2-24 0:3:29</t>
  </si>
  <si>
    <t xml:space="preserve"> 2021-2-24 0:13:29</t>
  </si>
  <si>
    <t xml:space="preserve"> 2021-2-24 0:23:29</t>
  </si>
  <si>
    <t xml:space="preserve"> 2021-2-24 0:33:29</t>
  </si>
  <si>
    <t xml:space="preserve"> 2021-2-24 0:43:29</t>
  </si>
  <si>
    <t xml:space="preserve"> 2021-2-24 0:53:29</t>
  </si>
  <si>
    <t xml:space="preserve"> 2021-2-24 1:3:29</t>
  </si>
  <si>
    <t xml:space="preserve"> 2021-2-24 1:13:29</t>
  </si>
  <si>
    <t xml:space="preserve"> 2021-2-24 1:23:29</t>
  </si>
  <si>
    <t xml:space="preserve"> 2021-2-24 1:33:29</t>
  </si>
  <si>
    <t xml:space="preserve"> 2021-2-24 1:43:29</t>
  </si>
  <si>
    <t xml:space="preserve"> 2021-2-24 1:53:29</t>
  </si>
  <si>
    <t xml:space="preserve"> 2021-2-24 2:3:29</t>
  </si>
  <si>
    <t xml:space="preserve"> 2021-2-24 2:13:29</t>
  </si>
  <si>
    <t xml:space="preserve"> 2021-2-24 2:23:29</t>
  </si>
  <si>
    <t xml:space="preserve"> 2021-2-24 2:33:29</t>
  </si>
  <si>
    <t xml:space="preserve"> 2021-2-24 2:43:29</t>
  </si>
  <si>
    <t xml:space="preserve"> 2021-2-24 2:53:29</t>
  </si>
  <si>
    <t xml:space="preserve"> 2021-2-24 3:3:29</t>
  </si>
  <si>
    <t xml:space="preserve"> 2021-2-24 3:13:29</t>
  </si>
  <si>
    <t xml:space="preserve"> 2021-2-24 3:23:29</t>
  </si>
  <si>
    <t xml:space="preserve"> 2021-2-24 3:33:29</t>
  </si>
  <si>
    <t xml:space="preserve"> 2021-2-24 3:43:29</t>
  </si>
  <si>
    <t xml:space="preserve"> 2021-2-24 3:53:29</t>
  </si>
  <si>
    <t xml:space="preserve"> 2021-2-24 4:3:29</t>
  </si>
  <si>
    <t xml:space="preserve"> 2021-2-24 4:13:29</t>
  </si>
  <si>
    <t xml:space="preserve"> 2021-2-24 4:23:29</t>
  </si>
  <si>
    <t xml:space="preserve"> 2021-2-24 4:33:29</t>
  </si>
  <si>
    <t xml:space="preserve"> 2021-2-24 4:43:29</t>
  </si>
  <si>
    <t xml:space="preserve"> 2021-2-24 4:53:29</t>
  </si>
  <si>
    <t xml:space="preserve"> 2021-2-24 5:3:29</t>
  </si>
  <si>
    <t xml:space="preserve"> 2021-2-24 5:13:29</t>
  </si>
  <si>
    <t xml:space="preserve"> 2021-2-24 5:23:29</t>
  </si>
  <si>
    <t xml:space="preserve"> 2021-2-24 5:33:29</t>
  </si>
  <si>
    <t xml:space="preserve"> 2021-2-24 5:43:29</t>
  </si>
  <si>
    <t xml:space="preserve"> 2021-2-24 5:53:29</t>
  </si>
  <si>
    <t xml:space="preserve"> 2021-2-24 6:3:29</t>
  </si>
  <si>
    <t xml:space="preserve"> 2021-2-24 6:13:29</t>
  </si>
  <si>
    <t xml:space="preserve"> 2021-2-24 6:23:29</t>
  </si>
  <si>
    <t xml:space="preserve"> 2021-2-24 6:33:29</t>
  </si>
  <si>
    <t xml:space="preserve"> 2021-2-24 6:43:29</t>
  </si>
  <si>
    <t xml:space="preserve"> 2021-2-24 6:53:29</t>
  </si>
  <si>
    <t xml:space="preserve"> 2021-2-24 7:3:29</t>
  </si>
  <si>
    <t xml:space="preserve"> 2021-2-24 7:13:29</t>
  </si>
  <si>
    <t xml:space="preserve"> 2021-2-24 7:23:29</t>
  </si>
  <si>
    <t xml:space="preserve"> 2021-2-24 7:33:29</t>
  </si>
  <si>
    <t xml:space="preserve"> 2021-2-24 7:43:29</t>
  </si>
  <si>
    <t xml:space="preserve"> 2021-2-24 7:53:29</t>
  </si>
  <si>
    <t xml:space="preserve"> 2021-2-24 8:3:29</t>
  </si>
  <si>
    <t xml:space="preserve"> 2021-2-24 8:13:29</t>
  </si>
  <si>
    <t xml:space="preserve"> 2021-2-24 8:23:29</t>
  </si>
  <si>
    <t xml:space="preserve"> 2021-2-24 8:33:29</t>
  </si>
  <si>
    <t xml:space="preserve"> 2021-2-24 8:43:29</t>
  </si>
  <si>
    <t xml:space="preserve"> 2021-2-24 8:53:29</t>
  </si>
  <si>
    <t xml:space="preserve"> 2021-2-24 9:3:29</t>
  </si>
  <si>
    <t xml:space="preserve"> 2021-2-24 9:13:29</t>
  </si>
  <si>
    <t xml:space="preserve"> 2021-2-24 9:23:29</t>
  </si>
  <si>
    <t xml:space="preserve"> 2021-2-24 9:33:29</t>
  </si>
  <si>
    <t xml:space="preserve"> 2021-2-24 9:43:29</t>
  </si>
  <si>
    <t xml:space="preserve"> 2021-2-24 9:53:29</t>
  </si>
  <si>
    <t xml:space="preserve"> 2021-2-24 10:3:29</t>
  </si>
  <si>
    <t xml:space="preserve"> 2021-2-24 10:13:29</t>
  </si>
  <si>
    <t xml:space="preserve"> 2021-2-24 10:23:29</t>
  </si>
  <si>
    <t xml:space="preserve"> 2021-2-24 10:33:29</t>
  </si>
  <si>
    <t xml:space="preserve"> 2021-2-24 10:43:29</t>
  </si>
  <si>
    <t xml:space="preserve"> 2021-2-24 10:53:29</t>
  </si>
  <si>
    <t xml:space="preserve"> 2021-2-24 11:3:29</t>
  </si>
  <si>
    <t xml:space="preserve"> 2021-2-24 11:13:29</t>
  </si>
  <si>
    <t xml:space="preserve"> 2021-2-24 11:23:29</t>
  </si>
  <si>
    <t xml:space="preserve"> 2021-2-24 11:33:29</t>
  </si>
  <si>
    <t xml:space="preserve"> 2021-2-24 11:43:29</t>
  </si>
  <si>
    <t xml:space="preserve"> 2021-2-24 11:53:29</t>
  </si>
  <si>
    <t xml:space="preserve"> 2021-2-24 12:3:29</t>
  </si>
  <si>
    <t xml:space="preserve"> 2021-2-24 12:13:29</t>
  </si>
  <si>
    <t xml:space="preserve"> 2021-2-24 12:23:29</t>
  </si>
  <si>
    <t xml:space="preserve"> 2021-2-24 12:33:29</t>
  </si>
  <si>
    <t xml:space="preserve"> 2021-2-24 12:43:29</t>
  </si>
  <si>
    <t xml:space="preserve"> 2021-2-24 12:53:29</t>
  </si>
  <si>
    <t xml:space="preserve"> 2021-2-24 13:3:29</t>
  </si>
  <si>
    <t xml:space="preserve"> 2021-2-24 13:13:29</t>
  </si>
  <si>
    <t xml:space="preserve"> 2021-2-24 13:23:29</t>
  </si>
  <si>
    <t xml:space="preserve"> 2021-2-24 13:33:29</t>
  </si>
  <si>
    <t xml:space="preserve"> 2021-2-24 13:43:29</t>
  </si>
  <si>
    <t xml:space="preserve"> 2021-2-24 13:53:29</t>
  </si>
  <si>
    <t xml:space="preserve"> 2021-2-24 14:3:29</t>
  </si>
  <si>
    <t xml:space="preserve"> 2021-2-24 14:13:29</t>
  </si>
  <si>
    <t xml:space="preserve"> 2021-2-24 14:23:29</t>
  </si>
  <si>
    <t xml:space="preserve"> 2021-2-24 14:33:29</t>
  </si>
  <si>
    <t xml:space="preserve"> 2021-2-24 14:43:29</t>
  </si>
  <si>
    <t xml:space="preserve"> 2021-2-24 14:53:29</t>
  </si>
  <si>
    <t xml:space="preserve"> 2021-2-24 15:3:29</t>
  </si>
  <si>
    <t xml:space="preserve"> 2021-2-24 15:13:29</t>
  </si>
  <si>
    <t xml:space="preserve"> 2021-2-24 15:23:29</t>
  </si>
  <si>
    <t xml:space="preserve"> 2021-2-24 15:33:29</t>
  </si>
  <si>
    <t xml:space="preserve"> 2021-2-24 15:43:29</t>
  </si>
  <si>
    <t xml:space="preserve"> 2021-2-24 15:53:29</t>
  </si>
  <si>
    <t xml:space="preserve"> 2021-2-24 16:3:29</t>
  </si>
  <si>
    <t xml:space="preserve"> 2021-2-24 16:13:29</t>
  </si>
  <si>
    <t xml:space="preserve"> 2021-2-24 16:23:29</t>
  </si>
  <si>
    <t xml:space="preserve"> 2021-2-24 16:33:29</t>
  </si>
  <si>
    <t xml:space="preserve"> 2021-2-24 16:43:29</t>
  </si>
  <si>
    <t xml:space="preserve"> 2021-2-24 16:53:29</t>
  </si>
  <si>
    <t xml:space="preserve"> 2021-2-24 17:3:29</t>
  </si>
  <si>
    <t xml:space="preserve"> 2021-2-24 17:13:29</t>
  </si>
  <si>
    <t xml:space="preserve"> 2021-2-24 17:23:29</t>
  </si>
  <si>
    <t xml:space="preserve"> 2021-2-24 17:33:29</t>
  </si>
  <si>
    <t xml:space="preserve"> 2021-2-24 17:43:29</t>
  </si>
  <si>
    <t xml:space="preserve"> 2021-2-24 17:53:29</t>
  </si>
  <si>
    <t xml:space="preserve"> 2021-2-24 18:3:29</t>
  </si>
  <si>
    <t xml:space="preserve"> 2021-2-24 18:13:29</t>
  </si>
  <si>
    <t xml:space="preserve"> 2021-2-24 18:23:29</t>
  </si>
  <si>
    <t xml:space="preserve"> 2021-2-24 18:33:29</t>
  </si>
  <si>
    <t xml:space="preserve"> 2021-2-24 18:43:29</t>
  </si>
  <si>
    <t xml:space="preserve"> 2021-2-24 18:53:29</t>
  </si>
  <si>
    <t xml:space="preserve"> 2021-2-24 19:3:29</t>
  </si>
  <si>
    <t xml:space="preserve"> 2021-2-24 19:13:29</t>
  </si>
  <si>
    <t xml:space="preserve"> 2021-2-24 19:23:29</t>
  </si>
  <si>
    <t xml:space="preserve"> 2021-2-24 19:33:29</t>
  </si>
  <si>
    <t xml:space="preserve"> 2021-2-24 19:43:29</t>
  </si>
  <si>
    <t xml:space="preserve"> 2021-2-24 19:53:29</t>
  </si>
  <si>
    <t xml:space="preserve"> 2021-2-24 20:3:29</t>
  </si>
  <si>
    <t xml:space="preserve"> 2021-2-24 20:13:29</t>
  </si>
  <si>
    <t xml:space="preserve"> 2021-2-24 20:23:29</t>
  </si>
  <si>
    <t xml:space="preserve"> 2021-2-24 20:33:29</t>
  </si>
  <si>
    <t xml:space="preserve"> 2021-2-24 20:43:29</t>
  </si>
  <si>
    <t xml:space="preserve"> 2021-2-24 20:53:29</t>
  </si>
  <si>
    <t xml:space="preserve"> 2021-2-24 21:3:29</t>
  </si>
  <si>
    <t xml:space="preserve"> 2021-2-24 21:13:29</t>
  </si>
  <si>
    <t xml:space="preserve"> 2021-2-24 21:23:29</t>
  </si>
  <si>
    <t xml:space="preserve"> 2021-2-24 21:33:29</t>
  </si>
  <si>
    <t xml:space="preserve"> 2021-2-24 21:43:29</t>
  </si>
  <si>
    <t xml:space="preserve"> 2021-2-24 21:53:29</t>
  </si>
  <si>
    <t xml:space="preserve"> 2021-2-24 22:3:29</t>
  </si>
  <si>
    <t xml:space="preserve"> 2021-2-24 22:13:29</t>
  </si>
  <si>
    <t xml:space="preserve"> 2021-2-24 22:23:29</t>
  </si>
  <si>
    <t xml:space="preserve"> 2021-2-24 22:33:29</t>
  </si>
  <si>
    <t xml:space="preserve"> 2021-2-24 22:43:29</t>
  </si>
  <si>
    <t xml:space="preserve"> 2021-2-24 22:53:29</t>
  </si>
  <si>
    <t xml:space="preserve"> 2021-2-24 23:3:29</t>
  </si>
  <si>
    <t xml:space="preserve"> 2021-2-24 23:13:29</t>
  </si>
  <si>
    <t xml:space="preserve"> 2021-2-24 23:23:29</t>
  </si>
  <si>
    <t xml:space="preserve"> 2021-2-24 23:33:29</t>
  </si>
  <si>
    <t xml:space="preserve"> 2021-2-24 23:43:29</t>
  </si>
  <si>
    <t xml:space="preserve"> 2021-2-24 23:53:29</t>
  </si>
  <si>
    <t xml:space="preserve"> 2021-2-25 0:3:29</t>
  </si>
  <si>
    <t xml:space="preserve"> 2021-2-25 0:13:29</t>
  </si>
  <si>
    <t xml:space="preserve"> 2021-2-25 0:23:29</t>
  </si>
  <si>
    <t xml:space="preserve"> 2021-2-25 0:33:29</t>
  </si>
  <si>
    <t xml:space="preserve"> 2021-2-25 0:43:29</t>
  </si>
  <si>
    <t xml:space="preserve"> 2021-2-25 0:53:29</t>
  </si>
  <si>
    <t xml:space="preserve"> 2021-2-25 1:3:29</t>
  </si>
  <si>
    <t xml:space="preserve"> 2021-2-25 1:13:29</t>
  </si>
  <si>
    <t xml:space="preserve"> 2021-2-25 1:23:29</t>
  </si>
  <si>
    <t xml:space="preserve"> 2021-2-25 1:33:29</t>
  </si>
  <si>
    <t xml:space="preserve"> 2021-2-25 1:43:29</t>
  </si>
  <si>
    <t xml:space="preserve"> 2021-2-25 1:53:29</t>
  </si>
  <si>
    <t xml:space="preserve"> 2021-2-25 2:3:29</t>
  </si>
  <si>
    <t xml:space="preserve"> 2021-2-25 2:13:29</t>
  </si>
  <si>
    <t xml:space="preserve"> 2021-2-25 2:23:29</t>
  </si>
  <si>
    <t xml:space="preserve"> 2021-2-25 2:33:29</t>
  </si>
  <si>
    <t xml:space="preserve"> 2021-2-25 2:43:29</t>
  </si>
  <si>
    <t xml:space="preserve"> 2021-2-25 2:53:29</t>
  </si>
  <si>
    <t xml:space="preserve"> 2021-2-25 3:3:29</t>
  </si>
  <si>
    <t xml:space="preserve"> 2021-2-25 3:13:29</t>
  </si>
  <si>
    <t xml:space="preserve"> 2021-2-25 3:23:29</t>
  </si>
  <si>
    <t xml:space="preserve"> 2021-2-25 3:33:29</t>
  </si>
  <si>
    <t xml:space="preserve"> 2021-2-25 3:43:29</t>
  </si>
  <si>
    <t xml:space="preserve"> 2021-2-25 3:53:29</t>
  </si>
  <si>
    <t xml:space="preserve"> 2021-2-25 4:3:29</t>
  </si>
  <si>
    <t xml:space="preserve"> 2021-2-25 4:13:29</t>
  </si>
  <si>
    <t xml:space="preserve"> 2021-2-25 4:23:29</t>
  </si>
  <si>
    <t xml:space="preserve"> 2021-2-25 4:33:29</t>
  </si>
  <si>
    <t xml:space="preserve"> 2021-2-25 4:43:29</t>
  </si>
  <si>
    <t xml:space="preserve"> 2021-2-25 4:53:29</t>
  </si>
  <si>
    <t xml:space="preserve"> 2021-2-25 5:3:29</t>
  </si>
  <si>
    <t xml:space="preserve"> 2021-2-25 5:13:29</t>
  </si>
  <si>
    <t xml:space="preserve"> 2021-2-25 5:23:29</t>
  </si>
  <si>
    <t xml:space="preserve"> 2021-2-25 5:33:29</t>
  </si>
  <si>
    <t xml:space="preserve"> 2021-2-25 5:43:29</t>
  </si>
  <si>
    <t xml:space="preserve"> 2021-2-25 5:53:29</t>
  </si>
  <si>
    <t xml:space="preserve"> 2021-2-25 6:3:29</t>
  </si>
  <si>
    <t xml:space="preserve"> 2021-2-25 6:13:29</t>
  </si>
  <si>
    <t xml:space="preserve"> 2021-2-25 6:23:29</t>
  </si>
  <si>
    <t xml:space="preserve"> 2021-2-25 6:33:29</t>
  </si>
  <si>
    <t xml:space="preserve"> 2021-2-25 6:43:29</t>
  </si>
  <si>
    <t xml:space="preserve"> 2021-2-25 6:53:29</t>
  </si>
  <si>
    <t xml:space="preserve"> 2021-2-25 7:3:29</t>
  </si>
  <si>
    <t xml:space="preserve"> 2021-2-25 7:13:29</t>
  </si>
  <si>
    <t xml:space="preserve"> 2021-2-25 7:23:29</t>
  </si>
  <si>
    <t xml:space="preserve"> 2021-2-25 7:33:29</t>
  </si>
  <si>
    <t xml:space="preserve"> 2021-2-25 7:43:29</t>
  </si>
  <si>
    <t xml:space="preserve"> 2021-2-25 7:53:29</t>
  </si>
  <si>
    <t xml:space="preserve"> 2021-2-25 8:3:29</t>
  </si>
  <si>
    <t xml:space="preserve"> 2021-2-25 8:13:29</t>
  </si>
  <si>
    <t xml:space="preserve"> 2021-2-25 8:23:29</t>
  </si>
  <si>
    <t xml:space="preserve"> 2021-2-25 8:33:29</t>
  </si>
  <si>
    <t xml:space="preserve"> 2021-2-25 8:43:29</t>
  </si>
  <si>
    <t xml:space="preserve"> 2021-2-25 8:53:29</t>
  </si>
  <si>
    <t xml:space="preserve"> 2021-2-25 9:3:29</t>
  </si>
  <si>
    <t xml:space="preserve"> 2021-2-25 9:13:29</t>
  </si>
  <si>
    <t xml:space="preserve"> 2021-2-25 9:23:29</t>
  </si>
  <si>
    <t xml:space="preserve"> 2021-2-25 9:33:29</t>
  </si>
  <si>
    <t xml:space="preserve"> 2021-2-25 9:43:29</t>
  </si>
  <si>
    <t xml:space="preserve"> 2021-2-25 9:53:29</t>
  </si>
  <si>
    <t xml:space="preserve"> 2021-2-25 10:3:29</t>
  </si>
  <si>
    <t xml:space="preserve"> 2021-2-25 10:13:29</t>
  </si>
  <si>
    <t xml:space="preserve"> 2021-2-25 10:23:29</t>
  </si>
  <si>
    <t xml:space="preserve"> 2021-2-25 10:33:29</t>
  </si>
  <si>
    <t xml:space="preserve"> 2021-2-25 10:43:29</t>
  </si>
  <si>
    <t xml:space="preserve"> 2021-2-25 10:53:29</t>
  </si>
  <si>
    <t xml:space="preserve"> 2021-2-25 11:3:29</t>
  </si>
  <si>
    <t xml:space="preserve"> 2021-2-25 11:13:29</t>
  </si>
  <si>
    <t xml:space="preserve"> 2021-2-25 11:23:29</t>
  </si>
  <si>
    <t xml:space="preserve"> 2021-2-25 11:33:29</t>
  </si>
  <si>
    <t xml:space="preserve"> 2021-2-25 11:43:29</t>
  </si>
  <si>
    <t xml:space="preserve"> 2021-2-25 11:53:29</t>
  </si>
  <si>
    <t xml:space="preserve"> 2021-2-25 12:3:29</t>
  </si>
  <si>
    <t xml:space="preserve"> 2021-2-25 12:13:29</t>
  </si>
  <si>
    <t xml:space="preserve"> 2021-2-25 12:23:29</t>
  </si>
  <si>
    <t xml:space="preserve"> 2021-2-25 12:33:29</t>
  </si>
  <si>
    <t xml:space="preserve"> 2021-2-25 12:43:29</t>
  </si>
  <si>
    <t xml:space="preserve"> 2021-2-25 12:53:29</t>
  </si>
  <si>
    <t xml:space="preserve"> 2021-2-25 13:3:29</t>
  </si>
  <si>
    <t xml:space="preserve"> 2021-2-25 13:13:29</t>
  </si>
  <si>
    <t xml:space="preserve"> 2021-2-25 13:23:29</t>
  </si>
  <si>
    <t xml:space="preserve"> 2021-2-25 13:33:29</t>
  </si>
  <si>
    <t xml:space="preserve"> 2021-2-25 13:43:29</t>
  </si>
  <si>
    <t xml:space="preserve"> 2021-2-25 13:53:29</t>
  </si>
  <si>
    <t xml:space="preserve"> 2021-2-25 14:3:29</t>
  </si>
  <si>
    <t xml:space="preserve"> 2021-2-25 14:13:29</t>
  </si>
  <si>
    <t xml:space="preserve"> 2021-2-25 14:23:29</t>
  </si>
  <si>
    <t xml:space="preserve"> 2021-2-25 14:33:29</t>
  </si>
  <si>
    <t xml:space="preserve"> 2021-2-25 14:43:29</t>
  </si>
  <si>
    <t xml:space="preserve"> 2021-2-25 14:53:29</t>
  </si>
  <si>
    <t xml:space="preserve"> 2021-2-25 15:3:29</t>
  </si>
  <si>
    <t xml:space="preserve"> 2021-2-25 15:13:29</t>
  </si>
  <si>
    <t xml:space="preserve"> 2021-2-25 15:23:29</t>
  </si>
  <si>
    <t xml:space="preserve"> 2021-2-25 15:33:29</t>
  </si>
  <si>
    <t xml:space="preserve"> 2021-2-25 15:43:29</t>
  </si>
  <si>
    <t xml:space="preserve"> 2021-2-25 15:53:29</t>
  </si>
  <si>
    <t xml:space="preserve"> 2021-2-25 16:3:29</t>
  </si>
  <si>
    <t xml:space="preserve"> 2021-2-25 16:13:29</t>
  </si>
  <si>
    <t xml:space="preserve"> 2021-2-25 16:23:29</t>
  </si>
  <si>
    <t xml:space="preserve"> 2021-2-25 16:33:29</t>
  </si>
  <si>
    <t xml:space="preserve"> 2021-2-25 16:43:29</t>
  </si>
  <si>
    <t xml:space="preserve"> 2021-2-25 16:53:29</t>
  </si>
  <si>
    <t xml:space="preserve"> 2021-2-25 17:3:29</t>
  </si>
  <si>
    <t xml:space="preserve"> 2021-2-25 17:13:29</t>
  </si>
  <si>
    <t xml:space="preserve"> 2021-2-25 17:23:29</t>
  </si>
  <si>
    <t xml:space="preserve"> 2021-2-25 17:33:29</t>
  </si>
  <si>
    <t xml:space="preserve"> 2021-2-25 17:43:29</t>
  </si>
  <si>
    <t xml:space="preserve"> 2021-2-25 17:53:29</t>
  </si>
  <si>
    <t xml:space="preserve"> 2021-2-25 18:3:29</t>
  </si>
  <si>
    <t xml:space="preserve"> 2021-2-25 18:13:29</t>
  </si>
  <si>
    <t xml:space="preserve"> 2021-2-25 18:23:29</t>
  </si>
  <si>
    <t xml:space="preserve"> 2021-2-25 18:33:29</t>
  </si>
  <si>
    <t xml:space="preserve"> 2021-2-25 18:43:29</t>
  </si>
  <si>
    <t xml:space="preserve"> 2021-2-25 18:53:29</t>
  </si>
  <si>
    <t xml:space="preserve"> 2021-2-25 19:3:29</t>
  </si>
  <si>
    <t xml:space="preserve"> 2021-2-25 19:13:29</t>
  </si>
  <si>
    <t xml:space="preserve"> 2021-2-25 19:23:29</t>
  </si>
  <si>
    <t xml:space="preserve"> 2021-2-25 19:33:29</t>
  </si>
  <si>
    <t xml:space="preserve"> 2021-2-25 19:43:29</t>
  </si>
  <si>
    <t xml:space="preserve"> 2021-2-25 19:53:29</t>
  </si>
  <si>
    <t xml:space="preserve"> 2021-2-25 20:3:29</t>
  </si>
  <si>
    <t xml:space="preserve"> 2021-2-25 20:13:29</t>
  </si>
  <si>
    <t xml:space="preserve"> 2021-2-25 20:23:29</t>
  </si>
  <si>
    <t xml:space="preserve"> 2021-2-25 20:33:29</t>
  </si>
  <si>
    <t xml:space="preserve"> 2021-2-25 20:43:29</t>
  </si>
  <si>
    <t xml:space="preserve"> 2021-2-25 20:53:29</t>
  </si>
  <si>
    <t xml:space="preserve"> 2021-2-25 21:3:29</t>
  </si>
  <si>
    <t xml:space="preserve"> 2021-2-25 21:13:29</t>
  </si>
  <si>
    <t xml:space="preserve"> 2021-2-25 21:23:29</t>
  </si>
  <si>
    <t xml:space="preserve"> 2021-2-25 21:33:29</t>
  </si>
  <si>
    <t xml:space="preserve"> 2021-2-25 21:43:29</t>
  </si>
  <si>
    <t xml:space="preserve"> 2021-2-25 21:53:29</t>
  </si>
  <si>
    <t xml:space="preserve"> 2021-2-25 22:3:29</t>
  </si>
  <si>
    <t xml:space="preserve"> 2021-2-25 22:13:29</t>
  </si>
  <si>
    <t xml:space="preserve"> 2021-2-25 22:23:29</t>
  </si>
  <si>
    <t xml:space="preserve"> 2021-2-25 22:33:29</t>
  </si>
  <si>
    <t xml:space="preserve"> 2021-2-25 22:43:29</t>
  </si>
  <si>
    <t xml:space="preserve"> 2021-2-25 22:53:29</t>
  </si>
  <si>
    <t xml:space="preserve"> 2021-2-25 23:3:29</t>
  </si>
  <si>
    <t xml:space="preserve"> 2021-2-25 23:13:29</t>
  </si>
  <si>
    <t xml:space="preserve"> 2021-2-25 23:23:29</t>
  </si>
  <si>
    <t xml:space="preserve"> 2021-2-25 23:33:29</t>
  </si>
  <si>
    <t xml:space="preserve"> 2021-2-25 23:43:29</t>
  </si>
  <si>
    <t xml:space="preserve"> 2021-2-25 23:53:29</t>
  </si>
  <si>
    <t xml:space="preserve"> 2021-2-26 0:3:29</t>
  </si>
  <si>
    <t xml:space="preserve"> 2021-2-26 0:13:29</t>
  </si>
  <si>
    <t xml:space="preserve"> 2021-2-26 0:23:29</t>
  </si>
  <si>
    <t xml:space="preserve"> 2021-2-26 0:33:29</t>
  </si>
  <si>
    <t xml:space="preserve"> 2021-2-26 0:43:29</t>
  </si>
  <si>
    <t xml:space="preserve"> 2021-2-26 0:53:29</t>
  </si>
  <si>
    <t xml:space="preserve"> 2021-2-26 1:3:29</t>
  </si>
  <si>
    <t xml:space="preserve"> 2021-2-26 1:13:29</t>
  </si>
  <si>
    <t xml:space="preserve"> 2021-2-26 1:23:29</t>
  </si>
  <si>
    <t xml:space="preserve"> 2021-2-26 1:33:29</t>
  </si>
  <si>
    <t xml:space="preserve"> 2021-2-26 1:43:29</t>
  </si>
  <si>
    <t xml:space="preserve"> 2021-2-26 1:53:29</t>
  </si>
  <si>
    <t xml:space="preserve"> 2021-2-26 2:3:29</t>
  </si>
  <si>
    <t xml:space="preserve"> 2021-2-26 2:13:29</t>
  </si>
  <si>
    <t xml:space="preserve"> 2021-2-26 2:23:29</t>
  </si>
  <si>
    <t xml:space="preserve"> 2021-2-26 2:33:29</t>
  </si>
  <si>
    <t xml:space="preserve"> 2021-2-26 2:43:29</t>
  </si>
  <si>
    <t xml:space="preserve"> 2021-2-26 2:53:29</t>
  </si>
  <si>
    <t xml:space="preserve"> 2021-2-26 3:3:29</t>
  </si>
  <si>
    <t xml:space="preserve"> 2021-2-26 3:13:29</t>
  </si>
  <si>
    <t xml:space="preserve"> 2021-2-26 3:23:29</t>
  </si>
  <si>
    <t xml:space="preserve"> 2021-2-26 3:33:29</t>
  </si>
  <si>
    <t xml:space="preserve"> 2021-2-26 3:43:29</t>
  </si>
  <si>
    <t xml:space="preserve"> 2021-2-26 3:53:29</t>
  </si>
  <si>
    <t xml:space="preserve"> 2021-2-26 4:3:29</t>
  </si>
  <si>
    <t xml:space="preserve"> 2021-2-26 4:13:29</t>
  </si>
  <si>
    <t xml:space="preserve"> 2021-2-26 4:23:29</t>
  </si>
  <si>
    <t xml:space="preserve"> 2021-2-26 4:33:29</t>
  </si>
  <si>
    <t xml:space="preserve"> 2021-2-26 4:43:29</t>
  </si>
  <si>
    <t xml:space="preserve"> 2021-2-26 4:53:29</t>
  </si>
  <si>
    <t xml:space="preserve"> 2021-2-26 5:3:29</t>
  </si>
  <si>
    <t xml:space="preserve"> 2021-2-26 5:13:29</t>
  </si>
  <si>
    <t xml:space="preserve"> 2021-2-26 5:23:29</t>
  </si>
  <si>
    <t xml:space="preserve"> 2021-2-26 5:33:29</t>
  </si>
  <si>
    <t xml:space="preserve"> 2021-2-26 5:43:29</t>
  </si>
  <si>
    <t xml:space="preserve"> 2021-2-26 5:53:29</t>
  </si>
  <si>
    <t xml:space="preserve"> 2021-2-26 6:3:29</t>
  </si>
  <si>
    <t xml:space="preserve"> 2021-2-26 6:13:29</t>
  </si>
  <si>
    <t xml:space="preserve"> 2021-2-26 6:23:29</t>
  </si>
  <si>
    <t xml:space="preserve"> 2021-2-26 6:33:29</t>
  </si>
  <si>
    <t xml:space="preserve"> 2021-2-26 6:43:29</t>
  </si>
  <si>
    <t xml:space="preserve"> 2021-2-26 6:53:29</t>
  </si>
  <si>
    <t xml:space="preserve"> 2021-2-26 7:3:29</t>
  </si>
  <si>
    <t xml:space="preserve"> 2021-2-26 7:13:29</t>
  </si>
  <si>
    <t xml:space="preserve"> 2021-2-26 7:23:29</t>
  </si>
  <si>
    <t xml:space="preserve"> 2021-2-26 7:33:29</t>
  </si>
  <si>
    <t xml:space="preserve"> 2021-2-26 7:43:29</t>
  </si>
  <si>
    <t xml:space="preserve"> 2021-2-26 7:53:29</t>
  </si>
  <si>
    <t xml:space="preserve"> 2021-2-26 8:3:29</t>
  </si>
  <si>
    <t xml:space="preserve"> 2021-2-26 8:13:29</t>
  </si>
  <si>
    <t xml:space="preserve"> 2021-2-26 8:23:29</t>
  </si>
  <si>
    <t xml:space="preserve"> 2021-2-26 8:33:29</t>
  </si>
  <si>
    <t xml:space="preserve"> 2021-2-26 8:43:29</t>
  </si>
  <si>
    <t xml:space="preserve"> 2021-2-26 8:53:29</t>
  </si>
  <si>
    <t xml:space="preserve"> 2021-2-26 9:3:29</t>
  </si>
  <si>
    <t xml:space="preserve"> 2021-2-26 9:13:29</t>
  </si>
  <si>
    <t xml:space="preserve"> 2021-2-26 9:23:29</t>
  </si>
  <si>
    <t xml:space="preserve"> 2021-2-26 9:33:29</t>
  </si>
  <si>
    <t xml:space="preserve"> 2021-2-26 9:43:29</t>
  </si>
  <si>
    <t xml:space="preserve"> 2021-2-26 9:53:29</t>
  </si>
  <si>
    <t xml:space="preserve"> 2021-2-26 10:3:29</t>
  </si>
  <si>
    <t xml:space="preserve"> 2021-2-26 10:13:29</t>
  </si>
  <si>
    <t xml:space="preserve"> 2021-2-26 10:23:29</t>
  </si>
  <si>
    <t xml:space="preserve"> 2021-2-26 10:33:29</t>
  </si>
  <si>
    <t xml:space="preserve"> 2021-2-26 10:43:29</t>
  </si>
  <si>
    <t xml:space="preserve"> 2021-2-26 10:53:29</t>
  </si>
  <si>
    <t xml:space="preserve"> 2021-2-26 11:3:29</t>
  </si>
  <si>
    <t xml:space="preserve"> 2021-2-26 11:13:29</t>
  </si>
  <si>
    <t xml:space="preserve"> 2021-2-26 11:23:29</t>
  </si>
  <si>
    <t xml:space="preserve"> 2021-2-26 11:33:29</t>
  </si>
  <si>
    <t xml:space="preserve"> 2021-2-26 11:43:29</t>
  </si>
  <si>
    <t xml:space="preserve"> 2021-2-26 11:53:29</t>
  </si>
  <si>
    <t xml:space="preserve"> 2021-2-26 12:3:29</t>
  </si>
  <si>
    <t xml:space="preserve"> 2021-2-26 12:13:29</t>
  </si>
  <si>
    <t xml:space="preserve"> 2021-2-26 12:23:29</t>
  </si>
  <si>
    <t xml:space="preserve"> 2021-2-26 12:33:29</t>
  </si>
  <si>
    <t xml:space="preserve"> 2021-2-26 12:43:29</t>
  </si>
  <si>
    <t xml:space="preserve"> 2021-2-26 12:53:29</t>
  </si>
  <si>
    <t xml:space="preserve"> 2021-2-26 13:3:29</t>
  </si>
  <si>
    <t xml:space="preserve"> 2021-2-26 13:13:29</t>
  </si>
  <si>
    <t xml:space="preserve"> 2021-2-26 13:23:29</t>
  </si>
  <si>
    <t xml:space="preserve"> 2021-2-26 13:33:29</t>
  </si>
  <si>
    <t xml:space="preserve"> 2021-2-26 13:43:29</t>
  </si>
  <si>
    <t xml:space="preserve"> 2021-2-26 13:53:29</t>
  </si>
  <si>
    <t xml:space="preserve"> 2021-2-26 14:3:29</t>
  </si>
  <si>
    <t xml:space="preserve"> 2021-2-26 14:13:29</t>
  </si>
  <si>
    <t xml:space="preserve"> 2021-2-26 14:23:29</t>
  </si>
  <si>
    <t xml:space="preserve"> 2021-2-26 14:33:29</t>
  </si>
  <si>
    <t xml:space="preserve"> 2021-2-26 14:43:29</t>
  </si>
  <si>
    <t xml:space="preserve"> 2021-2-26 14:53:29</t>
  </si>
  <si>
    <t xml:space="preserve"> 2021-2-26 15:3:29</t>
  </si>
  <si>
    <t xml:space="preserve"> 2021-2-26 15:13:29</t>
  </si>
  <si>
    <t xml:space="preserve"> 2021-2-26 15:23:29</t>
  </si>
  <si>
    <t xml:space="preserve"> 2021-2-26 15:33:29</t>
  </si>
  <si>
    <t xml:space="preserve"> 2021-2-26 15:43:29</t>
  </si>
  <si>
    <t xml:space="preserve"> 2021-2-26 15:53:29</t>
  </si>
  <si>
    <t xml:space="preserve"> 2021-2-26 16:3:29</t>
  </si>
  <si>
    <t xml:space="preserve"> 2021-2-26 16:13:29</t>
  </si>
  <si>
    <t xml:space="preserve"> 2021-2-26 16:23:29</t>
  </si>
  <si>
    <t xml:space="preserve"> 2021-2-26 16:33:29</t>
  </si>
  <si>
    <t xml:space="preserve"> 2021-2-26 16:43:29</t>
  </si>
  <si>
    <t xml:space="preserve"> 2021-2-26 16:53:29</t>
  </si>
  <si>
    <t xml:space="preserve"> 2021-2-26 17:3:29</t>
  </si>
  <si>
    <t xml:space="preserve"> 2021-2-26 17:13:29</t>
  </si>
  <si>
    <t xml:space="preserve"> 2021-2-26 17:23:29</t>
  </si>
  <si>
    <t xml:space="preserve"> 2021-2-26 17:33:29</t>
  </si>
  <si>
    <t xml:space="preserve"> 2021-2-26 17:43:29</t>
  </si>
  <si>
    <t xml:space="preserve"> 2021-2-26 17:53:29</t>
  </si>
  <si>
    <t xml:space="preserve"> 2021-2-26 18:3:29</t>
  </si>
  <si>
    <t xml:space="preserve"> 2021-2-26 18:13:29</t>
  </si>
  <si>
    <t xml:space="preserve"> 2021-2-26 18:23:29</t>
  </si>
  <si>
    <t xml:space="preserve"> 2021-2-26 18:33:29</t>
  </si>
  <si>
    <t xml:space="preserve"> 2021-2-26 18:43:29</t>
  </si>
  <si>
    <t xml:space="preserve"> 2021-2-26 18:53:29</t>
  </si>
  <si>
    <t xml:space="preserve"> 2021-2-26 19:3:29</t>
  </si>
  <si>
    <t xml:space="preserve"> 2021-2-26 19:13:29</t>
  </si>
  <si>
    <t xml:space="preserve"> 2021-2-26 19:23:29</t>
  </si>
  <si>
    <t xml:space="preserve"> 2021-2-26 19:33:29</t>
  </si>
  <si>
    <t xml:space="preserve"> 2021-2-26 19:43:29</t>
  </si>
  <si>
    <t xml:space="preserve"> 2021-2-26 19:53:29</t>
  </si>
  <si>
    <t xml:space="preserve"> 2021-2-26 20:3:29</t>
  </si>
  <si>
    <t xml:space="preserve"> 2021-2-26 20:13:29</t>
  </si>
  <si>
    <t xml:space="preserve"> 2021-2-26 20:23:29</t>
  </si>
  <si>
    <t xml:space="preserve"> 2021-2-26 20:33:29</t>
  </si>
  <si>
    <t xml:space="preserve"> 2021-2-26 20:43:29</t>
  </si>
  <si>
    <t xml:space="preserve"> 2021-2-26 20:53:29</t>
  </si>
  <si>
    <t xml:space="preserve"> 2021-2-26 21:3:29</t>
  </si>
  <si>
    <t xml:space="preserve"> 2021-2-26 21:13:29</t>
  </si>
  <si>
    <t xml:space="preserve"> 2021-2-26 21:23:29</t>
  </si>
  <si>
    <t xml:space="preserve"> 2021-2-26 21:33:29</t>
  </si>
  <si>
    <t xml:space="preserve"> 2021-2-26 21:43:29</t>
  </si>
  <si>
    <t xml:space="preserve"> 2021-2-26 21:53:29</t>
  </si>
  <si>
    <t xml:space="preserve"> 2021-2-26 22:3:29</t>
  </si>
  <si>
    <t xml:space="preserve"> 2021-2-26 22:13:29</t>
  </si>
  <si>
    <t xml:space="preserve"> 2021-2-26 22:23:29</t>
  </si>
  <si>
    <t xml:space="preserve"> 2021-2-26 22:33:29</t>
  </si>
  <si>
    <t xml:space="preserve"> 2021-2-26 22:43:29</t>
  </si>
  <si>
    <t xml:space="preserve"> 2021-2-26 22:53:29</t>
  </si>
  <si>
    <t xml:space="preserve"> 2021-2-26 23:3:29</t>
  </si>
  <si>
    <t xml:space="preserve"> 2021-2-26 23:13:29</t>
  </si>
  <si>
    <t xml:space="preserve"> 2021-2-26 23:23:29</t>
  </si>
  <si>
    <t xml:space="preserve"> 2021-2-26 23:33:29</t>
  </si>
  <si>
    <t xml:space="preserve"> 2021-2-26 23:43:29</t>
  </si>
  <si>
    <t xml:space="preserve"> 2021-2-26 23:53:29</t>
  </si>
  <si>
    <t xml:space="preserve"> 2021-2-27 0:3:29</t>
  </si>
  <si>
    <t xml:space="preserve"> 2021-2-27 0:13:29</t>
  </si>
  <si>
    <t xml:space="preserve"> 2021-2-27 0:23:29</t>
  </si>
  <si>
    <t xml:space="preserve"> 2021-2-27 0:33:29</t>
  </si>
  <si>
    <t xml:space="preserve"> 2021-2-27 0:43:29</t>
  </si>
  <si>
    <t xml:space="preserve"> 2021-2-27 0:53:29</t>
  </si>
  <si>
    <t xml:space="preserve"> 2021-2-27 1:3:29</t>
  </si>
  <si>
    <t xml:space="preserve"> 2021-2-27 1:13:29</t>
  </si>
  <si>
    <t xml:space="preserve"> 2021-2-27 1:23:29</t>
  </si>
  <si>
    <t xml:space="preserve"> 2021-2-27 1:33:29</t>
  </si>
  <si>
    <t xml:space="preserve"> 2021-2-27 1:43:29</t>
  </si>
  <si>
    <t xml:space="preserve"> 2021-2-27 1:53:29</t>
  </si>
  <si>
    <t xml:space="preserve"> 2021-2-27 2:3:29</t>
  </si>
  <si>
    <t xml:space="preserve"> 2021-2-27 2:13:29</t>
  </si>
  <si>
    <t xml:space="preserve"> 2021-2-27 2:23:29</t>
  </si>
  <si>
    <t xml:space="preserve"> 2021-2-27 2:33:29</t>
  </si>
  <si>
    <t xml:space="preserve"> 2021-2-27 2:43:29</t>
  </si>
  <si>
    <t xml:space="preserve"> 2021-2-27 2:53:29</t>
  </si>
  <si>
    <t xml:space="preserve"> 2021-2-27 3:3:29</t>
  </si>
  <si>
    <t xml:space="preserve"> 2021-2-27 3:13:29</t>
  </si>
  <si>
    <t xml:space="preserve"> 2021-2-27 3:23:29</t>
  </si>
  <si>
    <t xml:space="preserve"> 2021-2-27 3:33:29</t>
  </si>
  <si>
    <t xml:space="preserve"> 2021-2-27 3:43:29</t>
  </si>
  <si>
    <t xml:space="preserve"> 2021-2-27 3:53:29</t>
  </si>
  <si>
    <t xml:space="preserve"> 2021-2-27 4:3:29</t>
  </si>
  <si>
    <t xml:space="preserve"> 2021-2-27 4:13:29</t>
  </si>
  <si>
    <t xml:space="preserve"> 2021-2-27 4:23:29</t>
  </si>
  <si>
    <t xml:space="preserve"> 2021-2-27 4:33:29</t>
  </si>
  <si>
    <t xml:space="preserve"> 2021-2-27 4:43:29</t>
  </si>
  <si>
    <t xml:space="preserve"> 2021-2-27 4:53:29</t>
  </si>
  <si>
    <t xml:space="preserve"> 2021-2-27 5:3:29</t>
  </si>
  <si>
    <t xml:space="preserve"> 2021-2-27 5:13:29</t>
  </si>
  <si>
    <t xml:space="preserve"> 2021-2-27 5:23:29</t>
  </si>
  <si>
    <t xml:space="preserve"> 2021-2-27 5:33:29</t>
  </si>
  <si>
    <t xml:space="preserve"> 2021-2-27 5:43:29</t>
  </si>
  <si>
    <t xml:space="preserve"> 2021-2-27 5:53:29</t>
  </si>
  <si>
    <t xml:space="preserve"> 2021-2-27 6:3:29</t>
  </si>
  <si>
    <t xml:space="preserve"> 2021-2-27 6:13:29</t>
  </si>
  <si>
    <t xml:space="preserve"> 2021-2-27 6:23:29</t>
  </si>
  <si>
    <t xml:space="preserve"> 2021-2-27 6:33:29</t>
  </si>
  <si>
    <t xml:space="preserve"> 2021-2-27 6:43:29</t>
  </si>
  <si>
    <t xml:space="preserve"> 2021-2-27 6:53:29</t>
  </si>
  <si>
    <t xml:space="preserve"> 2021-2-27 7:3:29</t>
  </si>
  <si>
    <t xml:space="preserve"> 2021-2-27 7:13:29</t>
  </si>
  <si>
    <t xml:space="preserve"> 2021-2-27 7:23:29</t>
  </si>
  <si>
    <t xml:space="preserve"> 2021-2-27 7:33:29</t>
  </si>
  <si>
    <t xml:space="preserve"> 2021-2-27 7:43:29</t>
  </si>
  <si>
    <t xml:space="preserve"> 2021-2-27 7:53:29</t>
  </si>
  <si>
    <t xml:space="preserve"> 2021-2-27 8:3:29</t>
  </si>
  <si>
    <t xml:space="preserve"> 2021-2-27 8:13:29</t>
  </si>
  <si>
    <t xml:space="preserve"> 2021-2-27 8:23:29</t>
  </si>
  <si>
    <t xml:space="preserve"> 2021-2-27 8:33:29</t>
  </si>
  <si>
    <t xml:space="preserve"> 2021-2-27 8:43:29</t>
  </si>
  <si>
    <t xml:space="preserve"> 2021-2-27 8:53:29</t>
  </si>
  <si>
    <t xml:space="preserve"> 2021-2-27 9:3:29</t>
  </si>
  <si>
    <t xml:space="preserve"> 2021-2-27 9:13:29</t>
  </si>
  <si>
    <t xml:space="preserve"> 2021-2-27 9:23:29</t>
  </si>
  <si>
    <t xml:space="preserve"> 2021-2-27 9:33:29</t>
  </si>
  <si>
    <t xml:space="preserve"> 2021-2-27 9:43:29</t>
  </si>
  <si>
    <t xml:space="preserve"> 2021-2-27 9:53:29</t>
  </si>
  <si>
    <t xml:space="preserve"> 2021-2-27 10:3:29</t>
  </si>
  <si>
    <t xml:space="preserve"> 2021-2-27 10:13:29</t>
  </si>
  <si>
    <t xml:space="preserve"> 2021-2-27 10:23:29</t>
  </si>
  <si>
    <t xml:space="preserve"> 2021-2-27 10:33:29</t>
  </si>
  <si>
    <t xml:space="preserve"> 2021-2-27 10:43:29</t>
  </si>
  <si>
    <t xml:space="preserve"> 2021-2-27 10:53:29</t>
  </si>
  <si>
    <t xml:space="preserve"> 2021-2-27 11:3:29</t>
  </si>
  <si>
    <t xml:space="preserve"> 2021-2-27 11:13:29</t>
  </si>
  <si>
    <t xml:space="preserve"> 2021-2-27 11:23:29</t>
  </si>
  <si>
    <t xml:space="preserve"> 2021-2-27 11:33:29</t>
  </si>
  <si>
    <t xml:space="preserve"> 2021-2-27 11:43:29</t>
  </si>
  <si>
    <t xml:space="preserve"> 2021-2-27 11:53:29</t>
  </si>
  <si>
    <t xml:space="preserve"> 2021-2-27 12:3:29</t>
  </si>
  <si>
    <t xml:space="preserve"> 2021-2-27 12:13:29</t>
  </si>
  <si>
    <t xml:space="preserve"> 2021-2-27 12:23:29</t>
  </si>
  <si>
    <t xml:space="preserve"> 2021-2-27 12:33:29</t>
  </si>
  <si>
    <t xml:space="preserve"> 2021-2-27 12:43:29</t>
  </si>
  <si>
    <t xml:space="preserve"> 2021-2-27 12:53:29</t>
  </si>
  <si>
    <t xml:space="preserve"> 2021-2-27 13:3:29</t>
  </si>
  <si>
    <t xml:space="preserve"> 2021-2-27 13:13:29</t>
  </si>
  <si>
    <t xml:space="preserve"> 2021-2-27 13:23:29</t>
  </si>
  <si>
    <t xml:space="preserve"> 2021-2-27 13:33:29</t>
  </si>
  <si>
    <t xml:space="preserve"> 2021-2-27 13:43:29</t>
  </si>
  <si>
    <t xml:space="preserve"> 2021-2-27 13:53:29</t>
  </si>
  <si>
    <t xml:space="preserve"> 2021-2-27 14:3:29</t>
  </si>
  <si>
    <t xml:space="preserve"> 2021-2-27 14:13:29</t>
  </si>
  <si>
    <t xml:space="preserve"> 2021-2-27 14:23:29</t>
  </si>
  <si>
    <t xml:space="preserve"> 2021-2-27 14:33:29</t>
  </si>
  <si>
    <t xml:space="preserve"> 2021-2-27 14:43:29</t>
  </si>
  <si>
    <t xml:space="preserve"> 2021-2-27 14:53:29</t>
  </si>
  <si>
    <t xml:space="preserve"> 2021-2-27 15:3:29</t>
  </si>
  <si>
    <t xml:space="preserve"> 2021-2-27 15:13:29</t>
  </si>
  <si>
    <t xml:space="preserve"> 2021-2-27 15:23:29</t>
  </si>
  <si>
    <t xml:space="preserve"> 2021-2-27 15:33:29</t>
  </si>
  <si>
    <t xml:space="preserve"> 2021-2-27 15:43:29</t>
  </si>
  <si>
    <t xml:space="preserve"> 2021-2-27 15:53:29</t>
  </si>
  <si>
    <t xml:space="preserve"> 2021-2-27 16:3:29</t>
  </si>
  <si>
    <t xml:space="preserve"> 2021-2-27 16:13:29</t>
  </si>
  <si>
    <t xml:space="preserve"> 2021-2-27 16:23:29</t>
  </si>
  <si>
    <t xml:space="preserve"> 2021-2-27 16:33:29</t>
  </si>
  <si>
    <t xml:space="preserve"> 2021-2-27 16:43:29</t>
  </si>
  <si>
    <t xml:space="preserve"> 2021-2-27 16:53:29</t>
  </si>
  <si>
    <t xml:space="preserve"> 2021-2-27 17:3:29</t>
  </si>
  <si>
    <t xml:space="preserve"> 2021-2-27 17:13:29</t>
  </si>
  <si>
    <t xml:space="preserve"> 2021-2-27 17:23:29</t>
  </si>
  <si>
    <t xml:space="preserve"> 2021-2-27 17:33:29</t>
  </si>
  <si>
    <t xml:space="preserve"> 2021-2-27 17:43:29</t>
  </si>
  <si>
    <t xml:space="preserve"> 2021-2-27 17:53:29</t>
  </si>
  <si>
    <t xml:space="preserve"> 2021-2-27 18:3:29</t>
  </si>
  <si>
    <t xml:space="preserve"> 2021-2-27 18:13:29</t>
  </si>
  <si>
    <t xml:space="preserve"> 2021-2-27 18:23:29</t>
  </si>
  <si>
    <t xml:space="preserve"> 2021-2-27 18:33:29</t>
  </si>
  <si>
    <t xml:space="preserve"> 2021-2-27 18:43:29</t>
  </si>
  <si>
    <t xml:space="preserve"> 2021-2-27 18:53:29</t>
  </si>
  <si>
    <t xml:space="preserve"> 2021-2-27 19:3:29</t>
  </si>
  <si>
    <t xml:space="preserve"> 2021-2-27 19:13:29</t>
  </si>
  <si>
    <t xml:space="preserve"> 2021-2-27 19:23:29</t>
  </si>
  <si>
    <t xml:space="preserve"> 2021-2-27 19:33:29</t>
  </si>
  <si>
    <t xml:space="preserve"> 2021-2-27 19:43:29</t>
  </si>
  <si>
    <t xml:space="preserve"> 2021-2-27 19:53:29</t>
  </si>
  <si>
    <t xml:space="preserve"> 2021-2-27 20:3:29</t>
  </si>
  <si>
    <t xml:space="preserve"> 2021-2-27 20:13:29</t>
  </si>
  <si>
    <t xml:space="preserve"> 2021-2-27 20:23:29</t>
  </si>
  <si>
    <t xml:space="preserve"> 2021-2-27 20:33:29</t>
  </si>
  <si>
    <t xml:space="preserve"> 2021-2-27 20:43:29</t>
  </si>
  <si>
    <t xml:space="preserve"> 2021-2-27 20:53:29</t>
  </si>
  <si>
    <t xml:space="preserve"> 2021-2-27 21:3:29</t>
  </si>
  <si>
    <t xml:space="preserve"> 2021-2-27 21:13:29</t>
  </si>
  <si>
    <t xml:space="preserve"> 2021-2-27 21:23:29</t>
  </si>
  <si>
    <t xml:space="preserve"> 2021-2-27 21:33:29</t>
  </si>
  <si>
    <t xml:space="preserve"> 2021-2-27 21:43:29</t>
  </si>
  <si>
    <t xml:space="preserve"> 2021-2-27 21:53:29</t>
  </si>
  <si>
    <t xml:space="preserve"> 2021-2-27 22:3:29</t>
  </si>
  <si>
    <t xml:space="preserve"> 2021-2-27 22:13:29</t>
  </si>
  <si>
    <t xml:space="preserve"> 2021-2-27 22:23:29</t>
  </si>
  <si>
    <t xml:space="preserve"> 2021-2-27 22:33:29</t>
  </si>
  <si>
    <t xml:space="preserve"> 2021-2-27 22:43:29</t>
  </si>
  <si>
    <t xml:space="preserve"> 2021-2-27 22:53:29</t>
  </si>
  <si>
    <t xml:space="preserve"> 2021-2-27 23:3:29</t>
  </si>
  <si>
    <t xml:space="preserve"> 2021-2-27 23:13:29</t>
  </si>
  <si>
    <t xml:space="preserve"> 2021-2-27 23:23:29</t>
  </si>
  <si>
    <t xml:space="preserve"> 2021-2-27 23:33:29</t>
  </si>
  <si>
    <t xml:space="preserve"> 2021-2-27 23:43:29</t>
  </si>
  <si>
    <t xml:space="preserve"> 2021-2-27 23:53:29</t>
  </si>
  <si>
    <t xml:space="preserve"> 2021-2-28 0:3:29</t>
  </si>
  <si>
    <t xml:space="preserve"> 2021-2-28 0:13:29</t>
  </si>
  <si>
    <t xml:space="preserve"> 2021-2-28 0:23:29</t>
  </si>
  <si>
    <t xml:space="preserve"> 2021-2-28 0:33:29</t>
  </si>
  <si>
    <t xml:space="preserve"> 2021-2-28 0:43:29</t>
  </si>
  <si>
    <t xml:space="preserve"> 2021-2-28 0:53:29</t>
  </si>
  <si>
    <t xml:space="preserve"> 2021-2-28 1:3:29</t>
  </si>
  <si>
    <t xml:space="preserve"> 2021-2-28 1:13:29</t>
  </si>
  <si>
    <t xml:space="preserve"> 2021-2-28 1:23:29</t>
  </si>
  <si>
    <t xml:space="preserve"> 2021-2-28 1:33:29</t>
  </si>
  <si>
    <t xml:space="preserve"> 2021-2-28 1:43:29</t>
  </si>
  <si>
    <t xml:space="preserve"> 2021-2-28 1:53:29</t>
  </si>
  <si>
    <t xml:space="preserve"> 2021-2-28 2:3:29</t>
  </si>
  <si>
    <t xml:space="preserve"> 2021-2-28 2:13:29</t>
  </si>
  <si>
    <t xml:space="preserve"> 2021-2-28 2:23:29</t>
  </si>
  <si>
    <t xml:space="preserve"> 2021-2-28 2:33:29</t>
  </si>
  <si>
    <t xml:space="preserve"> 2021-2-28 2:43:29</t>
  </si>
  <si>
    <t xml:space="preserve"> 2021-2-28 2:53:29</t>
  </si>
  <si>
    <t xml:space="preserve"> 2021-2-28 3:3:29</t>
  </si>
  <si>
    <t xml:space="preserve"> 2021-2-28 3:13:29</t>
  </si>
  <si>
    <t xml:space="preserve"> 2021-2-28 3:23:29</t>
  </si>
  <si>
    <t xml:space="preserve"> 2021-2-28 3:33:29</t>
  </si>
  <si>
    <t xml:space="preserve"> 2021-2-28 3:43:29</t>
  </si>
  <si>
    <t xml:space="preserve"> 2021-2-28 3:53:29</t>
  </si>
  <si>
    <t xml:space="preserve"> 2021-2-28 4:3:29</t>
  </si>
  <si>
    <t xml:space="preserve"> 2021-2-28 4:13:29</t>
  </si>
  <si>
    <t xml:space="preserve"> 2021-2-28 4:23:29</t>
  </si>
  <si>
    <t xml:space="preserve"> 2021-2-28 4:33:29</t>
  </si>
  <si>
    <t xml:space="preserve"> 2021-2-28 4:43:29</t>
  </si>
  <si>
    <t xml:space="preserve"> 2021-2-28 4:53:29</t>
  </si>
  <si>
    <t xml:space="preserve"> 2021-2-28 5:3:29</t>
  </si>
  <si>
    <t xml:space="preserve"> 2021-2-28 5:13:29</t>
  </si>
  <si>
    <t xml:space="preserve"> 2021-2-28 5:23:29</t>
  </si>
  <si>
    <t xml:space="preserve"> 2021-2-28 5:33:29</t>
  </si>
  <si>
    <t xml:space="preserve"> 2021-2-28 5:43:29</t>
  </si>
  <si>
    <t xml:space="preserve"> 2021-2-28 5:53:29</t>
  </si>
  <si>
    <t xml:space="preserve"> 2021-2-28 6:3:29</t>
  </si>
  <si>
    <t xml:space="preserve"> 2021-2-28 6:13:29</t>
  </si>
  <si>
    <t xml:space="preserve"> 2021-2-28 6:23:29</t>
  </si>
  <si>
    <t xml:space="preserve"> 2021-2-28 6:33:29</t>
  </si>
  <si>
    <t xml:space="preserve"> 2021-2-28 6:43:29</t>
  </si>
  <si>
    <t xml:space="preserve"> 2021-2-28 6:53:29</t>
  </si>
  <si>
    <t xml:space="preserve"> 2021-2-28 7:3:29</t>
  </si>
  <si>
    <t xml:space="preserve"> 2021-2-28 7:13:29</t>
  </si>
  <si>
    <t xml:space="preserve"> 2021-2-28 7:23:29</t>
  </si>
  <si>
    <t xml:space="preserve"> 2021-2-28 7:33:29</t>
  </si>
  <si>
    <t xml:space="preserve"> 2021-2-28 7:43:29</t>
  </si>
  <si>
    <t xml:space="preserve"> 2021-2-28 7:53:29</t>
  </si>
  <si>
    <t xml:space="preserve"> 2021-2-28 8:3:29</t>
  </si>
  <si>
    <t xml:space="preserve"> 2021-2-28 8:13:29</t>
  </si>
  <si>
    <t xml:space="preserve"> 2021-2-28 8:23:29</t>
  </si>
  <si>
    <t xml:space="preserve"> 2021-2-28 8:33:29</t>
  </si>
  <si>
    <t xml:space="preserve"> 2021-2-28 8:43:29</t>
  </si>
  <si>
    <t xml:space="preserve"> 2021-2-28 8:53:29</t>
  </si>
  <si>
    <t xml:space="preserve"> 2021-2-28 9:3:29</t>
  </si>
  <si>
    <t xml:space="preserve"> 2021-2-28 9:13:29</t>
  </si>
  <si>
    <t xml:space="preserve"> 2021-2-28 9:23:29</t>
  </si>
  <si>
    <t xml:space="preserve"> 2021-2-28 9:33:29</t>
  </si>
  <si>
    <t xml:space="preserve"> 2021-2-28 9:43:29</t>
  </si>
  <si>
    <t xml:space="preserve"> 2021-2-28 9:53:29</t>
  </si>
  <si>
    <t xml:space="preserve"> 2021-2-28 10:3:29</t>
  </si>
  <si>
    <t xml:space="preserve"> 2021-2-28 10:13:29</t>
  </si>
  <si>
    <t xml:space="preserve"> 2021-2-28 10:23:29</t>
  </si>
  <si>
    <t xml:space="preserve"> 2021-2-28 10:33:29</t>
  </si>
  <si>
    <t xml:space="preserve"> 2021-2-28 10:43:29</t>
  </si>
  <si>
    <t xml:space="preserve"> 2021-2-28 10:53:29</t>
  </si>
  <si>
    <t xml:space="preserve"> 2021-2-28 11:3:29</t>
  </si>
  <si>
    <t xml:space="preserve"> 2021-2-28 11:13:29</t>
  </si>
  <si>
    <t xml:space="preserve"> 2021-2-28 11:23:29</t>
  </si>
  <si>
    <t xml:space="preserve"> 2021-2-28 11:33:29</t>
  </si>
  <si>
    <t xml:space="preserve"> 2021-2-28 11:43:29</t>
  </si>
  <si>
    <t xml:space="preserve"> 2021-2-28 11:53:29</t>
  </si>
  <si>
    <t xml:space="preserve"> 2021-2-28 12:3:29</t>
  </si>
  <si>
    <t xml:space="preserve"> 2021-2-28 12:13:29</t>
  </si>
  <si>
    <t xml:space="preserve"> 2021-2-28 12:23:29</t>
  </si>
  <si>
    <t xml:space="preserve"> 2021-2-28 12:33:29</t>
  </si>
  <si>
    <t xml:space="preserve"> 2021-2-28 12:43:29</t>
  </si>
  <si>
    <t xml:space="preserve"> 2021-2-28 12:53:29</t>
  </si>
  <si>
    <t xml:space="preserve"> 2021-2-28 13:3:29</t>
  </si>
  <si>
    <t xml:space="preserve"> 2021-2-28 13:13:29</t>
  </si>
  <si>
    <t xml:space="preserve"> 2021-2-28 13:23:29</t>
  </si>
  <si>
    <t xml:space="preserve"> 2021-2-28 13:33:29</t>
  </si>
  <si>
    <t xml:space="preserve"> 2021-2-28 13:43:29</t>
  </si>
  <si>
    <t xml:space="preserve"> 2021-2-28 13:53:29</t>
  </si>
  <si>
    <t xml:space="preserve"> 2021-2-28 14:3:29</t>
  </si>
  <si>
    <t xml:space="preserve"> 2021-2-28 14:13:29</t>
  </si>
  <si>
    <t xml:space="preserve"> 2021-2-28 14:23:29</t>
  </si>
  <si>
    <t xml:space="preserve"> 2021-2-28 14:33:29</t>
  </si>
  <si>
    <t xml:space="preserve"> 2021-2-28 14:43:29</t>
  </si>
  <si>
    <t xml:space="preserve"> 2021-2-28 14:53:29</t>
  </si>
  <si>
    <t xml:space="preserve"> 2021-2-28 15:3:29</t>
  </si>
  <si>
    <t xml:space="preserve"> 2021-2-28 15:13:29</t>
  </si>
  <si>
    <t xml:space="preserve"> 2021-2-28 15:23:29</t>
  </si>
  <si>
    <t xml:space="preserve"> 2021-2-28 15:33:29</t>
  </si>
  <si>
    <t xml:space="preserve"> 2021-2-28 15:43:29</t>
  </si>
  <si>
    <t xml:space="preserve"> 2021-2-28 15:53:29</t>
  </si>
  <si>
    <t xml:space="preserve"> 2021-2-28 16:3:29</t>
  </si>
  <si>
    <t xml:space="preserve"> 2021-2-28 16:13:29</t>
  </si>
  <si>
    <t xml:space="preserve"> 2021-2-28 16:23:29</t>
  </si>
  <si>
    <t xml:space="preserve"> 2021-2-28 16:33:29</t>
  </si>
  <si>
    <t xml:space="preserve"> 2021-2-28 16:43:29</t>
  </si>
  <si>
    <t xml:space="preserve"> 2021-2-28 16:53:29</t>
  </si>
  <si>
    <t xml:space="preserve"> 2021-2-28 17:3:29</t>
  </si>
  <si>
    <t xml:space="preserve"> 2021-2-28 17:13:29</t>
  </si>
  <si>
    <t xml:space="preserve"> 2021-2-28 17:23:29</t>
  </si>
  <si>
    <t xml:space="preserve"> 2021-2-28 17:33:29</t>
  </si>
  <si>
    <t xml:space="preserve"> 2021-2-28 17:43:29</t>
  </si>
  <si>
    <t xml:space="preserve"> 2021-2-28 17:53:29</t>
  </si>
  <si>
    <t xml:space="preserve"> 2021-2-28 18:3:29</t>
  </si>
  <si>
    <t xml:space="preserve"> 2021-2-28 18:13:29</t>
  </si>
  <si>
    <t xml:space="preserve"> 2021-2-28 18:23:29</t>
  </si>
  <si>
    <t xml:space="preserve"> 2021-2-28 18:33:29</t>
  </si>
  <si>
    <t xml:space="preserve"> 2021-2-28 18:43:29</t>
  </si>
  <si>
    <t xml:space="preserve"> 2021-2-28 18:53:29</t>
  </si>
  <si>
    <t xml:space="preserve"> 2021-2-28 19:3:29</t>
  </si>
  <si>
    <t xml:space="preserve"> 2021-2-28 19:13:29</t>
  </si>
  <si>
    <t xml:space="preserve"> 2021-2-28 19:23:29</t>
  </si>
  <si>
    <t xml:space="preserve"> 2021-2-28 19:33:29</t>
  </si>
  <si>
    <t xml:space="preserve"> 2021-2-28 19:43:29</t>
  </si>
  <si>
    <t xml:space="preserve"> 2021-2-28 19:53:29</t>
  </si>
  <si>
    <t xml:space="preserve"> 2021-2-28 20:3:29</t>
  </si>
  <si>
    <t xml:space="preserve"> 2021-2-28 20:13:29</t>
  </si>
  <si>
    <t xml:space="preserve"> 2021-2-28 20:23:29</t>
  </si>
  <si>
    <t xml:space="preserve"> 2021-2-28 20:33:29</t>
  </si>
  <si>
    <t xml:space="preserve"> 2021-2-28 20:43:29</t>
  </si>
  <si>
    <t xml:space="preserve"> 2021-2-28 20:53:29</t>
  </si>
  <si>
    <t xml:space="preserve"> 2021-2-28 21:3:29</t>
  </si>
  <si>
    <t xml:space="preserve"> 2021-2-28 21:13:29</t>
  </si>
  <si>
    <t xml:space="preserve"> 2021-2-28 21:23:29</t>
  </si>
  <si>
    <t xml:space="preserve"> 2021-2-28 21:33:29</t>
  </si>
  <si>
    <t xml:space="preserve"> 2021-2-28 21:43:29</t>
  </si>
  <si>
    <t xml:space="preserve"> 2021-2-28 21:53:29</t>
  </si>
  <si>
    <t xml:space="preserve"> 2021-2-28 22:3:29</t>
  </si>
  <si>
    <t xml:space="preserve"> 2021-2-28 22:13:29</t>
  </si>
  <si>
    <t xml:space="preserve"> 2021-2-28 22:23:29</t>
  </si>
  <si>
    <t xml:space="preserve"> 2021-2-28 22:33:29</t>
  </si>
  <si>
    <t xml:space="preserve"> 2021-2-28 22:43:29</t>
  </si>
  <si>
    <t xml:space="preserve"> 2021-2-28 22:53:29</t>
  </si>
  <si>
    <t xml:space="preserve"> 2021-2-28 23:3:29</t>
  </si>
  <si>
    <t xml:space="preserve"> 2021-2-28 23:13:29</t>
  </si>
  <si>
    <t xml:space="preserve"> 2021-2-28 23:23:29</t>
  </si>
  <si>
    <t xml:space="preserve"> 2021-2-28 23:33:29</t>
  </si>
  <si>
    <t xml:space="preserve"> 2021-2-28 23:43:29</t>
  </si>
  <si>
    <t xml:space="preserve"> 2021-2-28 23:53:29</t>
  </si>
  <si>
    <t xml:space="preserve"> 2021-3-1 0:3:29</t>
  </si>
  <si>
    <t xml:space="preserve"> 2021-3-1 0:13:29</t>
  </si>
  <si>
    <t xml:space="preserve"> 2021-3-1 0:23:29</t>
  </si>
  <si>
    <t xml:space="preserve"> 2021-3-1 0:33:29</t>
  </si>
  <si>
    <t xml:space="preserve"> 2021-3-1 0:43:29</t>
  </si>
  <si>
    <t xml:space="preserve"> 2021-3-1 0:53:29</t>
  </si>
  <si>
    <t xml:space="preserve"> 2021-3-1 1:3:29</t>
  </si>
  <si>
    <t xml:space="preserve"> 2021-3-1 1:13:29</t>
  </si>
  <si>
    <t xml:space="preserve"> 2021-3-1 1:23:29</t>
  </si>
  <si>
    <t xml:space="preserve"> 2021-3-1 1:33:29</t>
  </si>
  <si>
    <t xml:space="preserve"> 2021-3-1 1:43:29</t>
  </si>
  <si>
    <t xml:space="preserve"> 2021-3-1 1:53:29</t>
  </si>
  <si>
    <t xml:space="preserve"> 2021-3-1 2:3:29</t>
  </si>
  <si>
    <t xml:space="preserve"> 2021-3-1 2:13:29</t>
  </si>
  <si>
    <t xml:space="preserve"> 2021-3-1 2:23:29</t>
  </si>
  <si>
    <t xml:space="preserve"> 2021-3-1 2:33:29</t>
  </si>
  <si>
    <t xml:space="preserve"> 2021-3-1 2:43:29</t>
  </si>
  <si>
    <t xml:space="preserve"> 2021-3-1 2:53:29</t>
  </si>
  <si>
    <t xml:space="preserve"> 2021-3-1 3:3:29</t>
  </si>
  <si>
    <t xml:space="preserve"> 2021-3-1 3:13:29</t>
  </si>
  <si>
    <t xml:space="preserve"> 2021-3-1 3:23:29</t>
  </si>
  <si>
    <t xml:space="preserve"> 2021-3-1 3:33:29</t>
  </si>
  <si>
    <t xml:space="preserve"> 2021-3-1 3:43:29</t>
  </si>
  <si>
    <t xml:space="preserve"> 2021-3-1 3:53:29</t>
  </si>
  <si>
    <t xml:space="preserve"> 2021-3-1 4:3:29</t>
  </si>
  <si>
    <t xml:space="preserve"> 2021-3-1 4:13:29</t>
  </si>
  <si>
    <t xml:space="preserve"> 2021-3-1 4:23:29</t>
  </si>
  <si>
    <t xml:space="preserve"> 2021-3-1 4:33:29</t>
  </si>
  <si>
    <t xml:space="preserve"> 2021-3-1 4:43:29</t>
  </si>
  <si>
    <t xml:space="preserve"> 2021-3-1 4:53:29</t>
  </si>
  <si>
    <t xml:space="preserve"> 2021-3-1 5:3:29</t>
  </si>
  <si>
    <t xml:space="preserve"> 2021-3-1 5:13:29</t>
  </si>
  <si>
    <t xml:space="preserve"> 2021-3-1 5:23:29</t>
  </si>
  <si>
    <t xml:space="preserve"> 2021-3-1 5:33:29</t>
  </si>
  <si>
    <t xml:space="preserve"> 2021-3-1 5:43:29</t>
  </si>
  <si>
    <t xml:space="preserve"> 2021-3-1 5:53:29</t>
  </si>
  <si>
    <t xml:space="preserve"> 2021-3-1 6:3:29</t>
  </si>
  <si>
    <t xml:space="preserve"> 2021-3-1 6:13:29</t>
  </si>
  <si>
    <t xml:space="preserve"> 2021-3-1 6:23:29</t>
  </si>
  <si>
    <t xml:space="preserve"> 2021-3-1 6:33:29</t>
  </si>
  <si>
    <t xml:space="preserve"> 2021-3-1 6:43:29</t>
  </si>
  <si>
    <t xml:space="preserve"> 2021-3-1 6:53:29</t>
  </si>
  <si>
    <t xml:space="preserve"> 2021-3-1 7:3:29</t>
  </si>
  <si>
    <t xml:space="preserve"> 2021-3-1 7:13:29</t>
  </si>
  <si>
    <t xml:space="preserve"> 2021-3-1 7:23:29</t>
  </si>
  <si>
    <t xml:space="preserve"> 2021-3-1 7:33:29</t>
  </si>
  <si>
    <t xml:space="preserve"> 2021-3-1 7:43:29</t>
  </si>
  <si>
    <t xml:space="preserve"> 2021-3-1 7:53:29</t>
  </si>
  <si>
    <t xml:space="preserve"> 2021-3-1 8:3:29</t>
  </si>
  <si>
    <t xml:space="preserve"> 2021-3-1 8:13:29</t>
  </si>
  <si>
    <t xml:space="preserve"> 2021-3-1 8:23:29</t>
  </si>
  <si>
    <t xml:space="preserve"> 2021-3-1 8:33:29</t>
  </si>
  <si>
    <t xml:space="preserve"> 2021-3-1 8:43:29</t>
  </si>
  <si>
    <t xml:space="preserve"> 2021-3-1 8:53:29</t>
  </si>
  <si>
    <t xml:space="preserve"> 2021-3-1 9:3:29</t>
  </si>
  <si>
    <t xml:space="preserve"> 2021-3-1 9:13:29</t>
  </si>
  <si>
    <t xml:space="preserve"> 2021-3-1 9:23:29</t>
  </si>
  <si>
    <t xml:space="preserve"> 2021-3-1 9:33:29</t>
  </si>
  <si>
    <t xml:space="preserve"> 2021-3-1 9:43:29</t>
  </si>
  <si>
    <t xml:space="preserve"> 2021-3-1 9:53:29</t>
  </si>
  <si>
    <t xml:space="preserve"> 2021-3-1 10:3:29</t>
  </si>
  <si>
    <t xml:space="preserve"> 2021-3-1 10:13:29</t>
  </si>
  <si>
    <t xml:space="preserve"> 2021-3-1 10:23:29</t>
  </si>
  <si>
    <t xml:space="preserve"> 2021-3-1 10:33:29</t>
  </si>
  <si>
    <t xml:space="preserve"> 2021-3-1 10:43:29</t>
  </si>
  <si>
    <t xml:space="preserve"> 2021-3-1 10:53:29</t>
  </si>
  <si>
    <t xml:space="preserve"> 2021-3-1 11:3:29</t>
  </si>
  <si>
    <t xml:space="preserve"> 2021-3-1 11:13:29</t>
  </si>
  <si>
    <t xml:space="preserve"> 2021-3-1 11:23:29</t>
  </si>
  <si>
    <t xml:space="preserve"> 2021-3-1 11:33:29</t>
  </si>
  <si>
    <t xml:space="preserve"> 2021-3-1 11:43:29</t>
  </si>
  <si>
    <t xml:space="preserve"> 2021-3-1 11:53:29</t>
  </si>
  <si>
    <t xml:space="preserve"> 2021-3-1 12:3:29</t>
  </si>
  <si>
    <t xml:space="preserve"> 2021-3-1 12:13:29</t>
  </si>
  <si>
    <t xml:space="preserve"> 2021-3-1 12:23:29</t>
  </si>
  <si>
    <t xml:space="preserve"> 2021-3-1 12:33:29</t>
  </si>
  <si>
    <t xml:space="preserve"> 2021-3-1 12:43:29</t>
  </si>
  <si>
    <t xml:space="preserve"> 2021-3-1 12:53:29</t>
  </si>
  <si>
    <t xml:space="preserve"> 2021-3-1 13:3:29</t>
  </si>
  <si>
    <t xml:space="preserve"> 2021-3-1 13:13:29</t>
  </si>
  <si>
    <t xml:space="preserve"> 2021-3-1 13:23:29</t>
  </si>
  <si>
    <t xml:space="preserve"> 2021-3-1 13:33:29</t>
  </si>
  <si>
    <t xml:space="preserve"> 2021-3-1 13:43:29</t>
  </si>
  <si>
    <t xml:space="preserve"> 2021-3-1 13:53:29</t>
  </si>
  <si>
    <t xml:space="preserve"> 2021-3-1 14:3:29</t>
  </si>
  <si>
    <t xml:space="preserve"> 2021-3-1 14:13:29</t>
  </si>
  <si>
    <t xml:space="preserve"> 2021-3-1 14:23:29</t>
  </si>
  <si>
    <t xml:space="preserve"> 2021-3-1 14:33:29</t>
  </si>
  <si>
    <t xml:space="preserve"> 2021-3-1 14:43:29</t>
  </si>
  <si>
    <t xml:space="preserve"> 2021-3-1 14:53:29</t>
  </si>
  <si>
    <t xml:space="preserve"> 2021-3-1 15:3:29</t>
  </si>
  <si>
    <t xml:space="preserve"> 2021-3-1 15:13:29</t>
  </si>
  <si>
    <t xml:space="preserve"> 2021-3-1 15:23:29</t>
  </si>
  <si>
    <t xml:space="preserve"> 2021-3-1 15:33:29</t>
  </si>
  <si>
    <t xml:space="preserve"> 2021-3-1 15:43:29</t>
  </si>
  <si>
    <t xml:space="preserve"> 2021-3-1 15:53:29</t>
  </si>
  <si>
    <t xml:space="preserve"> 2021-3-1 16:3:29</t>
  </si>
  <si>
    <t xml:space="preserve"> 2021-3-1 16:13:29</t>
  </si>
  <si>
    <t xml:space="preserve"> 2021-3-1 16:23:29</t>
  </si>
  <si>
    <t xml:space="preserve"> 2021-3-1 16:33:29</t>
  </si>
  <si>
    <t xml:space="preserve"> 2021-3-1 16:43:29</t>
  </si>
  <si>
    <t xml:space="preserve"> 2021-3-1 16:53:29</t>
  </si>
  <si>
    <t xml:space="preserve"> 2021-3-1 17:3:29</t>
  </si>
  <si>
    <t xml:space="preserve"> 2021-3-1 17:13:29</t>
  </si>
  <si>
    <t xml:space="preserve"> 2021-3-1 17:23:29</t>
  </si>
  <si>
    <t xml:space="preserve"> 2021-3-1 17:33:29</t>
  </si>
  <si>
    <t xml:space="preserve"> 2021-3-1 17:43:29</t>
  </si>
  <si>
    <t xml:space="preserve"> 2021-3-1 17:53:29</t>
  </si>
  <si>
    <t xml:space="preserve"> 2021-3-1 18:3:29</t>
  </si>
  <si>
    <t xml:space="preserve"> 2021-3-1 18:13:29</t>
  </si>
  <si>
    <t xml:space="preserve"> 2021-3-1 18:23:29</t>
  </si>
  <si>
    <t xml:space="preserve"> 2021-3-1 18:33:29</t>
  </si>
  <si>
    <t xml:space="preserve"> 2021-3-1 18:43:29</t>
  </si>
  <si>
    <t xml:space="preserve"> 2021-3-1 18:53:29</t>
  </si>
  <si>
    <t xml:space="preserve"> 2021-3-1 19:3:29</t>
  </si>
  <si>
    <t xml:space="preserve"> 2021-3-1 19:13:29</t>
  </si>
  <si>
    <t xml:space="preserve"> 2021-3-1 19:23:29</t>
  </si>
  <si>
    <t xml:space="preserve"> 2021-3-1 19:33:29</t>
  </si>
  <si>
    <t xml:space="preserve"> 2021-3-1 19:43:29</t>
  </si>
  <si>
    <t xml:space="preserve"> 2021-3-1 19:53:29</t>
  </si>
  <si>
    <t xml:space="preserve"> 2021-3-1 20:3:29</t>
  </si>
  <si>
    <t xml:space="preserve"> 2021-3-1 20:13:29</t>
  </si>
  <si>
    <t xml:space="preserve"> 2021-3-1 20:23:29</t>
  </si>
  <si>
    <t xml:space="preserve"> 2021-3-1 20:33:29</t>
  </si>
  <si>
    <t xml:space="preserve"> 2021-3-1 20:43:29</t>
  </si>
  <si>
    <t xml:space="preserve"> 2021-3-1 20:53:29</t>
  </si>
  <si>
    <t xml:space="preserve"> 2021-3-1 21:3:29</t>
  </si>
  <si>
    <t xml:space="preserve"> 2021-3-1 21:13:29</t>
  </si>
  <si>
    <t xml:space="preserve"> 2021-3-1 21:23:29</t>
  </si>
  <si>
    <t xml:space="preserve"> 2021-3-1 21:33:29</t>
  </si>
  <si>
    <t xml:space="preserve"> 2021-3-1 21:43:29</t>
  </si>
  <si>
    <t xml:space="preserve"> 2021-3-1 21:53:29</t>
  </si>
  <si>
    <t xml:space="preserve"> 2021-3-1 22:3:29</t>
  </si>
  <si>
    <t xml:space="preserve"> 2021-3-1 22:13:29</t>
  </si>
  <si>
    <t xml:space="preserve"> 2021-3-1 22:23:29</t>
  </si>
  <si>
    <t xml:space="preserve"> 2021-3-1 22:33:29</t>
  </si>
  <si>
    <t xml:space="preserve"> 2021-3-1 22:43:29</t>
  </si>
  <si>
    <t xml:space="preserve"> 2021-3-1 22:53:29</t>
  </si>
  <si>
    <t xml:space="preserve"> 2021-3-1 23:3:29</t>
  </si>
  <si>
    <t xml:space="preserve"> 2021-3-1 23:13:29</t>
  </si>
  <si>
    <t xml:space="preserve"> 2021-3-1 23:23:29</t>
  </si>
  <si>
    <t xml:space="preserve"> 2021-3-1 23:33:29</t>
  </si>
  <si>
    <t xml:space="preserve"> 2021-3-1 23:43:29</t>
  </si>
  <si>
    <t xml:space="preserve"> 2021-3-1 23:53:29</t>
  </si>
  <si>
    <t xml:space="preserve"> 2021-3-2 0:3:29</t>
  </si>
  <si>
    <t xml:space="preserve"> 2021-3-2 0:13:29</t>
  </si>
  <si>
    <t xml:space="preserve"> 2021-3-2 0:23:29</t>
  </si>
  <si>
    <t xml:space="preserve"> 2021-3-2 0:33:29</t>
  </si>
  <si>
    <t xml:space="preserve"> 2021-3-2 0:43:29</t>
  </si>
  <si>
    <t xml:space="preserve"> 2021-3-2 0:53:29</t>
  </si>
  <si>
    <t xml:space="preserve"> 2021-3-2 1:3:29</t>
  </si>
  <si>
    <t xml:space="preserve"> 2021-3-2 1:13:29</t>
  </si>
  <si>
    <t xml:space="preserve"> 2021-3-2 1:23:29</t>
  </si>
  <si>
    <t xml:space="preserve"> 2021-3-2 1:33:29</t>
  </si>
  <si>
    <t xml:space="preserve"> 2021-3-2 1:43:29</t>
  </si>
  <si>
    <t xml:space="preserve"> 2021-3-2 1:53:29</t>
  </si>
  <si>
    <t xml:space="preserve"> 2021-3-2 2:3:29</t>
  </si>
  <si>
    <t xml:space="preserve"> 2021-3-2 2:13:29</t>
  </si>
  <si>
    <t xml:space="preserve"> 2021-3-2 2:23:29</t>
  </si>
  <si>
    <t xml:space="preserve"> 2021-3-2 2:33:29</t>
  </si>
  <si>
    <t xml:space="preserve"> 2021-3-2 2:43:29</t>
  </si>
  <si>
    <t xml:space="preserve"> 2021-3-2 2:53:29</t>
  </si>
  <si>
    <t xml:space="preserve"> 2021-3-2 3:3:29</t>
  </si>
  <si>
    <t xml:space="preserve"> 2021-3-2 3:13:29</t>
  </si>
  <si>
    <t xml:space="preserve"> 2021-3-2 3:23:29</t>
  </si>
  <si>
    <t xml:space="preserve"> 2021-3-2 3:33:29</t>
  </si>
  <si>
    <t xml:space="preserve"> 2021-3-2 3:43:29</t>
  </si>
  <si>
    <t xml:space="preserve"> 2021-3-2 3:53:29</t>
  </si>
  <si>
    <t xml:space="preserve"> 2021-3-2 4:3:29</t>
  </si>
  <si>
    <t xml:space="preserve"> 2021-3-2 4:13:29</t>
  </si>
  <si>
    <t xml:space="preserve"> 2021-3-2 4:23:29</t>
  </si>
  <si>
    <t xml:space="preserve"> 2021-3-2 4:33:29</t>
  </si>
  <si>
    <t xml:space="preserve"> 2021-3-2 4:43:29</t>
  </si>
  <si>
    <t xml:space="preserve"> 2021-3-2 4:53:29</t>
  </si>
  <si>
    <t xml:space="preserve"> 2021-3-2 5:3:29</t>
  </si>
  <si>
    <t xml:space="preserve"> 2021-3-2 5:13:29</t>
  </si>
  <si>
    <t xml:space="preserve"> 2021-3-2 5:23:29</t>
  </si>
  <si>
    <t xml:space="preserve"> 2021-3-2 5:33:29</t>
  </si>
  <si>
    <t xml:space="preserve"> 2021-3-2 5:43:29</t>
  </si>
  <si>
    <t xml:space="preserve"> 2021-3-2 5:53:29</t>
  </si>
  <si>
    <t xml:space="preserve"> 2021-3-2 6:3:29</t>
  </si>
  <si>
    <t xml:space="preserve"> 2021-3-2 6:13:29</t>
  </si>
  <si>
    <t xml:space="preserve"> 2021-3-2 6:23:29</t>
  </si>
  <si>
    <t xml:space="preserve"> 2021-3-2 6:33:29</t>
  </si>
  <si>
    <t xml:space="preserve"> 2021-3-2 6:43:29</t>
  </si>
  <si>
    <t xml:space="preserve"> 2021-3-2 6:53:29</t>
  </si>
  <si>
    <t xml:space="preserve"> 2021-3-2 7:3:29</t>
  </si>
  <si>
    <t xml:space="preserve"> 2021-3-2 7:13:29</t>
  </si>
  <si>
    <t xml:space="preserve"> 2021-3-2 7:23:29</t>
  </si>
  <si>
    <t xml:space="preserve"> 2021-3-2 7:33:29</t>
  </si>
  <si>
    <t xml:space="preserve"> 2021-3-2 7:43:29</t>
  </si>
  <si>
    <t xml:space="preserve"> 2021-3-2 7:53:29</t>
  </si>
  <si>
    <t xml:space="preserve"> 2021-3-2 8:3:29</t>
  </si>
  <si>
    <t xml:space="preserve"> 2021-3-2 8:13:29</t>
  </si>
  <si>
    <t xml:space="preserve"> 2021-3-2 8:23:29</t>
  </si>
  <si>
    <t xml:space="preserve"> 2021-3-2 8:33:29</t>
  </si>
  <si>
    <t xml:space="preserve"> 2021-3-2 8:43:29</t>
  </si>
  <si>
    <t xml:space="preserve"> 2021-3-2 8:53:29</t>
  </si>
  <si>
    <t xml:space="preserve"> 2021-3-2 9:3:29</t>
  </si>
  <si>
    <t xml:space="preserve"> 2021-3-2 9:13:29</t>
  </si>
  <si>
    <t xml:space="preserve"> 2021-3-2 9:23:29</t>
  </si>
  <si>
    <t xml:space="preserve"> 2021-3-2 9:33:29</t>
  </si>
  <si>
    <t xml:space="preserve"> 2021-3-2 9:43:29</t>
  </si>
  <si>
    <t xml:space="preserve"> 2021-3-2 9:53:29</t>
  </si>
  <si>
    <t xml:space="preserve"> 2021-3-2 10:3:29</t>
  </si>
  <si>
    <t xml:space="preserve"> 2021-3-2 10:13:29</t>
  </si>
  <si>
    <t xml:space="preserve"> 2021-3-2 10:23:29</t>
  </si>
  <si>
    <t xml:space="preserve"> 2021-3-2 10:33:29</t>
  </si>
  <si>
    <t xml:space="preserve"> 2021-3-2 10:43:29</t>
  </si>
  <si>
    <t xml:space="preserve"> 2021-3-2 10:53:29</t>
  </si>
  <si>
    <t xml:space="preserve"> 2021-3-2 11:3:29</t>
  </si>
  <si>
    <t xml:space="preserve"> 2021-3-2 11:13:29</t>
  </si>
  <si>
    <t xml:space="preserve"> 2021-3-2 11:23:29</t>
  </si>
  <si>
    <t xml:space="preserve"> 2021-3-2 11:33:29</t>
  </si>
  <si>
    <t xml:space="preserve"> 2021-3-2 11:43:29</t>
  </si>
  <si>
    <t xml:space="preserve"> 2021-3-2 11:53:29</t>
  </si>
  <si>
    <t xml:space="preserve"> 2021-3-2 12:3:29</t>
  </si>
  <si>
    <t xml:space="preserve"> 2021-3-2 12:13:29</t>
  </si>
  <si>
    <t xml:space="preserve"> 2021-3-2 12:23:29</t>
  </si>
  <si>
    <t xml:space="preserve"> 2021-3-2 12:33:29</t>
  </si>
  <si>
    <t xml:space="preserve"> 2021-3-2 12:43:29</t>
  </si>
  <si>
    <t xml:space="preserve"> 2021-3-2 12:53:29</t>
  </si>
  <si>
    <t xml:space="preserve"> 2021-3-2 13:3:29</t>
  </si>
  <si>
    <t xml:space="preserve"> 2021-3-2 13:13:29</t>
  </si>
  <si>
    <t xml:space="preserve"> 2021-3-2 13:23:29</t>
  </si>
  <si>
    <t xml:space="preserve"> 2021-3-2 13:33:29</t>
  </si>
  <si>
    <t xml:space="preserve"> 2021-3-2 13:43:29</t>
  </si>
  <si>
    <t xml:space="preserve"> 2021-3-2 13:53:29</t>
  </si>
  <si>
    <t xml:space="preserve"> 2021-3-2 14:3:29</t>
  </si>
  <si>
    <t xml:space="preserve"> 2021-3-2 14:13:29</t>
  </si>
  <si>
    <t xml:space="preserve"> 2021-3-2 14:23:29</t>
  </si>
  <si>
    <t xml:space="preserve"> 2021-3-2 14:33:29</t>
  </si>
  <si>
    <t xml:space="preserve"> 2021-3-2 14:43:29</t>
  </si>
  <si>
    <t xml:space="preserve"> 2021-3-2 14:53:29</t>
  </si>
  <si>
    <t xml:space="preserve"> 2021-3-2 15:3:29</t>
  </si>
  <si>
    <t xml:space="preserve"> 2021-3-2 15:13:29</t>
  </si>
  <si>
    <t xml:space="preserve"> 2021-3-2 15:23:29</t>
  </si>
  <si>
    <t xml:space="preserve"> 2021-3-2 15:33:29</t>
  </si>
  <si>
    <t xml:space="preserve"> 2021-3-2 15:43:29</t>
  </si>
  <si>
    <t xml:space="preserve"> 2021-3-2 15:53:29</t>
  </si>
  <si>
    <t xml:space="preserve"> 2021-3-2 16:3:29</t>
  </si>
  <si>
    <t xml:space="preserve"> 2021-3-2 16:13:29</t>
  </si>
  <si>
    <t xml:space="preserve"> 2021-3-2 16:23:29</t>
  </si>
  <si>
    <t xml:space="preserve"> 2021-3-2 16:33:29</t>
  </si>
  <si>
    <t xml:space="preserve"> 2021-3-2 16:43:29</t>
  </si>
  <si>
    <t xml:space="preserve"> 2021-3-2 16:53:29</t>
  </si>
  <si>
    <t xml:space="preserve"> 2021-3-2 17:3:29</t>
  </si>
  <si>
    <t xml:space="preserve"> 2021-3-2 17:13:29</t>
  </si>
  <si>
    <t xml:space="preserve"> 2021-3-2 17:23:29</t>
  </si>
  <si>
    <t xml:space="preserve"> 2021-3-2 17:33:29</t>
  </si>
  <si>
    <t xml:space="preserve"> 2021-3-2 17:43:29</t>
  </si>
  <si>
    <t xml:space="preserve"> 2021-3-2 17:53:29</t>
  </si>
  <si>
    <t xml:space="preserve"> 2021-3-2 18:3:29</t>
  </si>
  <si>
    <t xml:space="preserve"> 2021-3-2 18:13:29</t>
  </si>
  <si>
    <t xml:space="preserve"> 2021-3-2 18:23:29</t>
  </si>
  <si>
    <t xml:space="preserve"> 2021-3-2 18:33:29</t>
  </si>
  <si>
    <t xml:space="preserve"> 2021-3-2 18:43:29</t>
  </si>
  <si>
    <t xml:space="preserve"> 2021-3-2 18:53:29</t>
  </si>
  <si>
    <t xml:space="preserve"> 2021-3-2 19:3:29</t>
  </si>
  <si>
    <t xml:space="preserve"> 2021-3-2 19:13:29</t>
  </si>
  <si>
    <t xml:space="preserve"> 2021-3-2 19:23:29</t>
  </si>
  <si>
    <t xml:space="preserve"> 2021-3-2 19:33:29</t>
  </si>
  <si>
    <t xml:space="preserve"> 2021-3-2 19:43:29</t>
  </si>
  <si>
    <t xml:space="preserve"> 2021-3-2 19:53:29</t>
  </si>
  <si>
    <t xml:space="preserve"> 2021-3-2 20:3:29</t>
  </si>
  <si>
    <t xml:space="preserve"> 2021-3-2 20:13:29</t>
  </si>
  <si>
    <t xml:space="preserve"> 2021-3-2 20:23:29</t>
  </si>
  <si>
    <t xml:space="preserve"> 2021-3-2 20:33:29</t>
  </si>
  <si>
    <t xml:space="preserve"> 2021-3-2 20:43:29</t>
  </si>
  <si>
    <t xml:space="preserve"> 2021-3-2 20:53:29</t>
  </si>
  <si>
    <t xml:space="preserve"> 2021-3-2 21:3:29</t>
  </si>
  <si>
    <t xml:space="preserve"> 2021-3-2 21:13:29</t>
  </si>
  <si>
    <t xml:space="preserve"> 2021-3-2 21:23:29</t>
  </si>
  <si>
    <t xml:space="preserve"> 2021-3-2 21:33:29</t>
  </si>
  <si>
    <t xml:space="preserve"> 2021-3-2 21:43:29</t>
  </si>
  <si>
    <t xml:space="preserve"> 2021-3-2 21:53:29</t>
  </si>
  <si>
    <t xml:space="preserve"> 2021-3-2 22:3:29</t>
  </si>
  <si>
    <t xml:space="preserve"> 2021-3-2 22:13:29</t>
  </si>
  <si>
    <t xml:space="preserve"> 2021-3-2 22:23:29</t>
  </si>
  <si>
    <t xml:space="preserve"> 2021-3-2 22:33:29</t>
  </si>
  <si>
    <t xml:space="preserve"> 2021-3-2 22:43:29</t>
  </si>
  <si>
    <t xml:space="preserve"> 2021-3-2 22:53:29</t>
  </si>
  <si>
    <t xml:space="preserve"> 2021-3-2 23:3:29</t>
  </si>
  <si>
    <t xml:space="preserve"> 2021-3-2 23:13:29</t>
  </si>
  <si>
    <t xml:space="preserve"> 2021-3-2 23:23:29</t>
  </si>
  <si>
    <t xml:space="preserve"> 2021-3-2 23:33:29</t>
  </si>
  <si>
    <t xml:space="preserve"> 2021-3-2 23:43:29</t>
  </si>
  <si>
    <t xml:space="preserve"> 2021-3-2 23:53:29</t>
  </si>
  <si>
    <t xml:space="preserve"> 2021-3-3 0:3:29</t>
  </si>
  <si>
    <t xml:space="preserve"> 2021-3-3 0:13:29</t>
  </si>
  <si>
    <t xml:space="preserve"> 2021-3-3 0:23:29</t>
  </si>
  <si>
    <t xml:space="preserve"> 2021-3-3 0:33:29</t>
  </si>
  <si>
    <t xml:space="preserve"> 2021-3-3 0:43:29</t>
  </si>
  <si>
    <t xml:space="preserve"> 2021-3-3 0:53:29</t>
  </si>
  <si>
    <t xml:space="preserve"> 2021-3-3 1:3:29</t>
  </si>
  <si>
    <t xml:space="preserve"> 2021-3-3 1:13:29</t>
  </si>
  <si>
    <t xml:space="preserve"> 2021-3-3 1:23:29</t>
  </si>
  <si>
    <t xml:space="preserve"> 2021-3-3 1:33:29</t>
  </si>
  <si>
    <t xml:space="preserve"> 2021-3-3 1:43:29</t>
  </si>
  <si>
    <t xml:space="preserve"> 2021-3-3 1:53:29</t>
  </si>
  <si>
    <t xml:space="preserve"> 2021-3-3 2:3:29</t>
  </si>
  <si>
    <t xml:space="preserve"> 2021-3-3 2:13:29</t>
  </si>
  <si>
    <t xml:space="preserve"> 2021-3-3 2:23:29</t>
  </si>
  <si>
    <t xml:space="preserve"> 2021-3-3 2:33:29</t>
  </si>
  <si>
    <t xml:space="preserve"> 2021-3-3 2:43:29</t>
  </si>
  <si>
    <t xml:space="preserve"> 2021-3-3 2:53:29</t>
  </si>
  <si>
    <t xml:space="preserve"> 2021-3-3 3:3:29</t>
  </si>
  <si>
    <t xml:space="preserve"> 2021-3-3 3:13:29</t>
  </si>
  <si>
    <t xml:space="preserve"> 2021-3-3 3:23:29</t>
  </si>
  <si>
    <t xml:space="preserve"> 2021-3-3 3:33:29</t>
  </si>
  <si>
    <t xml:space="preserve"> 2021-3-3 3:43:29</t>
  </si>
  <si>
    <t xml:space="preserve"> 2021-3-3 3:53:29</t>
  </si>
  <si>
    <t xml:space="preserve"> 2021-3-3 4:3:29</t>
  </si>
  <si>
    <t xml:space="preserve"> 2021-3-3 4:13:29</t>
  </si>
  <si>
    <t xml:space="preserve"> 2021-3-3 4:23:29</t>
  </si>
  <si>
    <t xml:space="preserve"> 2021-3-3 4:33:29</t>
  </si>
  <si>
    <t xml:space="preserve"> 2021-3-3 4:43:29</t>
  </si>
  <si>
    <t xml:space="preserve"> 2021-3-3 4:53:29</t>
  </si>
  <si>
    <t xml:space="preserve"> 2021-3-3 5:3:29</t>
  </si>
  <si>
    <t xml:space="preserve"> 2021-3-3 5:13:29</t>
  </si>
  <si>
    <t xml:space="preserve"> 2021-3-3 5:23:29</t>
  </si>
  <si>
    <t xml:space="preserve"> 2021-3-3 5:33:29</t>
  </si>
  <si>
    <t xml:space="preserve"> 2021-3-3 5:43:29</t>
  </si>
  <si>
    <t xml:space="preserve"> 2021-3-3 5:53:29</t>
  </si>
  <si>
    <t xml:space="preserve"> 2021-3-3 6:3:29</t>
  </si>
  <si>
    <t xml:space="preserve"> 2021-3-3 6:13:29</t>
  </si>
  <si>
    <t xml:space="preserve"> 2021-3-3 6:23:29</t>
  </si>
  <si>
    <t xml:space="preserve"> 2021-3-3 6:33:29</t>
  </si>
  <si>
    <t xml:space="preserve"> 2021-3-3 6:43:29</t>
  </si>
  <si>
    <t xml:space="preserve"> 2021-3-3 6:53:29</t>
  </si>
  <si>
    <t xml:space="preserve"> 2021-3-3 7:3:29</t>
  </si>
  <si>
    <t xml:space="preserve"> 2021-3-3 7:13:29</t>
  </si>
  <si>
    <t xml:space="preserve"> 2021-3-3 7:23:29</t>
  </si>
  <si>
    <t xml:space="preserve"> 2021-3-3 7:33:29</t>
  </si>
  <si>
    <t xml:space="preserve"> 2021-3-3 7:43:29</t>
  </si>
  <si>
    <t xml:space="preserve"> 2021-3-3 7:53:29</t>
  </si>
  <si>
    <t xml:space="preserve"> 2021-3-3 8:3:29</t>
  </si>
  <si>
    <t xml:space="preserve"> 2021-3-3 8:13:29</t>
  </si>
  <si>
    <t xml:space="preserve"> 2021-3-3 8:23:29</t>
  </si>
  <si>
    <t xml:space="preserve"> 2021-3-3 8:33:29</t>
  </si>
  <si>
    <t xml:space="preserve"> 2021-3-3 8:43:29</t>
  </si>
  <si>
    <t xml:space="preserve"> 2021-3-3 8:53:29</t>
  </si>
  <si>
    <t xml:space="preserve"> 2021-3-3 9:3:29</t>
  </si>
  <si>
    <t xml:space="preserve"> 2021-3-3 9:13:29</t>
  </si>
  <si>
    <t xml:space="preserve"> 2021-3-3 9:23:29</t>
  </si>
  <si>
    <t xml:space="preserve"> 2021-3-3 9:33:29</t>
  </si>
  <si>
    <t xml:space="preserve"> 2021-3-3 9:43:29</t>
  </si>
  <si>
    <t xml:space="preserve"> 2021-3-3 9:53:29</t>
  </si>
  <si>
    <t xml:space="preserve"> 2021-3-3 10:3:29</t>
  </si>
  <si>
    <t xml:space="preserve"> 2021-3-3 10:13:29</t>
  </si>
  <si>
    <t xml:space="preserve"> 2021-3-3 10:23:29</t>
  </si>
  <si>
    <t xml:space="preserve"> 2021-3-3 10:33:29</t>
  </si>
  <si>
    <t xml:space="preserve"> 2021-3-3 10:43:29</t>
  </si>
  <si>
    <t xml:space="preserve"> 2021-3-3 10:53:29</t>
  </si>
  <si>
    <t xml:space="preserve"> 2021-3-3 11:3:29</t>
  </si>
  <si>
    <t xml:space="preserve"> 2021-3-3 11:13:29</t>
  </si>
  <si>
    <t xml:space="preserve"> 2021-3-3 11:23:29</t>
  </si>
  <si>
    <t xml:space="preserve"> 2021-3-3 11:33:29</t>
  </si>
  <si>
    <t xml:space="preserve"> 2021-3-3 11:43:29</t>
  </si>
  <si>
    <t xml:space="preserve"> 2021-3-3 11:53:29</t>
  </si>
  <si>
    <t xml:space="preserve"> 2021-3-3 12:3:29</t>
  </si>
  <si>
    <t xml:space="preserve"> 2021-3-3 12:13:29</t>
  </si>
  <si>
    <t xml:space="preserve"> 2021-3-3 12:23:29</t>
  </si>
  <si>
    <t xml:space="preserve"> 2021-3-3 12:33:29</t>
  </si>
  <si>
    <t xml:space="preserve"> 2021-3-3 12:43:29</t>
  </si>
  <si>
    <t xml:space="preserve"> 2021-3-3 13:3:29</t>
  </si>
  <si>
    <t xml:space="preserve"> 2021-3-3 13:13:29</t>
  </si>
  <si>
    <t xml:space="preserve"> 2021-3-3 13:23:29</t>
  </si>
  <si>
    <t xml:space="preserve"> 2021-3-3 13:33:29</t>
  </si>
  <si>
    <t xml:space="preserve"> 2021-3-3 13:43:29</t>
  </si>
  <si>
    <t xml:space="preserve"> 2021-3-3 13:53:29</t>
  </si>
  <si>
    <t xml:space="preserve"> 2021-3-3 14:3:29</t>
  </si>
  <si>
    <t xml:space="preserve"> 2021-3-3 14:13:29</t>
  </si>
  <si>
    <t xml:space="preserve"> 2021-3-3 14:23:29</t>
  </si>
  <si>
    <t xml:space="preserve"> 2021-3-3 14:33:29</t>
  </si>
  <si>
    <t xml:space="preserve"> 2021-3-3 14:43:29</t>
  </si>
  <si>
    <t xml:space="preserve"> 2021-3-3 14:53:29</t>
  </si>
  <si>
    <t xml:space="preserve"> 2021-3-3 15:3:29</t>
  </si>
  <si>
    <t xml:space="preserve"> 2021-3-3 15:13:29</t>
  </si>
  <si>
    <t xml:space="preserve"> 2021-3-3 15:23:29</t>
  </si>
  <si>
    <t xml:space="preserve"> 2021-3-3 15:33:29</t>
  </si>
  <si>
    <t xml:space="preserve"> 2021-3-3 15:43:29</t>
  </si>
  <si>
    <t xml:space="preserve"> 2021-3-3 15:53:29</t>
  </si>
  <si>
    <t xml:space="preserve"> 2021-3-3 16:3:29</t>
  </si>
  <si>
    <t xml:space="preserve"> 2021-3-3 16:13:29</t>
  </si>
  <si>
    <t xml:space="preserve"> 2021-3-3 16:23:29</t>
  </si>
  <si>
    <t xml:space="preserve"> 2021-3-3 16:33:29</t>
  </si>
  <si>
    <t xml:space="preserve"> 2021-3-3 16:43:29</t>
  </si>
  <si>
    <t xml:space="preserve"> 2021-3-3 16:53:29</t>
  </si>
  <si>
    <t xml:space="preserve"> 2021-3-3 17:3:29</t>
  </si>
  <si>
    <t xml:space="preserve"> 2021-3-3 17:13:29</t>
  </si>
  <si>
    <t xml:space="preserve"> 2021-3-3 17:23:29</t>
  </si>
  <si>
    <t xml:space="preserve"> 2021-3-3 17:33:29</t>
  </si>
  <si>
    <t xml:space="preserve"> 2021-3-3 17:43:29</t>
  </si>
  <si>
    <t xml:space="preserve"> 2021-3-3 17:53:29</t>
  </si>
  <si>
    <t xml:space="preserve"> 2021-3-3 18:3:29</t>
  </si>
  <si>
    <t xml:space="preserve"> 2021-3-3 18:13:29</t>
  </si>
  <si>
    <t xml:space="preserve"> 2021-3-3 18:23:29</t>
  </si>
  <si>
    <t xml:space="preserve"> 2021-3-3 18:33:29</t>
  </si>
  <si>
    <t xml:space="preserve"> 2021-3-3 18:43:29</t>
  </si>
  <si>
    <t xml:space="preserve"> 2021-3-3 18:53:29</t>
  </si>
  <si>
    <t xml:space="preserve"> 2021-3-3 19:3:29</t>
  </si>
  <si>
    <t xml:space="preserve"> 2021-3-3 19:13:29</t>
  </si>
  <si>
    <t xml:space="preserve"> 2021-3-3 19:23:29</t>
  </si>
  <si>
    <t xml:space="preserve"> 2021-3-3 19:33:29</t>
  </si>
  <si>
    <t xml:space="preserve"> 2021-3-3 19:43:29</t>
  </si>
  <si>
    <t xml:space="preserve"> 2021-3-3 19:53:29</t>
  </si>
  <si>
    <t xml:space="preserve"> 2021-3-3 20:3:29</t>
  </si>
  <si>
    <t xml:space="preserve"> 2021-3-3 20:13:29</t>
  </si>
  <si>
    <t xml:space="preserve"> 2021-3-3 20:23:29</t>
  </si>
  <si>
    <t xml:space="preserve"> 2021-3-3 20:33:29</t>
  </si>
  <si>
    <t xml:space="preserve"> 2021-3-3 20:43:29</t>
  </si>
  <si>
    <t xml:space="preserve"> 2021-3-3 20:53:29</t>
  </si>
  <si>
    <t xml:space="preserve"> 2021-3-3 21:3:29</t>
  </si>
  <si>
    <t xml:space="preserve"> 2021-3-3 21:13:29</t>
  </si>
  <si>
    <t xml:space="preserve"> 2021-3-3 21:23:29</t>
  </si>
  <si>
    <t xml:space="preserve"> 2021-3-3 21:33:29</t>
  </si>
  <si>
    <t xml:space="preserve"> 2021-3-3 21:43:29</t>
  </si>
  <si>
    <t xml:space="preserve"> 2021-3-3 21:53:29</t>
  </si>
  <si>
    <t xml:space="preserve"> 2021-3-3 22:3:29</t>
  </si>
  <si>
    <t xml:space="preserve"> 2021-3-3 22:13:29</t>
  </si>
  <si>
    <t xml:space="preserve"> 2021-3-3 22:23:29</t>
  </si>
  <si>
    <t xml:space="preserve"> 2021-3-3 22:33:29</t>
  </si>
  <si>
    <t xml:space="preserve"> 2021-3-3 22:43:29</t>
  </si>
  <si>
    <t xml:space="preserve"> 2021-3-3 22:53:29</t>
  </si>
  <si>
    <t xml:space="preserve"> 2021-3-3 23:3:29</t>
  </si>
  <si>
    <t xml:space="preserve"> 2021-3-3 23:13:29</t>
  </si>
  <si>
    <t xml:space="preserve"> 2021-3-3 23:23:29</t>
  </si>
  <si>
    <t xml:space="preserve"> 2021-3-3 23:33:29</t>
  </si>
  <si>
    <t xml:space="preserve"> 2021-3-3 23:43:29</t>
  </si>
  <si>
    <t xml:space="preserve"> 2021-3-3 23:53:29</t>
  </si>
  <si>
    <t xml:space="preserve"> 2021-3-4 0:3:29</t>
  </si>
  <si>
    <t xml:space="preserve"> 2021-3-4 0:13:29</t>
  </si>
  <si>
    <t xml:space="preserve"> 2021-3-4 0:23:29</t>
  </si>
  <si>
    <t xml:space="preserve"> 2021-3-4 0:33:29</t>
  </si>
  <si>
    <t xml:space="preserve"> 2021-3-4 0:43:29</t>
  </si>
  <si>
    <t xml:space="preserve"> 2021-3-4 0:53:29</t>
  </si>
  <si>
    <t xml:space="preserve"> 2021-3-4 1:3:29</t>
  </si>
  <si>
    <t xml:space="preserve"> 2021-3-4 1:13:29</t>
  </si>
  <si>
    <t xml:space="preserve"> 2021-3-4 1:23:29</t>
  </si>
  <si>
    <t xml:space="preserve"> 2021-3-4 1:33:29</t>
  </si>
  <si>
    <t xml:space="preserve"> 2021-3-4 1:43:29</t>
  </si>
  <si>
    <t xml:space="preserve"> 2021-3-4 1:53:29</t>
  </si>
  <si>
    <t xml:space="preserve"> 2021-3-4 2:3:29</t>
  </si>
  <si>
    <t xml:space="preserve"> 2021-3-4 2:13:29</t>
  </si>
  <si>
    <t xml:space="preserve"> 2021-3-4 2:23:29</t>
  </si>
  <si>
    <t xml:space="preserve"> 2021-3-4 2:33:29</t>
  </si>
  <si>
    <t xml:space="preserve"> 2021-3-4 2:43:29</t>
  </si>
  <si>
    <t xml:space="preserve"> 2021-3-4 2:53:29</t>
  </si>
  <si>
    <t xml:space="preserve"> 2021-3-4 3:3:29</t>
  </si>
  <si>
    <t xml:space="preserve"> 2021-3-4 3:13:29</t>
  </si>
  <si>
    <t xml:space="preserve"> 2021-3-4 3:23:29</t>
  </si>
  <si>
    <t xml:space="preserve"> 2021-3-4 3:33:29</t>
  </si>
  <si>
    <t xml:space="preserve"> 2021-3-4 3:43:29</t>
  </si>
  <si>
    <t xml:space="preserve"> 2021-3-4 3:53:29</t>
  </si>
  <si>
    <t xml:space="preserve"> 2021-3-4 4:3:29</t>
  </si>
  <si>
    <t xml:space="preserve"> 2021-3-4 4:13:29</t>
  </si>
  <si>
    <t xml:space="preserve"> 2021-3-4 4:23:29</t>
  </si>
  <si>
    <t xml:space="preserve"> 2021-3-4 4:33:29</t>
  </si>
  <si>
    <t xml:space="preserve"> 2021-3-4 4:43:29</t>
  </si>
  <si>
    <t xml:space="preserve"> 2021-3-4 4:53:29</t>
  </si>
  <si>
    <t xml:space="preserve"> 2021-3-4 5:3:29</t>
  </si>
  <si>
    <t xml:space="preserve"> 2021-3-4 5:13:29</t>
  </si>
  <si>
    <t xml:space="preserve"> 2021-3-4 5:23:29</t>
  </si>
  <si>
    <t xml:space="preserve"> 2021-3-4 5:33:29</t>
  </si>
  <si>
    <t xml:space="preserve"> 2021-3-4 5:43:29</t>
  </si>
  <si>
    <t xml:space="preserve"> 2021-3-4 5:53:29</t>
  </si>
  <si>
    <t xml:space="preserve"> 2021-3-4 6:3:29</t>
  </si>
  <si>
    <t xml:space="preserve"> 2021-3-4 6:13:29</t>
  </si>
  <si>
    <t xml:space="preserve"> 2021-3-4 6:23:29</t>
  </si>
  <si>
    <t xml:space="preserve"> 2021-3-4 6:33:29</t>
  </si>
  <si>
    <t xml:space="preserve"> 2021-3-4 6:43:29</t>
  </si>
  <si>
    <t xml:space="preserve"> 2021-3-4 6:53:29</t>
  </si>
  <si>
    <t xml:space="preserve"> 2021-3-4 7:3:29</t>
  </si>
  <si>
    <t xml:space="preserve"> 2021-3-4 7:13:29</t>
  </si>
  <si>
    <t xml:space="preserve"> 2021-3-4 7:23:29</t>
  </si>
  <si>
    <t xml:space="preserve"> 2021-3-4 7:33:29</t>
  </si>
  <si>
    <t xml:space="preserve"> 2021-3-4 7:43:29</t>
  </si>
  <si>
    <t xml:space="preserve"> 2021-3-4 7:53:29</t>
  </si>
  <si>
    <t xml:space="preserve"> 2021-3-4 8:3:29</t>
  </si>
  <si>
    <t xml:space="preserve"> 2021-3-4 8:13:29</t>
  </si>
  <si>
    <t xml:space="preserve"> 2021-3-4 8:23:29</t>
  </si>
  <si>
    <t xml:space="preserve"> 2021-3-4 8:33:29</t>
  </si>
  <si>
    <t xml:space="preserve"> 2021-3-4 8:43:29</t>
  </si>
  <si>
    <t xml:space="preserve"> 2021-3-4 8:53:29</t>
  </si>
  <si>
    <t xml:space="preserve"> 2021-3-4 9:3:29</t>
  </si>
  <si>
    <t xml:space="preserve"> 2021-3-4 9:13:29</t>
  </si>
  <si>
    <t xml:space="preserve"> 2021-3-4 9:23:29</t>
  </si>
  <si>
    <t xml:space="preserve"> 2021-3-4 9:33:29</t>
  </si>
  <si>
    <t xml:space="preserve"> 2021-3-4 9:43:29</t>
  </si>
  <si>
    <t xml:space="preserve"> 2021-3-4 9:53:29</t>
  </si>
  <si>
    <t xml:space="preserve"> 2021-3-4 10:3:29</t>
  </si>
  <si>
    <t xml:space="preserve"> 2021-3-4 10:13:29</t>
  </si>
  <si>
    <t xml:space="preserve"> 2021-3-4 10:23:29</t>
  </si>
  <si>
    <t xml:space="preserve"> 2021-3-4 10:33:29</t>
  </si>
  <si>
    <t xml:space="preserve"> 2021-3-4 10:43:29</t>
  </si>
  <si>
    <t xml:space="preserve"> 2021-3-4 10:53:29</t>
  </si>
  <si>
    <t xml:space="preserve"> 2021-3-4 11:3:29</t>
  </si>
  <si>
    <t xml:space="preserve"> 2021-3-4 11:13:29</t>
  </si>
  <si>
    <t xml:space="preserve"> 2021-3-4 11:23:29</t>
  </si>
  <si>
    <t xml:space="preserve"> 2021-3-4 11:33:29</t>
  </si>
  <si>
    <t xml:space="preserve"> 2021-3-4 11:43:29</t>
  </si>
  <si>
    <t xml:space="preserve"> 2021-3-4 11:53:29</t>
  </si>
  <si>
    <t xml:space="preserve"> 2021-3-4 12:3:29</t>
  </si>
  <si>
    <t xml:space="preserve"> 2021-3-4 12:13:29</t>
  </si>
  <si>
    <t xml:space="preserve"> 2021-3-4 12:23:29</t>
  </si>
  <si>
    <t xml:space="preserve"> 2021-3-4 12:33:29</t>
  </si>
  <si>
    <t xml:space="preserve"> 2021-3-4 12:43:29</t>
  </si>
  <si>
    <t xml:space="preserve"> 2021-3-4 12:53:29</t>
  </si>
  <si>
    <t xml:space="preserve"> 2021-3-4 13:3:29</t>
  </si>
  <si>
    <t xml:space="preserve"> 2021-3-4 13:13:29</t>
  </si>
  <si>
    <t xml:space="preserve"> 2021-3-4 13:23:29</t>
  </si>
  <si>
    <t xml:space="preserve"> 2021-3-4 13:33:29</t>
  </si>
  <si>
    <t xml:space="preserve"> 2021-3-4 13:43:29</t>
  </si>
  <si>
    <t xml:space="preserve"> 2021-3-4 13:53:29</t>
  </si>
  <si>
    <t xml:space="preserve"> 2021-3-4 14:3:29</t>
  </si>
  <si>
    <t xml:space="preserve"> 2021-3-4 14:13:29</t>
  </si>
  <si>
    <t xml:space="preserve"> 2021-3-4 14:23:29</t>
  </si>
  <si>
    <t xml:space="preserve"> 2021-3-4 14:33:29</t>
  </si>
  <si>
    <t xml:space="preserve"> 2021-3-4 14:43:29</t>
  </si>
  <si>
    <t xml:space="preserve"> 2021-3-4 14:53:29</t>
  </si>
  <si>
    <t xml:space="preserve"> 2021-3-4 15:3:29</t>
  </si>
  <si>
    <t xml:space="preserve"> 2021-3-4 15:13:29</t>
  </si>
  <si>
    <t xml:space="preserve"> 2021-3-4 15:23:29</t>
  </si>
  <si>
    <t xml:space="preserve"> 2021-3-4 15:33:29</t>
  </si>
  <si>
    <t xml:space="preserve"> 2021-3-4 15:43:29</t>
  </si>
  <si>
    <t xml:space="preserve"> 2021-3-4 15:53:29</t>
  </si>
  <si>
    <t xml:space="preserve"> 2021-3-4 16:3:29</t>
  </si>
  <si>
    <t xml:space="preserve"> 2021-3-4 16:13:29</t>
  </si>
  <si>
    <t xml:space="preserve"> 2021-3-4 16:23:29</t>
  </si>
  <si>
    <t xml:space="preserve"> 2021-3-4 16:33:29</t>
  </si>
  <si>
    <t xml:space="preserve"> 2021-3-4 16:43:29</t>
  </si>
  <si>
    <t xml:space="preserve"> 2021-3-4 16:53:29</t>
  </si>
  <si>
    <t xml:space="preserve"> 2021-3-4 17:3:29</t>
  </si>
  <si>
    <t xml:space="preserve"> 2021-3-4 17:13:29</t>
  </si>
  <si>
    <t xml:space="preserve"> 2021-3-4 17:23:29</t>
  </si>
  <si>
    <t xml:space="preserve"> 2021-3-4 17:33:29</t>
  </si>
  <si>
    <t xml:space="preserve"> 2021-3-4 17:43:29</t>
  </si>
  <si>
    <t xml:space="preserve"> 2021-3-4 17:53:29</t>
  </si>
  <si>
    <t xml:space="preserve"> 2021-3-4 18:3:29</t>
  </si>
  <si>
    <t xml:space="preserve"> 2021-3-4 18:13:29</t>
  </si>
  <si>
    <t xml:space="preserve"> 2021-3-4 18:23:29</t>
  </si>
  <si>
    <t xml:space="preserve"> 2021-3-4 18:33:29</t>
  </si>
  <si>
    <t xml:space="preserve"> 2021-3-4 18:43:29</t>
  </si>
  <si>
    <t xml:space="preserve"> 2021-3-4 18:53:29</t>
  </si>
  <si>
    <t xml:space="preserve"> 2021-3-4 19:3:29</t>
  </si>
  <si>
    <t xml:space="preserve"> 2021-3-4 19:13:29</t>
  </si>
  <si>
    <t xml:space="preserve"> 2021-3-4 19:23:29</t>
  </si>
  <si>
    <t xml:space="preserve"> 2021-3-4 19:33:29</t>
  </si>
  <si>
    <t xml:space="preserve"> 2021-3-4 19:43:29</t>
  </si>
  <si>
    <t xml:space="preserve"> 2021-3-4 19:53:29</t>
  </si>
  <si>
    <t xml:space="preserve"> 2021-3-4 20:3:29</t>
  </si>
  <si>
    <t xml:space="preserve"> 2021-3-4 20:13:29</t>
  </si>
  <si>
    <t xml:space="preserve"> 2021-3-4 20:23:29</t>
  </si>
  <si>
    <t xml:space="preserve"> 2021-3-4 20:33:29</t>
  </si>
  <si>
    <t xml:space="preserve"> 2021-3-4 20:43:29</t>
  </si>
  <si>
    <t xml:space="preserve"> 2021-3-4 20:53:29</t>
  </si>
  <si>
    <t xml:space="preserve"> 2021-3-4 21:3:29</t>
  </si>
  <si>
    <t xml:space="preserve"> 2021-3-4 21:13:29</t>
  </si>
  <si>
    <t xml:space="preserve"> 2021-3-4 21:23:29</t>
  </si>
  <si>
    <t xml:space="preserve"> 2021-3-4 21:33:29</t>
  </si>
  <si>
    <t xml:space="preserve"> 2021-3-4 21:43:29</t>
  </si>
  <si>
    <t xml:space="preserve"> 2021-3-4 21:53:29</t>
  </si>
  <si>
    <t xml:space="preserve"> 2021-3-4 22:3:29</t>
  </si>
  <si>
    <t xml:space="preserve"> 2021-3-4 22:13:29</t>
  </si>
  <si>
    <t xml:space="preserve"> 2021-3-4 22:23:29</t>
  </si>
  <si>
    <t xml:space="preserve"> 2021-3-4 22:33:29</t>
  </si>
  <si>
    <t xml:space="preserve"> 2021-3-4 22:43:29</t>
  </si>
  <si>
    <t xml:space="preserve"> 2021-3-4 22:53:29</t>
  </si>
  <si>
    <t xml:space="preserve"> 2021-3-4 23:3:29</t>
  </si>
  <si>
    <t xml:space="preserve"> 2021-3-4 23:13:29</t>
  </si>
  <si>
    <t xml:space="preserve"> 2021-3-4 23:23:29</t>
  </si>
  <si>
    <t xml:space="preserve"> 2021-3-4 23:33:29</t>
  </si>
  <si>
    <t xml:space="preserve"> 2021-3-4 23:43:29</t>
  </si>
  <si>
    <t xml:space="preserve"> 2021-3-4 23:53:29</t>
  </si>
  <si>
    <t xml:space="preserve"> 2021-3-5 0:3:29</t>
  </si>
  <si>
    <t xml:space="preserve"> 2021-3-5 0:13:29</t>
  </si>
  <si>
    <t xml:space="preserve"> 2021-3-5 0:23:29</t>
  </si>
  <si>
    <t xml:space="preserve"> 2021-3-5 0:33:29</t>
  </si>
  <si>
    <t xml:space="preserve"> 2021-3-5 0:43:29</t>
  </si>
  <si>
    <t xml:space="preserve"> 2021-3-5 0:53:29</t>
  </si>
  <si>
    <t xml:space="preserve"> 2021-3-5 1:3:29</t>
  </si>
  <si>
    <t xml:space="preserve"> 2021-3-5 1:13:29</t>
  </si>
  <si>
    <t xml:space="preserve"> 2021-3-5 1:23:29</t>
  </si>
  <si>
    <t xml:space="preserve"> 2021-3-5 1:33:29</t>
  </si>
  <si>
    <t xml:space="preserve"> 2021-3-5 1:43:29</t>
  </si>
  <si>
    <t xml:space="preserve"> 2021-3-5 1:53:29</t>
  </si>
  <si>
    <t xml:space="preserve"> 2021-3-5 2:3:29</t>
  </si>
  <si>
    <t xml:space="preserve"> 2021-3-5 2:13:29</t>
  </si>
  <si>
    <t xml:space="preserve"> 2021-3-5 2:23:29</t>
  </si>
  <si>
    <t xml:space="preserve"> 2021-3-5 2:33:29</t>
  </si>
  <si>
    <t xml:space="preserve"> 2021-3-5 2:43:29</t>
  </si>
  <si>
    <t xml:space="preserve"> 2021-3-5 2:53:29</t>
  </si>
  <si>
    <t xml:space="preserve"> 2021-3-5 3:3:29</t>
  </si>
  <si>
    <t xml:space="preserve"> 2021-3-5 3:13:29</t>
  </si>
  <si>
    <t xml:space="preserve"> 2021-3-5 3:23:29</t>
  </si>
  <si>
    <t xml:space="preserve"> 2021-3-5 3:33:29</t>
  </si>
  <si>
    <t xml:space="preserve"> 2021-3-5 3:43:29</t>
  </si>
  <si>
    <t xml:space="preserve"> 2021-3-5 3:53:29</t>
  </si>
  <si>
    <t xml:space="preserve"> 2021-3-5 4:3:29</t>
  </si>
  <si>
    <t xml:space="preserve"> 2021-3-5 4:13:29</t>
  </si>
  <si>
    <t xml:space="preserve"> 2021-3-5 4:23:29</t>
  </si>
  <si>
    <t xml:space="preserve"> 2021-3-5 4:33:29</t>
  </si>
  <si>
    <t xml:space="preserve"> 2021-3-5 4:43:29</t>
  </si>
  <si>
    <t xml:space="preserve"> 2021-3-5 4:53:29</t>
  </si>
  <si>
    <t xml:space="preserve"> 2021-3-5 5:3:29</t>
  </si>
  <si>
    <t xml:space="preserve"> 2021-3-5 5:13:29</t>
  </si>
  <si>
    <t xml:space="preserve"> 2021-3-5 5:23:29</t>
  </si>
  <si>
    <t xml:space="preserve"> 2021-3-5 5:33:29</t>
  </si>
  <si>
    <t xml:space="preserve"> 2021-3-5 5:43:29</t>
  </si>
  <si>
    <t xml:space="preserve"> 2021-3-5 5:53:29</t>
  </si>
  <si>
    <t xml:space="preserve"> 2021-3-5 6:3:29</t>
  </si>
  <si>
    <t xml:space="preserve"> 2021-3-5 6:13:29</t>
  </si>
  <si>
    <t xml:space="preserve"> 2021-3-5 6:23:29</t>
  </si>
  <si>
    <t xml:space="preserve"> 2021-3-5 6:33:29</t>
  </si>
  <si>
    <t xml:space="preserve"> 2021-3-5 6:43:29</t>
  </si>
  <si>
    <t xml:space="preserve"> 2021-3-5 6:53:29</t>
  </si>
  <si>
    <t xml:space="preserve"> 2021-3-5 7:3:29</t>
  </si>
  <si>
    <t xml:space="preserve"> 2021-3-5 7:13:29</t>
  </si>
  <si>
    <t xml:space="preserve"> 2021-3-5 7:23:29</t>
  </si>
  <si>
    <t xml:space="preserve"> 2021-3-5 7:33:29</t>
  </si>
  <si>
    <t xml:space="preserve"> 2021-3-5 7:43:29</t>
  </si>
  <si>
    <t xml:space="preserve"> 2021-3-5 7:53:29</t>
  </si>
  <si>
    <t xml:space="preserve"> 2021-3-5 8:3:29</t>
  </si>
  <si>
    <t xml:space="preserve"> 2021-3-5 8:13:29</t>
  </si>
  <si>
    <t xml:space="preserve"> 2021-3-5 8:23:29</t>
  </si>
  <si>
    <t xml:space="preserve"> 2021-3-5 8:33:29</t>
  </si>
  <si>
    <t xml:space="preserve"> 2021-3-5 8:43:29</t>
  </si>
  <si>
    <t xml:space="preserve"> 2021-3-5 8:53:29</t>
  </si>
  <si>
    <t xml:space="preserve"> 2021-3-5 9:3:29</t>
  </si>
  <si>
    <t xml:space="preserve"> 2021-3-5 9:13:29</t>
  </si>
  <si>
    <t xml:space="preserve"> 2021-3-5 9:23:29</t>
  </si>
  <si>
    <t xml:space="preserve"> 2021-3-5 9:33:29</t>
  </si>
  <si>
    <t xml:space="preserve"> 2021-3-5 9:43:29</t>
  </si>
  <si>
    <t xml:space="preserve"> 2021-3-5 9:53:29</t>
  </si>
  <si>
    <t xml:space="preserve"> 2021-3-5 10:3:29</t>
  </si>
  <si>
    <t xml:space="preserve"> 2021-3-5 10:13:29</t>
  </si>
  <si>
    <t xml:space="preserve"> 2021-3-5 10:23:29</t>
  </si>
  <si>
    <t xml:space="preserve"> 2021-3-5 10:33:29</t>
  </si>
  <si>
    <t xml:space="preserve"> 2021-3-5 10:43:29</t>
  </si>
  <si>
    <t xml:space="preserve"> 2021-3-5 10:53:29</t>
  </si>
  <si>
    <t xml:space="preserve"> 2021-3-5 11:3:29</t>
  </si>
  <si>
    <t xml:space="preserve"> 2021-3-5 11:13:29</t>
  </si>
  <si>
    <t xml:space="preserve"> 2021-3-5 11:23:29</t>
  </si>
  <si>
    <t xml:space="preserve"> 2021-3-5 11:33:29</t>
  </si>
  <si>
    <t xml:space="preserve"> 2021-3-5 11:43:29</t>
  </si>
  <si>
    <t xml:space="preserve"> 2021-3-5 11:53:29</t>
  </si>
  <si>
    <t xml:space="preserve"> 2021-3-5 12:3:29</t>
  </si>
  <si>
    <t xml:space="preserve"> 2021-3-5 12:13:29</t>
  </si>
  <si>
    <t xml:space="preserve"> 2021-3-5 12:23:29</t>
  </si>
  <si>
    <t xml:space="preserve"> 2021-3-5 12:33:29</t>
  </si>
  <si>
    <t xml:space="preserve"> 2021-3-5 12:43:29</t>
  </si>
  <si>
    <t xml:space="preserve"> 2021-3-5 12:53:29</t>
  </si>
  <si>
    <t xml:space="preserve"> 2021-3-5 13:3:29</t>
  </si>
  <si>
    <t xml:space="preserve"> 2021-3-5 13:13:29</t>
  </si>
  <si>
    <t xml:space="preserve"> 2021-3-5 13:23:29</t>
  </si>
  <si>
    <t xml:space="preserve"> 2021-3-5 13:33:29</t>
  </si>
  <si>
    <t xml:space="preserve"> 2021-3-5 13:43:29</t>
  </si>
  <si>
    <t xml:space="preserve"> 2021-3-5 13:53:29</t>
  </si>
  <si>
    <t xml:space="preserve"> 2021-3-5 14:3:29</t>
  </si>
  <si>
    <t xml:space="preserve"> 2021-3-5 14:13:29</t>
  </si>
  <si>
    <t xml:space="preserve"> 2021-3-5 14:23:29</t>
  </si>
  <si>
    <t xml:space="preserve"> 2021-3-5 14:33:29</t>
  </si>
  <si>
    <t xml:space="preserve"> 2021-3-5 14:43:29</t>
  </si>
  <si>
    <t xml:space="preserve"> 2021-3-5 14:53:29</t>
  </si>
  <si>
    <t xml:space="preserve"> 2021-3-5 15:3:29</t>
  </si>
  <si>
    <t xml:space="preserve"> 2021-3-5 15:13:29</t>
  </si>
  <si>
    <t xml:space="preserve"> 2021-3-5 15:23:29</t>
  </si>
  <si>
    <t xml:space="preserve"> 2021-3-5 15:33:29</t>
  </si>
  <si>
    <t xml:space="preserve"> 2021-3-5 15:43:29</t>
  </si>
  <si>
    <t xml:space="preserve"> 2021-3-5 15:53:29</t>
  </si>
  <si>
    <t xml:space="preserve"> 2021-3-5 16:3:29</t>
  </si>
  <si>
    <t xml:space="preserve"> 2021-3-5 16:13:29</t>
  </si>
  <si>
    <t xml:space="preserve"> 2021-3-5 16:23:29</t>
  </si>
  <si>
    <t xml:space="preserve"> 2021-3-5 16:33:29</t>
  </si>
  <si>
    <t xml:space="preserve"> 2021-3-5 16:43:29</t>
  </si>
  <si>
    <t xml:space="preserve"> 2021-3-5 16:53:29</t>
  </si>
  <si>
    <t xml:space="preserve"> 2021-3-5 17:3:29</t>
  </si>
  <si>
    <t xml:space="preserve"> 2021-3-5 17:13:29</t>
  </si>
  <si>
    <t xml:space="preserve"> 2021-3-5 17:23:29</t>
  </si>
  <si>
    <t xml:space="preserve"> 2021-3-5 17:33:29</t>
  </si>
  <si>
    <t xml:space="preserve"> 2021-3-5 17:43:29</t>
  </si>
  <si>
    <t xml:space="preserve"> 2021-3-5 17:53:29</t>
  </si>
  <si>
    <t xml:space="preserve"> 2021-3-5 18:3:29</t>
  </si>
  <si>
    <t xml:space="preserve"> 2021-3-5 18:13:29</t>
  </si>
  <si>
    <t xml:space="preserve"> 2021-3-5 18:23:29</t>
  </si>
  <si>
    <t xml:space="preserve"> 2021-3-5 18:33:29</t>
  </si>
  <si>
    <t xml:space="preserve"> 2021-3-5 18:43:29</t>
  </si>
  <si>
    <t xml:space="preserve"> 2021-3-5 18:53:29</t>
  </si>
  <si>
    <t xml:space="preserve"> 2021-3-5 19:3:29</t>
  </si>
  <si>
    <t xml:space="preserve"> 2021-3-5 19:13:29</t>
  </si>
  <si>
    <t xml:space="preserve"> 2021-3-5 19:23:29</t>
  </si>
  <si>
    <t xml:space="preserve"> 2021-3-5 19:33:29</t>
  </si>
  <si>
    <t xml:space="preserve"> 2021-3-5 19:43:29</t>
  </si>
  <si>
    <t xml:space="preserve"> 2021-3-5 19:53:29</t>
  </si>
  <si>
    <t xml:space="preserve"> 2021-3-5 20:3:29</t>
  </si>
  <si>
    <t xml:space="preserve"> 2021-3-5 20:13:29</t>
  </si>
  <si>
    <t xml:space="preserve"> 2021-3-5 20:23:29</t>
  </si>
  <si>
    <t xml:space="preserve"> 2021-3-5 20:33:29</t>
  </si>
  <si>
    <t xml:space="preserve"> 2021-3-5 20:43:29</t>
  </si>
  <si>
    <t xml:space="preserve"> 2021-3-5 20:53:29</t>
  </si>
  <si>
    <t xml:space="preserve"> 2021-3-5 21:3:29</t>
  </si>
  <si>
    <t xml:space="preserve"> 2021-3-5 21:13:29</t>
  </si>
  <si>
    <t xml:space="preserve"> 2021-3-5 21:23:29</t>
  </si>
  <si>
    <t xml:space="preserve"> 2021-3-5 21:33:29</t>
  </si>
  <si>
    <t xml:space="preserve"> 2021-3-5 21:43:29</t>
  </si>
  <si>
    <t xml:space="preserve"> 2021-3-5 21:53:29</t>
  </si>
  <si>
    <t xml:space="preserve"> 2021-3-5 22:3:29</t>
  </si>
  <si>
    <t xml:space="preserve"> 2021-3-5 22:13:29</t>
  </si>
  <si>
    <t xml:space="preserve"> 2021-3-5 22:23:29</t>
  </si>
  <si>
    <t xml:space="preserve"> 2021-3-5 22:33:29</t>
  </si>
  <si>
    <t xml:space="preserve"> 2021-3-5 22:43:29</t>
  </si>
  <si>
    <t xml:space="preserve"> 2021-3-5 22:53:29</t>
  </si>
  <si>
    <t xml:space="preserve"> 2021-3-5 23:3:29</t>
  </si>
  <si>
    <t xml:space="preserve"> 2021-3-5 23:13:29</t>
  </si>
  <si>
    <t xml:space="preserve"> 2021-3-5 23:23:29</t>
  </si>
  <si>
    <t xml:space="preserve"> 2021-3-5 23:33:29</t>
  </si>
  <si>
    <t xml:space="preserve"> 2021-3-5 23:43:29</t>
  </si>
  <si>
    <t xml:space="preserve"> 2021-3-5 23:53:29</t>
  </si>
  <si>
    <t xml:space="preserve"> 2021-3-6 0:3:29</t>
  </si>
  <si>
    <t xml:space="preserve"> 2021-3-6 0:13:29</t>
  </si>
  <si>
    <t xml:space="preserve"> 2021-3-6 0:23:29</t>
  </si>
  <si>
    <t xml:space="preserve"> 2021-3-6 0:33:29</t>
  </si>
  <si>
    <t xml:space="preserve"> 2021-3-6 0:43:29</t>
  </si>
  <si>
    <t xml:space="preserve"> 2021-3-6 0:53:29</t>
  </si>
  <si>
    <t xml:space="preserve"> 2021-3-6 1:3:29</t>
  </si>
  <si>
    <t xml:space="preserve"> 2021-3-6 1:13:29</t>
  </si>
  <si>
    <t xml:space="preserve"> 2021-3-6 1:23:29</t>
  </si>
  <si>
    <t xml:space="preserve"> 2021-3-6 1:33:29</t>
  </si>
  <si>
    <t xml:space="preserve"> 2021-3-6 1:43:29</t>
  </si>
  <si>
    <t xml:space="preserve"> 2021-3-6 1:53:29</t>
  </si>
  <si>
    <t xml:space="preserve"> 2021-3-6 2:3:29</t>
  </si>
  <si>
    <t xml:space="preserve"> 2021-3-6 2:13:29</t>
  </si>
  <si>
    <t xml:space="preserve"> 2021-3-6 2:23:29</t>
  </si>
  <si>
    <t xml:space="preserve"> 2021-3-6 2:33:29</t>
  </si>
  <si>
    <t xml:space="preserve"> 2021-3-6 2:43:29</t>
  </si>
  <si>
    <t xml:space="preserve"> 2021-3-6 2:53:29</t>
  </si>
  <si>
    <t xml:space="preserve"> 2021-3-6 3:3:29</t>
  </si>
  <si>
    <t xml:space="preserve"> 2021-3-6 3:13:29</t>
  </si>
  <si>
    <t xml:space="preserve"> 2021-3-6 3:23:29</t>
  </si>
  <si>
    <t xml:space="preserve"> 2021-3-6 3:33:29</t>
  </si>
  <si>
    <t xml:space="preserve"> 2021-3-6 3:43:29</t>
  </si>
  <si>
    <t xml:space="preserve"> 2021-3-6 3:53:29</t>
  </si>
  <si>
    <t xml:space="preserve"> 2021-3-6 4:3:29</t>
  </si>
  <si>
    <t xml:space="preserve"> 2021-3-6 4:13:29</t>
  </si>
  <si>
    <t xml:space="preserve"> 2021-3-6 4:23:29</t>
  </si>
  <si>
    <t xml:space="preserve"> 2021-3-6 4:33:29</t>
  </si>
  <si>
    <t xml:space="preserve"> 2021-3-6 4:43:29</t>
  </si>
  <si>
    <t xml:space="preserve"> 2021-3-6 4:53:29</t>
  </si>
  <si>
    <t xml:space="preserve"> 2021-3-6 5:3:29</t>
  </si>
  <si>
    <t xml:space="preserve"> 2021-3-6 5:13:29</t>
  </si>
  <si>
    <t xml:space="preserve"> 2021-3-6 5:23:29</t>
  </si>
  <si>
    <t xml:space="preserve"> 2021-3-6 5:33:29</t>
  </si>
  <si>
    <t xml:space="preserve"> 2021-3-6 5:43:29</t>
  </si>
  <si>
    <t xml:space="preserve"> 2021-3-6 5:53:29</t>
  </si>
  <si>
    <t xml:space="preserve"> 2021-3-6 6:3:29</t>
  </si>
  <si>
    <t xml:space="preserve"> 2021-3-6 6:13:29</t>
  </si>
  <si>
    <t xml:space="preserve"> 2021-3-6 6:23:29</t>
  </si>
  <si>
    <t xml:space="preserve"> 2021-3-6 6:33:29</t>
  </si>
  <si>
    <t xml:space="preserve"> 2021-3-6 6:43:29</t>
  </si>
  <si>
    <t xml:space="preserve"> 2021-3-6 6:53:29</t>
  </si>
  <si>
    <t xml:space="preserve"> 2021-3-6 7:3:29</t>
  </si>
  <si>
    <t xml:space="preserve"> 2021-3-6 7:13:29</t>
  </si>
  <si>
    <t xml:space="preserve"> 2021-3-6 7:23:29</t>
  </si>
  <si>
    <t xml:space="preserve"> 2021-3-6 7:33:29</t>
  </si>
  <si>
    <t xml:space="preserve"> 2021-3-6 7:43:29</t>
  </si>
  <si>
    <t xml:space="preserve"> 2021-3-6 7:53:29</t>
  </si>
  <si>
    <t xml:space="preserve"> 2021-3-6 8:3:29</t>
  </si>
  <si>
    <t xml:space="preserve"> 2021-3-6 8:13:29</t>
  </si>
  <si>
    <t xml:space="preserve"> 2021-3-6 8:23:29</t>
  </si>
  <si>
    <t xml:space="preserve"> 2021-3-6 8:33:29</t>
  </si>
  <si>
    <t xml:space="preserve"> 2021-3-6 8:43:29</t>
  </si>
  <si>
    <t xml:space="preserve"> 2021-3-6 8:53:29</t>
  </si>
  <si>
    <t xml:space="preserve"> 2021-3-6 9:3:29</t>
  </si>
  <si>
    <t xml:space="preserve"> 2021-3-6 9:13:29</t>
  </si>
  <si>
    <t xml:space="preserve"> 2021-3-6 9:23:29</t>
  </si>
  <si>
    <t xml:space="preserve"> 2021-3-6 9:33:29</t>
  </si>
  <si>
    <t xml:space="preserve"> 2021-3-6 9:43:29</t>
  </si>
  <si>
    <t xml:space="preserve"> 2021-3-6 9:53:29</t>
  </si>
  <si>
    <t xml:space="preserve"> 2021-3-6 10:3:29</t>
  </si>
  <si>
    <t xml:space="preserve"> 2021-3-6 10:13:29</t>
  </si>
  <si>
    <t xml:space="preserve"> 2021-3-6 10:23:29</t>
  </si>
  <si>
    <t xml:space="preserve"> 2021-3-6 10:33:29</t>
  </si>
  <si>
    <t xml:space="preserve"> 2021-3-6 10:43:29</t>
  </si>
  <si>
    <t xml:space="preserve"> 2021-3-6 10:53:29</t>
  </si>
  <si>
    <t xml:space="preserve"> 2021-3-6 11:3:29</t>
  </si>
  <si>
    <t xml:space="preserve"> 2021-3-6 11:13:29</t>
  </si>
  <si>
    <t xml:space="preserve"> 2021-3-6 11:23:29</t>
  </si>
  <si>
    <t xml:space="preserve"> 2021-3-6 11:33:29</t>
  </si>
  <si>
    <t xml:space="preserve"> 2021-3-6 11:43:29</t>
  </si>
  <si>
    <t xml:space="preserve"> 2021-3-6 11:53:29</t>
  </si>
  <si>
    <t xml:space="preserve"> 2021-3-6 12:3:29</t>
  </si>
  <si>
    <t xml:space="preserve"> 2021-3-6 12:13:29</t>
  </si>
  <si>
    <t xml:space="preserve"> 2021-3-6 12:23:29</t>
  </si>
  <si>
    <t xml:space="preserve"> 2021-3-6 12:33:29</t>
  </si>
  <si>
    <t xml:space="preserve"> 2021-3-6 12:43:29</t>
  </si>
  <si>
    <t xml:space="preserve"> 2021-3-6 12:53:29</t>
  </si>
  <si>
    <t xml:space="preserve"> 2021-3-6 13:3:29</t>
  </si>
  <si>
    <t xml:space="preserve"> 2021-3-6 13:13:29</t>
  </si>
  <si>
    <t xml:space="preserve"> 2021-3-6 13:23:29</t>
  </si>
  <si>
    <t xml:space="preserve"> 2021-3-6 13:33:29</t>
  </si>
  <si>
    <t xml:space="preserve"> 2021-3-6 13:43:29</t>
  </si>
  <si>
    <t xml:space="preserve"> 2021-3-6 13:53:29</t>
  </si>
  <si>
    <t xml:space="preserve"> 2021-3-6 14:3:29</t>
  </si>
  <si>
    <t xml:space="preserve"> 2021-3-6 14:13:29</t>
  </si>
  <si>
    <t xml:space="preserve"> 2021-3-6 14:23:29</t>
  </si>
  <si>
    <t xml:space="preserve"> 2021-3-6 14:33:29</t>
  </si>
  <si>
    <t xml:space="preserve"> 2021-3-6 14:43:29</t>
  </si>
  <si>
    <t xml:space="preserve"> 2021-3-6 14:53:29</t>
  </si>
  <si>
    <t xml:space="preserve"> 2021-3-6 15:3:29</t>
  </si>
  <si>
    <t xml:space="preserve"> 2021-3-6 15:13:29</t>
  </si>
  <si>
    <t xml:space="preserve"> 2021-3-6 15:23:29</t>
  </si>
  <si>
    <t xml:space="preserve"> 2021-3-6 15:33:29</t>
  </si>
  <si>
    <t xml:space="preserve"> 2021-3-6 15:43:29</t>
  </si>
  <si>
    <t xml:space="preserve"> 2021-3-6 15:53:29</t>
  </si>
  <si>
    <t xml:space="preserve"> 2021-3-6 16:3:29</t>
  </si>
  <si>
    <t xml:space="preserve"> 2021-3-6 16:13:29</t>
  </si>
  <si>
    <t xml:space="preserve"> 2021-3-6 16:23:29</t>
  </si>
  <si>
    <t xml:space="preserve"> 2021-3-6 16:33:29</t>
  </si>
  <si>
    <t xml:space="preserve"> 2021-3-6 16:43:29</t>
  </si>
  <si>
    <t xml:space="preserve"> 2021-3-6 16:53:29</t>
  </si>
  <si>
    <t xml:space="preserve"> 2021-3-6 17:3:29</t>
  </si>
  <si>
    <t xml:space="preserve"> 2021-3-6 17:13:29</t>
  </si>
  <si>
    <t xml:space="preserve"> 2021-3-6 17:23:29</t>
  </si>
  <si>
    <t xml:space="preserve"> 2021-3-6 17:33:29</t>
  </si>
  <si>
    <t xml:space="preserve"> 2021-3-6 17:43:29</t>
  </si>
  <si>
    <t xml:space="preserve"> 2021-3-6 17:53:29</t>
  </si>
  <si>
    <t xml:space="preserve"> 2021-3-6 18:3:29</t>
  </si>
  <si>
    <t xml:space="preserve"> 2021-3-6 18:13:29</t>
  </si>
  <si>
    <t xml:space="preserve"> 2021-3-6 18:23:29</t>
  </si>
  <si>
    <t xml:space="preserve"> 2021-3-6 18:33:29</t>
  </si>
  <si>
    <t xml:space="preserve"> 2021-3-6 18:43:29</t>
  </si>
  <si>
    <t xml:space="preserve"> 2021-3-6 18:53:29</t>
  </si>
  <si>
    <t xml:space="preserve"> 2021-3-6 19:3:29</t>
  </si>
  <si>
    <t xml:space="preserve"> 2021-3-6 19:13:29</t>
  </si>
  <si>
    <t xml:space="preserve"> 2021-3-6 19:23:29</t>
  </si>
  <si>
    <t xml:space="preserve"> 2021-3-6 19:33:29</t>
  </si>
  <si>
    <t xml:space="preserve"> 2021-3-6 19:43:29</t>
  </si>
  <si>
    <t xml:space="preserve"> 2021-3-6 19:53:29</t>
  </si>
  <si>
    <t xml:space="preserve"> 2021-3-6 20:3:29</t>
  </si>
  <si>
    <t xml:space="preserve"> 2021-3-6 20:13:29</t>
  </si>
  <si>
    <t xml:space="preserve"> 2021-3-6 20:23:29</t>
  </si>
  <si>
    <t xml:space="preserve"> 2021-3-6 20:33:29</t>
  </si>
  <si>
    <t xml:space="preserve"> 2021-3-6 20:43:29</t>
  </si>
  <si>
    <t xml:space="preserve"> 2021-3-6 20:53:29</t>
  </si>
  <si>
    <t xml:space="preserve"> 2021-3-6 21:3:29</t>
  </si>
  <si>
    <t xml:space="preserve"> 2021-3-6 21:13:29</t>
  </si>
  <si>
    <t xml:space="preserve"> 2021-3-6 21:23:29</t>
  </si>
  <si>
    <t xml:space="preserve"> 2021-3-6 21:33:29</t>
  </si>
  <si>
    <t xml:space="preserve"> 2021-3-6 21:43:29</t>
  </si>
  <si>
    <t xml:space="preserve"> 2021-3-6 21:53:29</t>
  </si>
  <si>
    <t xml:space="preserve"> 2021-3-6 22:3:29</t>
  </si>
  <si>
    <t xml:space="preserve"> 2021-3-6 22:13:29</t>
  </si>
  <si>
    <t xml:space="preserve"> 2021-3-6 22:23:29</t>
  </si>
  <si>
    <t xml:space="preserve"> 2021-3-6 22:33:29</t>
  </si>
  <si>
    <t xml:space="preserve"> 2021-3-6 22:43:29</t>
  </si>
  <si>
    <t xml:space="preserve"> 2021-3-6 22:53:29</t>
  </si>
  <si>
    <t xml:space="preserve"> 2021-3-6 23:3:29</t>
  </si>
  <si>
    <t xml:space="preserve"> 2021-3-6 23:13:29</t>
  </si>
  <si>
    <t xml:space="preserve"> 2021-3-6 23:23:29</t>
  </si>
  <si>
    <t xml:space="preserve"> 2021-3-6 23:33:29</t>
  </si>
  <si>
    <t xml:space="preserve"> 2021-3-6 23:43:29</t>
  </si>
  <si>
    <t xml:space="preserve"> 2021-3-6 23:53:29</t>
  </si>
  <si>
    <t xml:space="preserve"> 2021-3-7 0:3:29</t>
  </si>
  <si>
    <t xml:space="preserve"> 2021-3-7 0:13:29</t>
  </si>
  <si>
    <t xml:space="preserve"> 2021-3-7 0:23:29</t>
  </si>
  <si>
    <t xml:space="preserve"> 2021-3-7 0:33:29</t>
  </si>
  <si>
    <t xml:space="preserve"> 2021-3-7 0:43:29</t>
  </si>
  <si>
    <t xml:space="preserve"> 2021-3-7 0:53:29</t>
  </si>
  <si>
    <t xml:space="preserve"> 2021-3-7 1:3:29</t>
  </si>
  <si>
    <t xml:space="preserve"> 2021-3-7 1:13:29</t>
  </si>
  <si>
    <t xml:space="preserve"> 2021-3-7 1:23:29</t>
  </si>
  <si>
    <t xml:space="preserve"> 2021-3-7 1:33:29</t>
  </si>
  <si>
    <t xml:space="preserve"> 2021-3-7 1:43:29</t>
  </si>
  <si>
    <t xml:space="preserve"> 2021-3-7 1:53:29</t>
  </si>
  <si>
    <t xml:space="preserve"> 2021-3-7 2:3:29</t>
  </si>
  <si>
    <t xml:space="preserve"> 2021-3-7 2:13:29</t>
  </si>
  <si>
    <t xml:space="preserve"> 2021-3-7 2:23:29</t>
  </si>
  <si>
    <t xml:space="preserve"> 2021-3-7 2:33:29</t>
  </si>
  <si>
    <t xml:space="preserve"> 2021-3-7 2:43:29</t>
  </si>
  <si>
    <t xml:space="preserve"> 2021-3-7 2:53:29</t>
  </si>
  <si>
    <t xml:space="preserve"> 2021-3-7 3:3:29</t>
  </si>
  <si>
    <t xml:space="preserve"> 2021-3-7 3:13:29</t>
  </si>
  <si>
    <t xml:space="preserve"> 2021-3-7 3:23:29</t>
  </si>
  <si>
    <t xml:space="preserve"> 2021-3-7 3:33:29</t>
  </si>
  <si>
    <t xml:space="preserve"> 2021-3-7 3:43:29</t>
  </si>
  <si>
    <t xml:space="preserve"> 2021-3-7 3:53:29</t>
  </si>
  <si>
    <t xml:space="preserve"> 2021-3-7 4:3:29</t>
  </si>
  <si>
    <t xml:space="preserve"> 2021-3-7 4:13:29</t>
  </si>
  <si>
    <t xml:space="preserve"> 2021-3-7 4:23:29</t>
  </si>
  <si>
    <t xml:space="preserve"> 2021-3-7 4:33:29</t>
  </si>
  <si>
    <t xml:space="preserve"> 2021-3-7 4:43:29</t>
  </si>
  <si>
    <t xml:space="preserve"> 2021-3-7 4:53:29</t>
  </si>
  <si>
    <t xml:space="preserve"> 2021-3-7 5:3:29</t>
  </si>
  <si>
    <t xml:space="preserve"> 2021-3-7 5:13:29</t>
  </si>
  <si>
    <t xml:space="preserve"> 2021-3-7 5:23:29</t>
  </si>
  <si>
    <t xml:space="preserve"> 2021-3-7 5:33:29</t>
  </si>
  <si>
    <t xml:space="preserve"> 2021-3-7 5:43:29</t>
  </si>
  <si>
    <t xml:space="preserve"> 2021-3-7 5:53:29</t>
  </si>
  <si>
    <t xml:space="preserve"> 2021-3-7 6:3:29</t>
  </si>
  <si>
    <t xml:space="preserve"> 2021-3-7 6:13:29</t>
  </si>
  <si>
    <t xml:space="preserve"> 2021-3-7 6:23:29</t>
  </si>
  <si>
    <t xml:space="preserve"> 2021-3-7 6:33:29</t>
  </si>
  <si>
    <t xml:space="preserve"> 2021-3-7 6:43:29</t>
  </si>
  <si>
    <t xml:space="preserve"> 2021-3-7 6:53:29</t>
  </si>
  <si>
    <t xml:space="preserve"> 2021-3-7 7:3:29</t>
  </si>
  <si>
    <t xml:space="preserve"> 2021-3-7 7:13:29</t>
  </si>
  <si>
    <t xml:space="preserve"> 2021-3-7 7:23:29</t>
  </si>
  <si>
    <t xml:space="preserve"> 2021-3-7 7:33:29</t>
  </si>
  <si>
    <t xml:space="preserve"> 2021-3-7 7:43:29</t>
  </si>
  <si>
    <t xml:space="preserve"> 2021-3-7 7:53:29</t>
  </si>
  <si>
    <t xml:space="preserve"> 2021-3-7 8:3:29</t>
  </si>
  <si>
    <t xml:space="preserve"> 2021-3-7 8:13:29</t>
  </si>
  <si>
    <t xml:space="preserve"> 2021-3-7 8:23:29</t>
  </si>
  <si>
    <t xml:space="preserve"> 2021-3-7 8:33:29</t>
  </si>
  <si>
    <t xml:space="preserve"> 2021-3-7 8:43:29</t>
  </si>
  <si>
    <t xml:space="preserve"> 2021-3-7 8:53:29</t>
  </si>
  <si>
    <t xml:space="preserve"> 2021-3-7 9:3:29</t>
  </si>
  <si>
    <t xml:space="preserve"> 2021-3-7 9:13:29</t>
  </si>
  <si>
    <t xml:space="preserve"> 2021-3-7 9:23:29</t>
  </si>
  <si>
    <t xml:space="preserve"> 2021-3-7 9:33:29</t>
  </si>
  <si>
    <t xml:space="preserve"> 2021-3-7 9:43:29</t>
  </si>
  <si>
    <t xml:space="preserve"> 2021-3-7 9:53:29</t>
  </si>
  <si>
    <t xml:space="preserve"> 2021-3-7 10:3:29</t>
  </si>
  <si>
    <t xml:space="preserve"> 2021-3-7 10:13:29</t>
  </si>
  <si>
    <t xml:space="preserve"> 2021-3-7 10:23:29</t>
  </si>
  <si>
    <t xml:space="preserve"> 2021-3-7 10:33:29</t>
  </si>
  <si>
    <t xml:space="preserve"> 2021-3-7 10:43:29</t>
  </si>
  <si>
    <t xml:space="preserve"> 2021-3-7 10:53:29</t>
  </si>
  <si>
    <t xml:space="preserve"> 2021-3-7 11:3:29</t>
  </si>
  <si>
    <t xml:space="preserve"> 2021-3-7 11:13:29</t>
  </si>
  <si>
    <t xml:space="preserve"> 2021-3-7 11:23:29</t>
  </si>
  <si>
    <t xml:space="preserve"> 2021-3-7 11:33:29</t>
  </si>
  <si>
    <t xml:space="preserve"> 2021-3-7 11:43:29</t>
  </si>
  <si>
    <t xml:space="preserve"> 2021-3-7 11:53:29</t>
  </si>
  <si>
    <t xml:space="preserve"> 2021-3-7 12:3:29</t>
  </si>
  <si>
    <t xml:space="preserve"> 2021-3-7 12:13:29</t>
  </si>
  <si>
    <t xml:space="preserve"> 2021-3-7 12:23:29</t>
  </si>
  <si>
    <t xml:space="preserve"> 2021-3-7 12:33:29</t>
  </si>
  <si>
    <t xml:space="preserve"> 2021-3-7 12:43:29</t>
  </si>
  <si>
    <t xml:space="preserve"> 2021-3-7 12:53:29</t>
  </si>
  <si>
    <t xml:space="preserve"> 2021-3-7 13:3:29</t>
  </si>
  <si>
    <t xml:space="preserve"> 2021-3-7 13:13:29</t>
  </si>
  <si>
    <t xml:space="preserve"> 2021-3-7 13:23:29</t>
  </si>
  <si>
    <t xml:space="preserve"> 2021-3-7 13:33:29</t>
  </si>
  <si>
    <t xml:space="preserve"> 2021-3-7 13:43:29</t>
  </si>
  <si>
    <t xml:space="preserve"> 2021-3-7 13:53:29</t>
  </si>
  <si>
    <t xml:space="preserve"> 2021-3-7 14:3:29</t>
  </si>
  <si>
    <t xml:space="preserve"> 2021-3-7 14:13:29</t>
  </si>
  <si>
    <t xml:space="preserve"> 2021-3-7 14:23:29</t>
  </si>
  <si>
    <t xml:space="preserve"> 2021-3-7 14:33:29</t>
  </si>
  <si>
    <t xml:space="preserve"> 2021-3-7 14:43:29</t>
  </si>
  <si>
    <t xml:space="preserve"> 2021-3-7 14:53:29</t>
  </si>
  <si>
    <t xml:space="preserve"> 2021-3-7 15:3:29</t>
  </si>
  <si>
    <t xml:space="preserve"> 2021-3-7 15:13:29</t>
  </si>
  <si>
    <t xml:space="preserve"> 2021-3-7 15:23:29</t>
  </si>
  <si>
    <t xml:space="preserve"> 2021-3-7 15:33:29</t>
  </si>
  <si>
    <t xml:space="preserve"> 2021-3-7 15:43:29</t>
  </si>
  <si>
    <t xml:space="preserve"> 2021-3-7 15:53:29</t>
  </si>
  <si>
    <t xml:space="preserve"> 2021-3-7 16:3:29</t>
  </si>
  <si>
    <t xml:space="preserve"> 2021-3-7 16:13:29</t>
  </si>
  <si>
    <t xml:space="preserve"> 2021-3-7 16:23:29</t>
  </si>
  <si>
    <t xml:space="preserve"> 2021-3-7 16:33:29</t>
  </si>
  <si>
    <t xml:space="preserve"> 2021-3-7 16:43:29</t>
  </si>
  <si>
    <t xml:space="preserve"> 2021-3-7 16:53:29</t>
  </si>
  <si>
    <t xml:space="preserve"> 2021-3-7 17:3:29</t>
  </si>
  <si>
    <t xml:space="preserve"> 2021-3-7 17:13:29</t>
  </si>
  <si>
    <t xml:space="preserve"> 2021-3-7 17:23:29</t>
  </si>
  <si>
    <t xml:space="preserve"> 2021-3-7 17:33:29</t>
  </si>
  <si>
    <t xml:space="preserve"> 2021-3-7 17:43:29</t>
  </si>
  <si>
    <t xml:space="preserve"> 2021-3-7 17:53:29</t>
  </si>
  <si>
    <t xml:space="preserve"> 2021-3-7 18:3:29</t>
  </si>
  <si>
    <t xml:space="preserve"> 2021-3-7 18:13:29</t>
  </si>
  <si>
    <t xml:space="preserve"> 2021-3-7 18:23:29</t>
  </si>
  <si>
    <t xml:space="preserve"> 2021-3-7 18:33:29</t>
  </si>
  <si>
    <t xml:space="preserve"> 2021-3-7 18:43:29</t>
  </si>
  <si>
    <t xml:space="preserve"> 2021-3-7 18:53:29</t>
  </si>
  <si>
    <t xml:space="preserve"> 2021-3-7 19:3:29</t>
  </si>
  <si>
    <t xml:space="preserve"> 2021-3-7 19:13:29</t>
  </si>
  <si>
    <t xml:space="preserve"> 2021-3-7 19:23:29</t>
  </si>
  <si>
    <t xml:space="preserve"> 2021-3-7 19:33:29</t>
  </si>
  <si>
    <t xml:space="preserve"> 2021-3-7 19:43:29</t>
  </si>
  <si>
    <t xml:space="preserve"> 2021-3-7 19:53:29</t>
  </si>
  <si>
    <t xml:space="preserve"> 2021-3-7 20:3:29</t>
  </si>
  <si>
    <t xml:space="preserve"> 2021-3-7 20:13:29</t>
  </si>
  <si>
    <t xml:space="preserve"> 2021-3-7 20:23:29</t>
  </si>
  <si>
    <t xml:space="preserve"> 2021-3-7 20:33:29</t>
  </si>
  <si>
    <t xml:space="preserve"> 2021-3-7 20:43:29</t>
  </si>
  <si>
    <t xml:space="preserve"> 2021-3-7 20:53:29</t>
  </si>
  <si>
    <t xml:space="preserve"> 2021-3-7 21:3:29</t>
  </si>
  <si>
    <t xml:space="preserve"> 2021-3-7 21:13:29</t>
  </si>
  <si>
    <t xml:space="preserve"> 2021-3-7 21:23:29</t>
  </si>
  <si>
    <t xml:space="preserve"> 2021-3-7 21:33:29</t>
  </si>
  <si>
    <t xml:space="preserve"> 2021-3-7 21:43:29</t>
  </si>
  <si>
    <t xml:space="preserve"> 2021-3-7 21:53:29</t>
  </si>
  <si>
    <t xml:space="preserve"> 2021-3-7 22:3:29</t>
  </si>
  <si>
    <t xml:space="preserve"> 2021-3-7 22:13:29</t>
  </si>
  <si>
    <t xml:space="preserve"> 2021-3-7 22:23:29</t>
  </si>
  <si>
    <t xml:space="preserve"> 2021-3-7 22:33:29</t>
  </si>
  <si>
    <t xml:space="preserve"> 2021-3-7 22:43:29</t>
  </si>
  <si>
    <t xml:space="preserve"> 2021-3-7 22:53:29</t>
  </si>
  <si>
    <t xml:space="preserve"> 2021-3-7 23:3:29</t>
  </si>
  <si>
    <t xml:space="preserve"> 2021-3-7 23:13:29</t>
  </si>
  <si>
    <t xml:space="preserve"> 2021-3-7 23:23:29</t>
  </si>
  <si>
    <t xml:space="preserve"> 2021-3-7 23:33:29</t>
  </si>
  <si>
    <t xml:space="preserve"> 2021-3-7 23:43:29</t>
  </si>
  <si>
    <t xml:space="preserve"> 2021-3-7 23:53:29</t>
  </si>
  <si>
    <t xml:space="preserve"> 2021-3-8 0:3:29</t>
  </si>
  <si>
    <t xml:space="preserve"> 2021-3-8 0:13:29</t>
  </si>
  <si>
    <t xml:space="preserve"> 2021-3-8 0:23:29</t>
  </si>
  <si>
    <t xml:space="preserve"> 2021-3-8 0:33:29</t>
  </si>
  <si>
    <t xml:space="preserve"> 2021-3-8 0:43:29</t>
  </si>
  <si>
    <t xml:space="preserve"> 2021-3-8 0:53:29</t>
  </si>
  <si>
    <t xml:space="preserve"> 2021-3-8 1:3:29</t>
  </si>
  <si>
    <t xml:space="preserve"> 2021-3-8 1:13:29</t>
  </si>
  <si>
    <t xml:space="preserve"> 2021-3-8 1:23:29</t>
  </si>
  <si>
    <t xml:space="preserve"> 2021-3-8 1:33:29</t>
  </si>
  <si>
    <t xml:space="preserve"> 2021-3-8 1:43:29</t>
  </si>
  <si>
    <t xml:space="preserve"> 2021-3-8 1:53:29</t>
  </si>
  <si>
    <t xml:space="preserve"> 2021-3-8 2:3:29</t>
  </si>
  <si>
    <t xml:space="preserve"> 2021-3-8 2:13:29</t>
  </si>
  <si>
    <t xml:space="preserve"> 2021-3-8 2:23:29</t>
  </si>
  <si>
    <t xml:space="preserve"> 2021-3-8 2:33:29</t>
  </si>
  <si>
    <t xml:space="preserve"> 2021-3-8 2:43:29</t>
  </si>
  <si>
    <t xml:space="preserve"> 2021-3-8 2:53:29</t>
  </si>
  <si>
    <t xml:space="preserve"> 2021-3-8 3:3:29</t>
  </si>
  <si>
    <t xml:space="preserve"> 2021-3-8 3:13:29</t>
  </si>
  <si>
    <t xml:space="preserve"> 2021-3-8 3:23:29</t>
  </si>
  <si>
    <t xml:space="preserve"> 2021-3-8 3:33:29</t>
  </si>
  <si>
    <t xml:space="preserve"> 2021-3-8 3:43:29</t>
  </si>
  <si>
    <t xml:space="preserve"> 2021-3-8 3:53:29</t>
  </si>
  <si>
    <t xml:space="preserve"> 2021-3-8 4:3:29</t>
  </si>
  <si>
    <t xml:space="preserve"> 2021-3-8 4:13:29</t>
  </si>
  <si>
    <t xml:space="preserve"> 2021-3-8 4:23:29</t>
  </si>
  <si>
    <t xml:space="preserve"> 2021-3-8 4:33:29</t>
  </si>
  <si>
    <t xml:space="preserve"> 2021-3-8 4:43:29</t>
  </si>
  <si>
    <t xml:space="preserve"> 2021-3-8 4:53:29</t>
  </si>
  <si>
    <t xml:space="preserve"> 2021-3-8 5:3:29</t>
  </si>
  <si>
    <t xml:space="preserve"> 2021-3-8 5:13:29</t>
  </si>
  <si>
    <t xml:space="preserve"> 2021-3-8 5:23:29</t>
  </si>
  <si>
    <t xml:space="preserve"> 2021-3-8 5:33:29</t>
  </si>
  <si>
    <t xml:space="preserve"> 2021-3-8 5:43:29</t>
  </si>
  <si>
    <t xml:space="preserve"> 2021-3-8 5:53:29</t>
  </si>
  <si>
    <t xml:space="preserve"> 2021-3-8 6:3:29</t>
  </si>
  <si>
    <t xml:space="preserve"> 2021-3-8 6:13:29</t>
  </si>
  <si>
    <t xml:space="preserve"> 2021-3-8 6:23:29</t>
  </si>
  <si>
    <t xml:space="preserve"> 2021-3-8 6:33:29</t>
  </si>
  <si>
    <t xml:space="preserve"> 2021-3-8 6:43:29</t>
  </si>
  <si>
    <t xml:space="preserve"> 2021-3-8 6:53:29</t>
  </si>
  <si>
    <t xml:space="preserve"> 2021-3-8 7:3:29</t>
  </si>
  <si>
    <t xml:space="preserve"> 2021-3-8 7:13:29</t>
  </si>
  <si>
    <t xml:space="preserve"> 2021-3-8 7:23:29</t>
  </si>
  <si>
    <t xml:space="preserve"> 2021-3-8 7:33:29</t>
  </si>
  <si>
    <t xml:space="preserve"> 2021-3-8 7:43:29</t>
  </si>
  <si>
    <t xml:space="preserve"> 2021-3-8 7:53:29</t>
  </si>
  <si>
    <t xml:space="preserve"> 2021-3-8 8:3:29</t>
  </si>
  <si>
    <t xml:space="preserve"> 2021-3-8 8:13:29</t>
  </si>
  <si>
    <t xml:space="preserve"> 2021-3-8 8:23:29</t>
  </si>
  <si>
    <t xml:space="preserve"> 2021-3-8 8:33:29</t>
  </si>
  <si>
    <t xml:space="preserve"> 2021-3-8 8:43:29</t>
  </si>
  <si>
    <t xml:space="preserve"> 2021-3-8 8:53:29</t>
  </si>
  <si>
    <t xml:space="preserve"> 2021-3-8 9:3:29</t>
  </si>
  <si>
    <t xml:space="preserve"> 2021-3-8 9:13:29</t>
  </si>
  <si>
    <t xml:space="preserve"> 2021-3-8 9:23:29</t>
  </si>
  <si>
    <t xml:space="preserve"> 2021-3-8 9:33:29</t>
  </si>
  <si>
    <t xml:space="preserve"> 2021-3-8 9:43:29</t>
  </si>
  <si>
    <t xml:space="preserve"> 2021-3-8 9:53:29</t>
  </si>
  <si>
    <t xml:space="preserve"> 2021-3-8 10:3:29</t>
  </si>
  <si>
    <t xml:space="preserve"> 2021-3-8 10:13:29</t>
  </si>
  <si>
    <t xml:space="preserve"> 2021-3-8 10:23:29</t>
  </si>
  <si>
    <t xml:space="preserve"> 2021-3-8 10:33:29</t>
  </si>
  <si>
    <t xml:space="preserve"> 2021-3-8 10:43:29</t>
  </si>
  <si>
    <t xml:space="preserve"> 2021-3-8 10:53:29</t>
  </si>
  <si>
    <t xml:space="preserve"> 2021-3-8 11:3:29</t>
  </si>
  <si>
    <t xml:space="preserve"> 2021-3-8 11:13:29</t>
  </si>
  <si>
    <t xml:space="preserve"> 2021-3-8 11:23:29</t>
  </si>
  <si>
    <t xml:space="preserve"> 2021-3-8 11:33:29</t>
  </si>
  <si>
    <t xml:space="preserve"> 2021-3-8 11:43:29</t>
  </si>
  <si>
    <t xml:space="preserve"> 2021-3-8 11:53:29</t>
  </si>
  <si>
    <t xml:space="preserve"> 2021-3-8 12:3:29</t>
  </si>
  <si>
    <t xml:space="preserve"> 2021-3-8 12:13:29</t>
  </si>
  <si>
    <t xml:space="preserve"> 2021-3-8 12:23:29</t>
  </si>
  <si>
    <t xml:space="preserve"> 2021-3-8 12:33:29</t>
  </si>
  <si>
    <t xml:space="preserve"> 2021-3-8 12:43:29</t>
  </si>
  <si>
    <t xml:space="preserve"> 2021-3-8 12:53:29</t>
  </si>
  <si>
    <t xml:space="preserve"> 2021-3-8 13:3:29</t>
  </si>
  <si>
    <t xml:space="preserve"> 2021-3-8 13:13:29</t>
  </si>
  <si>
    <t xml:space="preserve"> 2021-3-8 13:23:29</t>
  </si>
  <si>
    <t xml:space="preserve"> 2021-3-8 13:33:29</t>
  </si>
  <si>
    <t xml:space="preserve"> 2021-3-8 13:43:29</t>
  </si>
  <si>
    <t xml:space="preserve"> 2021-3-8 13:53:29</t>
  </si>
  <si>
    <t xml:space="preserve"> 2021-3-8 14:3:29</t>
  </si>
  <si>
    <t xml:space="preserve"> 2021-3-8 14:13:29</t>
  </si>
  <si>
    <t xml:space="preserve"> 2021-3-8 14:23:29</t>
  </si>
  <si>
    <t xml:space="preserve"> 2021-3-8 14:33:29</t>
  </si>
  <si>
    <t xml:space="preserve"> 2021-3-8 14:43:29</t>
  </si>
  <si>
    <t xml:space="preserve"> 2021-3-8 14:53:29</t>
  </si>
  <si>
    <t xml:space="preserve"> 2021-3-8 15:3:29</t>
  </si>
  <si>
    <t xml:space="preserve"> 2021-3-8 15:13:29</t>
  </si>
  <si>
    <t xml:space="preserve"> 2021-3-8 15:23:29</t>
  </si>
  <si>
    <t xml:space="preserve"> 2021-3-8 15:33:29</t>
  </si>
  <si>
    <t xml:space="preserve"> 2021-3-8 15:43:29</t>
  </si>
  <si>
    <t xml:space="preserve"> 2021-3-8 15:53:29</t>
  </si>
  <si>
    <t xml:space="preserve"> 2021-3-8 16:3:29</t>
  </si>
  <si>
    <t xml:space="preserve"> 2021-3-8 16:13:29</t>
  </si>
  <si>
    <t xml:space="preserve"> 2021-3-8 16:23:29</t>
  </si>
  <si>
    <t xml:space="preserve"> 2021-3-8 16:33:29</t>
  </si>
  <si>
    <t xml:space="preserve"> 2021-3-8 16:43:29</t>
  </si>
  <si>
    <t xml:space="preserve"> 2021-3-8 16:53:29</t>
  </si>
  <si>
    <t xml:space="preserve"> 2021-3-8 17:3:29</t>
  </si>
  <si>
    <t xml:space="preserve"> 2021-3-8 17:13:29</t>
  </si>
  <si>
    <t xml:space="preserve"> 2021-3-8 17:23:29</t>
  </si>
  <si>
    <t xml:space="preserve"> 2021-3-8 17:33:29</t>
  </si>
  <si>
    <t xml:space="preserve"> 2021-3-8 17:43:29</t>
  </si>
  <si>
    <t xml:space="preserve"> 2021-3-8 17:53:29</t>
  </si>
  <si>
    <t xml:space="preserve"> 2021-3-8 18:3:29</t>
  </si>
  <si>
    <t xml:space="preserve"> 2021-3-8 18:13:29</t>
  </si>
  <si>
    <t xml:space="preserve"> 2021-3-8 18:23:29</t>
  </si>
  <si>
    <t xml:space="preserve"> 2021-3-8 18:33:29</t>
  </si>
  <si>
    <t xml:space="preserve"> 2021-3-8 18:43:29</t>
  </si>
  <si>
    <t xml:space="preserve"> 2021-3-8 18:53:29</t>
  </si>
  <si>
    <t xml:space="preserve"> 2021-3-8 19:3:29</t>
  </si>
  <si>
    <t xml:space="preserve"> 2021-3-8 19:13:29</t>
  </si>
  <si>
    <t xml:space="preserve"> 2021-3-8 19:23:29</t>
  </si>
  <si>
    <t xml:space="preserve"> 2021-3-8 19:33:29</t>
  </si>
  <si>
    <t xml:space="preserve"> 2021-3-8 19:43:29</t>
  </si>
  <si>
    <t xml:space="preserve"> 2021-3-8 19:53:29</t>
  </si>
  <si>
    <t xml:space="preserve"> 2021-3-8 20:3:29</t>
  </si>
  <si>
    <t xml:space="preserve"> 2021-3-8 20:13:29</t>
  </si>
  <si>
    <t xml:space="preserve"> 2021-3-8 20:23:29</t>
  </si>
  <si>
    <t xml:space="preserve"> 2021-3-8 20:33:29</t>
  </si>
  <si>
    <t xml:space="preserve"> 2021-3-8 20:43:29</t>
  </si>
  <si>
    <t xml:space="preserve"> 2021-3-8 20:53:29</t>
  </si>
  <si>
    <t xml:space="preserve"> 2021-3-8 21:3:29</t>
  </si>
  <si>
    <t xml:space="preserve"> 2021-3-8 21:13:29</t>
  </si>
  <si>
    <t xml:space="preserve"> 2021-3-8 21:23:29</t>
  </si>
  <si>
    <t xml:space="preserve"> 2021-3-8 21:33:29</t>
  </si>
  <si>
    <t xml:space="preserve"> 2021-3-8 21:43:29</t>
  </si>
  <si>
    <t xml:space="preserve"> 2021-3-8 21:53:29</t>
  </si>
  <si>
    <t xml:space="preserve"> 2021-3-8 22:3:29</t>
  </si>
  <si>
    <t xml:space="preserve"> 2021-3-8 22:13:29</t>
  </si>
  <si>
    <t xml:space="preserve"> 2021-3-8 22:23:29</t>
  </si>
  <si>
    <t xml:space="preserve"> 2021-3-8 22:33:29</t>
  </si>
  <si>
    <t xml:space="preserve"> 2021-3-8 22:43:29</t>
  </si>
  <si>
    <t xml:space="preserve"> 2021-3-8 22:53:29</t>
  </si>
  <si>
    <t xml:space="preserve"> 2021-3-8 23:3:29</t>
  </si>
  <si>
    <t xml:space="preserve"> 2021-3-8 23:13:29</t>
  </si>
  <si>
    <t xml:space="preserve"> 2021-3-8 23:23:29</t>
  </si>
  <si>
    <t xml:space="preserve"> 2021-3-8 23:33:29</t>
  </si>
  <si>
    <t xml:space="preserve"> 2021-3-8 23:43:29</t>
  </si>
  <si>
    <t xml:space="preserve"> 2021-3-8 23:53:29</t>
  </si>
  <si>
    <t xml:space="preserve"> 2021-3-9 0:3:29</t>
  </si>
  <si>
    <t xml:space="preserve"> 2021-3-9 0:13:29</t>
  </si>
  <si>
    <t xml:space="preserve"> 2021-3-9 0:23:29</t>
  </si>
  <si>
    <t xml:space="preserve"> 2021-3-9 0:33:29</t>
  </si>
  <si>
    <t xml:space="preserve"> 2021-3-9 0:43:29</t>
  </si>
  <si>
    <t xml:space="preserve"> 2021-3-9 0:53:29</t>
  </si>
  <si>
    <t xml:space="preserve"> 2021-3-9 1:3:29</t>
  </si>
  <si>
    <t xml:space="preserve"> 2021-3-9 1:13:29</t>
  </si>
  <si>
    <t xml:space="preserve"> 2021-3-9 1:23:29</t>
  </si>
  <si>
    <t xml:space="preserve"> 2021-3-9 1:33:29</t>
  </si>
  <si>
    <t xml:space="preserve"> 2021-3-9 1:43:29</t>
  </si>
  <si>
    <t xml:space="preserve"> 2021-3-9 1:53:29</t>
  </si>
  <si>
    <t xml:space="preserve"> 2021-3-9 2:3:29</t>
  </si>
  <si>
    <t xml:space="preserve"> 2021-3-9 2:13:29</t>
  </si>
  <si>
    <t xml:space="preserve"> 2021-3-9 2:23:29</t>
  </si>
  <si>
    <t xml:space="preserve"> 2021-3-9 2:33:29</t>
  </si>
  <si>
    <t xml:space="preserve"> 2021-3-9 2:43:29</t>
  </si>
  <si>
    <t xml:space="preserve"> 2021-3-9 2:53:29</t>
  </si>
  <si>
    <t xml:space="preserve"> 2021-3-9 3:3:29</t>
  </si>
  <si>
    <t xml:space="preserve"> 2021-3-9 3:13:29</t>
  </si>
  <si>
    <t xml:space="preserve"> 2021-3-9 3:23:29</t>
  </si>
  <si>
    <t xml:space="preserve"> 2021-3-9 3:33:29</t>
  </si>
  <si>
    <t xml:space="preserve"> 2021-3-9 3:43:29</t>
  </si>
  <si>
    <t xml:space="preserve"> 2021-3-9 3:53:29</t>
  </si>
  <si>
    <t xml:space="preserve"> 2021-3-9 4:3:29</t>
  </si>
  <si>
    <t xml:space="preserve"> 2021-3-9 4:13:29</t>
  </si>
  <si>
    <t xml:space="preserve"> 2021-3-9 4:23:29</t>
  </si>
  <si>
    <t xml:space="preserve"> 2021-3-9 4:33:29</t>
  </si>
  <si>
    <t xml:space="preserve"> 2021-3-9 4:43:29</t>
  </si>
  <si>
    <t xml:space="preserve"> 2021-3-9 4:53:29</t>
  </si>
  <si>
    <t xml:space="preserve"> 2021-3-9 5:3:29</t>
  </si>
  <si>
    <t xml:space="preserve"> 2021-3-9 5:13:29</t>
  </si>
  <si>
    <t xml:space="preserve"> 2021-3-9 5:23:29</t>
  </si>
  <si>
    <t xml:space="preserve"> 2021-3-9 5:33:29</t>
  </si>
  <si>
    <t xml:space="preserve"> 2021-3-9 5:43:29</t>
  </si>
  <si>
    <t xml:space="preserve"> 2021-3-9 5:53:29</t>
  </si>
  <si>
    <t xml:space="preserve"> 2021-3-9 6:3:29</t>
  </si>
  <si>
    <t xml:space="preserve"> 2021-3-9 6:13:29</t>
  </si>
  <si>
    <t xml:space="preserve"> 2021-3-9 6:23:29</t>
  </si>
  <si>
    <t xml:space="preserve"> 2021-3-9 6:33:29</t>
  </si>
  <si>
    <t xml:space="preserve"> 2021-3-9 6:43:29</t>
  </si>
  <si>
    <t xml:space="preserve"> 2021-3-9 6:53:29</t>
  </si>
  <si>
    <t xml:space="preserve"> 2021-3-9 7:3:29</t>
  </si>
  <si>
    <t xml:space="preserve"> 2021-3-9 7:13:29</t>
  </si>
  <si>
    <t xml:space="preserve"> 2021-3-9 7:23:29</t>
  </si>
  <si>
    <t xml:space="preserve"> 2021-3-9 7:33:29</t>
  </si>
  <si>
    <t xml:space="preserve"> 2021-3-9 7:43:29</t>
  </si>
  <si>
    <t xml:space="preserve"> 2021-3-9 7:53:29</t>
  </si>
  <si>
    <t xml:space="preserve"> 2021-3-9 8:3:29</t>
  </si>
  <si>
    <t xml:space="preserve"> 2021-3-9 8:13:29</t>
  </si>
  <si>
    <t xml:space="preserve"> 2021-3-9 8:23:29</t>
  </si>
  <si>
    <t xml:space="preserve"> 2021-3-9 8:33:29</t>
  </si>
  <si>
    <t xml:space="preserve"> 2021-3-9 8:43:29</t>
  </si>
  <si>
    <t xml:space="preserve"> 2021-3-9 8:53:29</t>
  </si>
  <si>
    <t xml:space="preserve"> 2021-3-9 9:3:29</t>
  </si>
  <si>
    <t xml:space="preserve"> 2021-3-9 9:13:29</t>
  </si>
  <si>
    <t xml:space="preserve"> 2021-3-9 9:23:29</t>
  </si>
  <si>
    <t xml:space="preserve"> 2021-3-9 9:33:29</t>
  </si>
  <si>
    <t xml:space="preserve"> 2021-3-9 9:43:29</t>
  </si>
  <si>
    <t xml:space="preserve"> 2021-3-9 9:53:29</t>
  </si>
  <si>
    <t xml:space="preserve"> 2021-3-9 10:3:29</t>
  </si>
  <si>
    <t xml:space="preserve"> 2021-3-9 10:13:29</t>
  </si>
  <si>
    <t xml:space="preserve"> 2021-3-9 10:23:29</t>
  </si>
  <si>
    <t xml:space="preserve"> 2021-3-9 10:33:29</t>
  </si>
  <si>
    <t xml:space="preserve"> 2021-3-9 10:43:29</t>
  </si>
  <si>
    <t xml:space="preserve"> 2021-3-9 10:53:29</t>
  </si>
  <si>
    <t xml:space="preserve"> 2021-3-9 11:3:29</t>
  </si>
  <si>
    <t xml:space="preserve"> 2021-3-9 11:13:29</t>
  </si>
  <si>
    <t xml:space="preserve"> 2021-3-9 11:23:29</t>
  </si>
  <si>
    <t xml:space="preserve"> 2021-3-9 11:33:29</t>
  </si>
  <si>
    <t xml:space="preserve"> 2021-3-9 11:43:29</t>
  </si>
  <si>
    <t xml:space="preserve"> 2021-3-9 11:53:29</t>
  </si>
  <si>
    <t xml:space="preserve"> 2021-3-9 12:3:29</t>
  </si>
  <si>
    <t xml:space="preserve"> 2021-3-9 12:13:29</t>
  </si>
  <si>
    <t xml:space="preserve"> 2021-3-9 12:23:29</t>
  </si>
  <si>
    <t xml:space="preserve"> 2021-3-9 12:33:29</t>
  </si>
  <si>
    <t xml:space="preserve"> 2021-3-9 12:43:29</t>
  </si>
  <si>
    <t xml:space="preserve"> 2021-3-9 12:53:29</t>
  </si>
  <si>
    <t xml:space="preserve"> 2021-3-9 13:3:29</t>
  </si>
  <si>
    <t xml:space="preserve"> 2021-3-9 13:13:29</t>
  </si>
  <si>
    <t xml:space="preserve"> 2021-3-9 13:23:29</t>
  </si>
  <si>
    <t xml:space="preserve"> 2021-3-9 13:33:29</t>
  </si>
  <si>
    <t xml:space="preserve"> 2021-3-9 13:43:29</t>
  </si>
  <si>
    <t xml:space="preserve"> 2021-3-9 13:53:29</t>
  </si>
  <si>
    <t xml:space="preserve"> 2021-3-9 14:3:29</t>
  </si>
  <si>
    <t xml:space="preserve"> 2021-3-9 14:13:29</t>
  </si>
  <si>
    <t xml:space="preserve"> 2021-3-9 14:33:29</t>
  </si>
  <si>
    <t xml:space="preserve"> 2021-3-9 14:43:29</t>
  </si>
  <si>
    <t xml:space="preserve"> 2021-3-9 14:53:29</t>
  </si>
  <si>
    <t xml:space="preserve"> 2021-3-9 15:3:29</t>
  </si>
  <si>
    <t xml:space="preserve"> 2021-3-9 15:13:29</t>
  </si>
  <si>
    <t xml:space="preserve"> 2021-3-9 15:23:29</t>
  </si>
  <si>
    <t xml:space="preserve"> 2021-3-9 15:33:29</t>
  </si>
  <si>
    <t xml:space="preserve"> 2021-3-9 15:43:29</t>
  </si>
  <si>
    <t xml:space="preserve"> 2021-3-9 15:53:29</t>
  </si>
  <si>
    <t xml:space="preserve"> 2021-3-9 16:3:29</t>
  </si>
  <si>
    <t xml:space="preserve"> 2021-3-9 16:13:29</t>
  </si>
  <si>
    <t xml:space="preserve"> 2021-3-9 16:23:29</t>
  </si>
  <si>
    <t xml:space="preserve"> 2021-3-9 16:33:29</t>
  </si>
  <si>
    <t xml:space="preserve"> 2021-3-9 16:43:29</t>
  </si>
  <si>
    <t xml:space="preserve"> 2021-3-9 16:53:29</t>
  </si>
  <si>
    <t xml:space="preserve"> 2021-3-9 17:3:29</t>
  </si>
  <si>
    <t xml:space="preserve"> 2021-3-9 17:13:29</t>
  </si>
  <si>
    <t xml:space="preserve"> 2021-3-9 17:23:29</t>
  </si>
  <si>
    <t xml:space="preserve"> 2021-3-9 17:33:29</t>
  </si>
  <si>
    <t xml:space="preserve"> 2021-3-9 17:43:29</t>
  </si>
  <si>
    <t xml:space="preserve"> 2021-3-9 17:53:29</t>
  </si>
  <si>
    <t xml:space="preserve"> 2021-3-9 18:3:29</t>
  </si>
  <si>
    <t xml:space="preserve"> 2021-3-9 18:13:29</t>
  </si>
  <si>
    <t xml:space="preserve"> 2021-3-9 18:23:29</t>
  </si>
  <si>
    <t xml:space="preserve"> 2021-3-9 18:33:29</t>
  </si>
  <si>
    <t xml:space="preserve"> 2021-3-9 18:43:29</t>
  </si>
  <si>
    <t xml:space="preserve"> 2021-3-9 18:53:29</t>
  </si>
  <si>
    <t xml:space="preserve"> 2021-3-9 19:3:29</t>
  </si>
  <si>
    <t xml:space="preserve"> 2021-3-9 19:13:29</t>
  </si>
  <si>
    <t xml:space="preserve"> 2021-3-9 19:23:29</t>
  </si>
  <si>
    <t xml:space="preserve"> 2021-3-9 19:33:29</t>
  </si>
  <si>
    <t xml:space="preserve"> 2021-3-9 19:43:29</t>
  </si>
  <si>
    <t xml:space="preserve"> 2021-3-9 19:53:29</t>
  </si>
  <si>
    <t xml:space="preserve"> 2021-3-9 20:3:29</t>
  </si>
  <si>
    <t xml:space="preserve"> 2021-3-9 20:13:29</t>
  </si>
  <si>
    <t xml:space="preserve"> 2021-3-9 20:23:29</t>
  </si>
  <si>
    <t xml:space="preserve"> 2021-3-9 20:33:29</t>
  </si>
  <si>
    <t xml:space="preserve"> 2021-3-9 20:43:29</t>
  </si>
  <si>
    <t xml:space="preserve"> 2021-3-9 20:53:29</t>
  </si>
  <si>
    <t xml:space="preserve"> 2021-3-9 21:3:29</t>
  </si>
  <si>
    <t xml:space="preserve"> 2021-3-9 21:13:29</t>
  </si>
  <si>
    <t xml:space="preserve"> 2021-3-9 21:23:29</t>
  </si>
  <si>
    <t xml:space="preserve"> 2021-3-9 21:33:29</t>
  </si>
  <si>
    <t xml:space="preserve"> 2021-3-9 21:43:29</t>
  </si>
  <si>
    <t xml:space="preserve"> 2021-3-9 21:53:29</t>
  </si>
  <si>
    <t xml:space="preserve"> 2021-3-9 22:3:29</t>
  </si>
  <si>
    <t xml:space="preserve"> 2021-3-9 22:13:29</t>
  </si>
  <si>
    <t xml:space="preserve"> 2021-3-9 22:23:29</t>
  </si>
  <si>
    <t xml:space="preserve"> 2021-3-9 22:33:29</t>
  </si>
  <si>
    <t xml:space="preserve"> 2021-3-9 22:43:29</t>
  </si>
  <si>
    <t xml:space="preserve"> 2021-3-9 22:53:29</t>
  </si>
  <si>
    <t xml:space="preserve"> 2021-3-9 23:3:29</t>
  </si>
  <si>
    <t xml:space="preserve"> 2021-3-9 23:13:29</t>
  </si>
  <si>
    <t xml:space="preserve"> 2021-3-9 23:23:29</t>
  </si>
  <si>
    <t xml:space="preserve"> 2021-3-9 23:33:29</t>
  </si>
  <si>
    <t xml:space="preserve"> 2021-3-9 23:43:29</t>
  </si>
  <si>
    <t xml:space="preserve"> 2021-3-9 23:53:29</t>
  </si>
  <si>
    <t xml:space="preserve"> 2021-3-10 0:3:29</t>
  </si>
  <si>
    <t xml:space="preserve"> 2021-3-10 0:13:29</t>
  </si>
  <si>
    <t xml:space="preserve"> 2021-3-10 0:23:29</t>
  </si>
  <si>
    <t xml:space="preserve"> 2021-3-10 0:33:29</t>
  </si>
  <si>
    <t xml:space="preserve"> 2021-3-10 0:43:29</t>
  </si>
  <si>
    <t xml:space="preserve"> 2021-3-10 0:53:29</t>
  </si>
  <si>
    <t xml:space="preserve"> 2021-3-10 1:3:29</t>
  </si>
  <si>
    <t xml:space="preserve"> 2021-3-10 1:13:29</t>
  </si>
  <si>
    <t xml:space="preserve"> 2021-3-10 1:23:29</t>
  </si>
  <si>
    <t xml:space="preserve"> 2021-3-10 1:33:29</t>
  </si>
  <si>
    <t xml:space="preserve"> 2021-3-10 1:43:29</t>
  </si>
  <si>
    <t xml:space="preserve"> 2021-3-10 1:53:29</t>
  </si>
  <si>
    <t xml:space="preserve"> 2021-3-10 2:3:29</t>
  </si>
  <si>
    <t xml:space="preserve"> 2021-3-10 2:13:29</t>
  </si>
  <si>
    <t xml:space="preserve"> 2021-3-10 2:23:29</t>
  </si>
  <si>
    <t xml:space="preserve"> 2021-3-10 2:33:29</t>
  </si>
  <si>
    <t xml:space="preserve"> 2021-3-10 2:43:29</t>
  </si>
  <si>
    <t xml:space="preserve"> 2021-3-10 2:53:29</t>
  </si>
  <si>
    <t xml:space="preserve"> 2021-3-10 3:3:29</t>
  </si>
  <si>
    <t xml:space="preserve"> 2021-3-10 3:13:29</t>
  </si>
  <si>
    <t xml:space="preserve"> 2021-3-10 3:23:29</t>
  </si>
  <si>
    <t xml:space="preserve"> 2021-3-10 3:33:29</t>
  </si>
  <si>
    <t xml:space="preserve"> 2021-3-10 3:43:29</t>
  </si>
  <si>
    <t xml:space="preserve"> 2021-3-10 3:53:29</t>
  </si>
  <si>
    <t xml:space="preserve"> 2021-3-10 4:3:29</t>
  </si>
  <si>
    <t xml:space="preserve"> 2021-3-10 4:13:29</t>
  </si>
  <si>
    <t xml:space="preserve"> 2021-3-10 4:23:29</t>
  </si>
  <si>
    <t xml:space="preserve"> 2021-3-10 4:33:29</t>
  </si>
  <si>
    <t xml:space="preserve"> 2021-3-10 4:43:29</t>
  </si>
  <si>
    <t xml:space="preserve"> 2021-3-10 4:53:29</t>
  </si>
  <si>
    <t xml:space="preserve"> 2021-3-10 5:3:29</t>
  </si>
  <si>
    <t xml:space="preserve"> 2021-3-10 5:13:29</t>
  </si>
  <si>
    <t xml:space="preserve"> 2021-3-10 5:23:29</t>
  </si>
  <si>
    <t xml:space="preserve"> 2021-3-10 5:33:29</t>
  </si>
  <si>
    <t xml:space="preserve"> 2021-3-10 5:43:29</t>
  </si>
  <si>
    <t xml:space="preserve"> 2021-3-10 5:53:29</t>
  </si>
  <si>
    <t xml:space="preserve"> 2021-3-10 6:3:29</t>
  </si>
  <si>
    <t xml:space="preserve"> 2021-3-10 6:13:29</t>
  </si>
  <si>
    <t xml:space="preserve"> 2021-3-10 6:23:29</t>
  </si>
  <si>
    <t xml:space="preserve"> 2021-3-10 6:33:29</t>
  </si>
  <si>
    <t xml:space="preserve"> 2021-3-10 6:43:29</t>
  </si>
  <si>
    <t xml:space="preserve"> 2021-3-10 6:53:29</t>
  </si>
  <si>
    <t xml:space="preserve"> 2021-3-10 7:3:29</t>
  </si>
  <si>
    <t xml:space="preserve"> 2021-3-10 7:13:29</t>
  </si>
  <si>
    <t xml:space="preserve"> 2021-3-10 7:23:29</t>
  </si>
  <si>
    <t xml:space="preserve"> 2021-3-10 7:33:29</t>
  </si>
  <si>
    <t xml:space="preserve"> 2021-3-10 7:43:29</t>
  </si>
  <si>
    <t xml:space="preserve"> 2021-3-10 7:53:29</t>
  </si>
  <si>
    <t xml:space="preserve"> 2021-3-10 8:3:29</t>
  </si>
  <si>
    <t xml:space="preserve"> 2021-3-10 8:13:29</t>
  </si>
  <si>
    <t xml:space="preserve"> 2021-3-10 8:23:29</t>
  </si>
  <si>
    <t xml:space="preserve"> 2021-3-10 8:33:29</t>
  </si>
  <si>
    <t xml:space="preserve"> 2021-3-10 8:43:29</t>
  </si>
  <si>
    <t xml:space="preserve"> 2021-3-10 8:53:29</t>
  </si>
  <si>
    <t xml:space="preserve"> 2021-3-10 9:3:29</t>
  </si>
  <si>
    <t xml:space="preserve"> 2021-3-10 9:13:29</t>
  </si>
  <si>
    <t xml:space="preserve"> 2021-3-10 9:23:29</t>
  </si>
  <si>
    <t xml:space="preserve"> 2021-3-10 9:33:29</t>
  </si>
  <si>
    <t xml:space="preserve"> 2021-3-10 9:43:29</t>
  </si>
  <si>
    <t xml:space="preserve"> 2021-3-10 9:53:29</t>
  </si>
  <si>
    <t xml:space="preserve"> 2021-3-10 10:3:29</t>
  </si>
  <si>
    <t xml:space="preserve"> 2021-3-10 10:13:29</t>
  </si>
  <si>
    <t xml:space="preserve"> 2021-3-10 10:23:29</t>
  </si>
  <si>
    <t xml:space="preserve"> 2021-3-10 10:33:29</t>
  </si>
  <si>
    <t xml:space="preserve"> 2021-3-10 10:43:29</t>
  </si>
  <si>
    <t xml:space="preserve"> 2021-3-10 10:53:29</t>
  </si>
  <si>
    <t xml:space="preserve"> 2021-3-10 11:3:29</t>
  </si>
  <si>
    <t xml:space="preserve"> 2021-3-10 11:13:29</t>
  </si>
  <si>
    <t xml:space="preserve"> 2021-3-10 11:23:29</t>
  </si>
  <si>
    <t xml:space="preserve"> 2021-3-10 11:33:29</t>
  </si>
  <si>
    <t xml:space="preserve"> 2021-3-10 11:43:29</t>
  </si>
  <si>
    <t xml:space="preserve"> 2021-3-10 11:53:29</t>
  </si>
  <si>
    <t xml:space="preserve"> 2021-3-10 12:3:29</t>
  </si>
  <si>
    <t xml:space="preserve"> 2021-3-10 12:13:29</t>
  </si>
  <si>
    <t xml:space="preserve"> 2021-3-10 12:23:29</t>
  </si>
  <si>
    <t xml:space="preserve"> 2021-3-10 12:33:29</t>
  </si>
  <si>
    <t xml:space="preserve"> 2021-3-10 12:43:29</t>
  </si>
  <si>
    <t xml:space="preserve"> 2021-3-10 12:53:29</t>
  </si>
  <si>
    <t xml:space="preserve"> 2021-3-10 13:3:29</t>
  </si>
  <si>
    <t xml:space="preserve"> 2021-3-10 13:13:29</t>
  </si>
  <si>
    <t xml:space="preserve"> 2021-3-10 13:23:29</t>
  </si>
  <si>
    <t xml:space="preserve"> 2021-3-10 13:33:29</t>
  </si>
  <si>
    <t xml:space="preserve"> 2021-3-10 13:43:29</t>
  </si>
  <si>
    <t xml:space="preserve"> 2021-3-10 13:53:29</t>
  </si>
  <si>
    <t xml:space="preserve"> 2021-3-10 14:3:29</t>
  </si>
  <si>
    <t xml:space="preserve"> 2021-3-10 14:13:29</t>
  </si>
  <si>
    <t xml:space="preserve"> 2021-3-10 14:23:29</t>
  </si>
  <si>
    <t xml:space="preserve"> 2021-3-10 14:33:29</t>
  </si>
  <si>
    <t xml:space="preserve"> 2021-3-10 14:43:29</t>
  </si>
  <si>
    <t xml:space="preserve"> 2021-3-10 14:53:29</t>
  </si>
  <si>
    <t xml:space="preserve"> 2021-3-10 15:3:29</t>
  </si>
  <si>
    <t xml:space="preserve"> 2021-3-10 15:13:29</t>
  </si>
  <si>
    <t xml:space="preserve"> 2021-3-10 15:23:29</t>
  </si>
  <si>
    <t xml:space="preserve"> 2021-3-10 15:33:29</t>
  </si>
  <si>
    <t xml:space="preserve"> 2021-3-10 15:43:29</t>
  </si>
  <si>
    <t xml:space="preserve"> 2021-3-10 15:53:29</t>
  </si>
  <si>
    <t xml:space="preserve"> 2021-3-10 16:3:29</t>
  </si>
  <si>
    <t xml:space="preserve"> 2021-3-10 16:13:29</t>
  </si>
  <si>
    <t xml:space="preserve"> 2021-3-10 16:23:29</t>
  </si>
  <si>
    <t xml:space="preserve"> 2021-3-10 16:33:29</t>
  </si>
  <si>
    <t xml:space="preserve"> 2021-3-10 16:43:29</t>
  </si>
  <si>
    <t xml:space="preserve"> 2021-3-10 16:53:29</t>
  </si>
  <si>
    <t xml:space="preserve"> 2021-3-10 17:3:29</t>
  </si>
  <si>
    <t xml:space="preserve"> 2021-3-10 17:13:29</t>
  </si>
  <si>
    <t xml:space="preserve"> 2021-3-10 17:23:29</t>
  </si>
  <si>
    <t xml:space="preserve"> 2021-3-10 17:33:29</t>
  </si>
  <si>
    <t xml:space="preserve"> 2021-3-10 17:43:29</t>
  </si>
  <si>
    <t xml:space="preserve"> 2021-3-10 17:53:29</t>
  </si>
  <si>
    <t xml:space="preserve"> 2021-3-10 18:3:29</t>
  </si>
  <si>
    <t xml:space="preserve"> 2021-3-10 18:13:29</t>
  </si>
  <si>
    <t xml:space="preserve"> 2021-3-10 18:23:29</t>
  </si>
  <si>
    <t xml:space="preserve"> 2021-3-10 18:33:29</t>
  </si>
  <si>
    <t xml:space="preserve"> 2021-3-10 18:43:29</t>
  </si>
  <si>
    <t xml:space="preserve"> 2021-3-10 18:53:29</t>
  </si>
  <si>
    <t xml:space="preserve"> 2021-3-10 19:3:29</t>
  </si>
  <si>
    <t xml:space="preserve"> 2021-3-10 19:13:29</t>
  </si>
  <si>
    <t xml:space="preserve"> 2021-3-10 19:23:29</t>
  </si>
  <si>
    <t xml:space="preserve"> 2021-3-10 19:33:29</t>
  </si>
  <si>
    <t xml:space="preserve"> 2021-3-10 19:43:29</t>
  </si>
  <si>
    <t xml:space="preserve"> 2021-3-10 19:53:29</t>
  </si>
  <si>
    <t xml:space="preserve"> 2021-3-10 20:3:29</t>
  </si>
  <si>
    <t xml:space="preserve"> 2021-3-10 20:13:29</t>
  </si>
  <si>
    <t xml:space="preserve"> 2021-3-10 20:23:29</t>
  </si>
  <si>
    <t xml:space="preserve"> 2021-3-10 20:33:29</t>
  </si>
  <si>
    <t xml:space="preserve"> 2021-3-10 20:43:29</t>
  </si>
  <si>
    <t xml:space="preserve"> 2021-3-10 20:53:29</t>
  </si>
  <si>
    <t xml:space="preserve"> 2021-3-10 21:3:29</t>
  </si>
  <si>
    <t xml:space="preserve"> 2021-3-10 21:13:29</t>
  </si>
  <si>
    <t xml:space="preserve"> 2021-3-10 21:23:29</t>
  </si>
  <si>
    <t xml:space="preserve"> 2021-3-10 21:33:29</t>
  </si>
  <si>
    <t xml:space="preserve"> 2021-3-10 21:43:29</t>
  </si>
  <si>
    <t xml:space="preserve"> 2021-3-10 21:53:29</t>
  </si>
  <si>
    <t xml:space="preserve"> 2021-3-10 22:3:29</t>
  </si>
  <si>
    <t xml:space="preserve"> 2021-3-10 22:13:29</t>
  </si>
  <si>
    <t xml:space="preserve"> 2021-3-10 22:23:29</t>
  </si>
  <si>
    <t xml:space="preserve"> 2021-3-10 22:33:29</t>
  </si>
  <si>
    <t xml:space="preserve"> 2021-3-10 22:43:29</t>
  </si>
  <si>
    <t xml:space="preserve"> 2021-3-10 22:53:29</t>
  </si>
  <si>
    <t xml:space="preserve"> 2021-3-10 23:3:29</t>
  </si>
  <si>
    <t xml:space="preserve"> 2021-3-10 23:13:29</t>
  </si>
  <si>
    <t xml:space="preserve"> 2021-3-10 23:23:29</t>
  </si>
  <si>
    <t xml:space="preserve"> 2021-3-10 23:33:29</t>
  </si>
  <si>
    <t xml:space="preserve"> 2021-3-10 23:43:29</t>
  </si>
  <si>
    <t xml:space="preserve"> 2021-3-10 23:53:29</t>
  </si>
  <si>
    <t xml:space="preserve"> 2021-3-11 0:3:29</t>
  </si>
  <si>
    <t xml:space="preserve"> 2021-3-11 0:13:29</t>
  </si>
  <si>
    <t xml:space="preserve"> 2021-3-11 0:23:29</t>
  </si>
  <si>
    <t xml:space="preserve"> 2021-3-11 0:33:29</t>
  </si>
  <si>
    <t xml:space="preserve"> 2021-3-11 0:43:29</t>
  </si>
  <si>
    <t xml:space="preserve"> 2021-3-11 0:53:29</t>
  </si>
  <si>
    <t xml:space="preserve"> 2021-3-11 1:3:29</t>
  </si>
  <si>
    <t xml:space="preserve"> 2021-3-11 1:13:29</t>
  </si>
  <si>
    <t xml:space="preserve"> 2021-3-11 1:23:29</t>
  </si>
  <si>
    <t xml:space="preserve"> 2021-3-11 1:33:29</t>
  </si>
  <si>
    <t xml:space="preserve"> 2021-3-11 1:43:29</t>
  </si>
  <si>
    <t xml:space="preserve"> 2021-3-11 1:53:29</t>
  </si>
  <si>
    <t xml:space="preserve"> 2021-3-11 2:3:29</t>
  </si>
  <si>
    <t xml:space="preserve"> 2021-3-11 2:13:29</t>
  </si>
  <si>
    <t xml:space="preserve"> 2021-3-11 2:23:29</t>
  </si>
  <si>
    <t xml:space="preserve"> 2021-3-11 2:33:29</t>
  </si>
  <si>
    <t xml:space="preserve"> 2021-3-11 2:43:29</t>
  </si>
  <si>
    <t xml:space="preserve"> 2021-3-11 2:53:29</t>
  </si>
  <si>
    <t xml:space="preserve"> 2021-3-11 3:3:29</t>
  </si>
  <si>
    <t xml:space="preserve"> 2021-3-11 3:13:29</t>
  </si>
  <si>
    <t xml:space="preserve"> 2021-3-11 3:23:29</t>
  </si>
  <si>
    <t xml:space="preserve"> 2021-3-11 3:33:29</t>
  </si>
  <si>
    <t xml:space="preserve"> 2021-3-11 3:43:29</t>
  </si>
  <si>
    <t xml:space="preserve"> 2021-3-11 3:53:29</t>
  </si>
  <si>
    <t xml:space="preserve"> 2021-3-11 4:3:29</t>
  </si>
  <si>
    <t xml:space="preserve"> 2021-3-11 4:13:29</t>
  </si>
  <si>
    <t xml:space="preserve"> 2021-3-11 4:23:29</t>
  </si>
  <si>
    <t xml:space="preserve"> 2021-3-11 4:33:29</t>
  </si>
  <si>
    <t xml:space="preserve"> 2021-3-11 4:43:29</t>
  </si>
  <si>
    <t xml:space="preserve"> 2021-3-11 4:53:29</t>
  </si>
  <si>
    <t xml:space="preserve"> 2021-3-11 5:3:29</t>
  </si>
  <si>
    <t xml:space="preserve"> 2021-3-11 5:13:29</t>
  </si>
  <si>
    <t xml:space="preserve"> 2021-3-11 5:23:29</t>
  </si>
  <si>
    <t xml:space="preserve"> 2021-3-11 5:33:29</t>
  </si>
  <si>
    <t xml:space="preserve"> 2021-3-11 5:43:29</t>
  </si>
  <si>
    <t xml:space="preserve"> 2021-3-11 5:53:29</t>
  </si>
  <si>
    <t xml:space="preserve"> 2021-3-11 6:3:29</t>
  </si>
  <si>
    <t xml:space="preserve"> 2021-3-11 6:13:29</t>
  </si>
  <si>
    <t xml:space="preserve"> 2021-3-11 6:23:29</t>
  </si>
  <si>
    <t xml:space="preserve"> 2021-3-11 6:33:29</t>
  </si>
  <si>
    <t xml:space="preserve"> 2021-3-11 6:43:29</t>
  </si>
  <si>
    <t xml:space="preserve"> 2021-3-11 6:53:29</t>
  </si>
  <si>
    <t xml:space="preserve"> 2021-3-11 7:3:29</t>
  </si>
  <si>
    <t xml:space="preserve"> 2021-3-11 7:13:29</t>
  </si>
  <si>
    <t xml:space="preserve"> 2021-3-11 7:23:29</t>
  </si>
  <si>
    <t xml:space="preserve"> 2021-3-11 7:33:29</t>
  </si>
  <si>
    <t xml:space="preserve"> 2021-3-11 7:43:29</t>
  </si>
  <si>
    <t xml:space="preserve"> 2021-3-11 7:53:29</t>
  </si>
  <si>
    <t xml:space="preserve"> 2021-3-11 8:3:29</t>
  </si>
  <si>
    <t xml:space="preserve"> 2021-3-11 8:13:29</t>
  </si>
  <si>
    <t xml:space="preserve"> 2021-3-11 8:23:29</t>
  </si>
  <si>
    <t xml:space="preserve"> 2021-3-11 8:33:29</t>
  </si>
  <si>
    <t xml:space="preserve"> 2021-3-11 8:43:29</t>
  </si>
  <si>
    <t xml:space="preserve"> 2021-3-11 8:53:29</t>
  </si>
  <si>
    <t xml:space="preserve"> 2021-3-11 9:3:29</t>
  </si>
  <si>
    <t xml:space="preserve"> 2021-3-11 9:13:29</t>
  </si>
  <si>
    <t xml:space="preserve"> 2021-3-11 9:23:29</t>
  </si>
  <si>
    <t xml:space="preserve"> 2021-3-11 9:33:29</t>
  </si>
  <si>
    <t xml:space="preserve"> 2021-3-11 9:43:29</t>
  </si>
  <si>
    <t xml:space="preserve"> 2021-3-11 9:53:29</t>
  </si>
  <si>
    <t xml:space="preserve"> 2021-3-11 10:3:29</t>
  </si>
  <si>
    <t xml:space="preserve"> 2021-3-11 10:13:29</t>
  </si>
  <si>
    <t xml:space="preserve"> 2021-3-11 10:23:29</t>
  </si>
  <si>
    <t xml:space="preserve"> 2021-3-11 10:33:29</t>
  </si>
  <si>
    <t xml:space="preserve"> 2021-3-11 10:43:29</t>
  </si>
  <si>
    <t xml:space="preserve"> 2021-3-11 10:53:29</t>
  </si>
  <si>
    <t xml:space="preserve"> 2021-3-11 11:3:29</t>
  </si>
  <si>
    <t xml:space="preserve"> 2021-3-11 11:13:29</t>
  </si>
  <si>
    <t xml:space="preserve"> 2021-3-11 11:23:29</t>
  </si>
  <si>
    <t xml:space="preserve"> 2021-3-11 11:33:29</t>
  </si>
  <si>
    <t xml:space="preserve"> 2021-3-11 11:43:29</t>
  </si>
  <si>
    <t xml:space="preserve"> 2021-3-11 11:53:29</t>
  </si>
  <si>
    <t xml:space="preserve"> 2021-3-11 12:3:29</t>
  </si>
  <si>
    <t xml:space="preserve"> 2021-3-11 12:13:29</t>
  </si>
  <si>
    <t xml:space="preserve"> 2021-3-11 12:23:29</t>
  </si>
  <si>
    <t xml:space="preserve"> 2021-3-11 12:33:29</t>
  </si>
  <si>
    <t xml:space="preserve"> 2021-3-11 12:43:29</t>
  </si>
  <si>
    <t xml:space="preserve"> 2021-3-11 12:53:29</t>
  </si>
  <si>
    <t xml:space="preserve"> 2021-3-11 13:3:29</t>
  </si>
  <si>
    <t xml:space="preserve"> 2021-3-11 13:13:29</t>
  </si>
  <si>
    <t xml:space="preserve"> 2021-3-11 13:23:29</t>
  </si>
  <si>
    <t xml:space="preserve"> 2021-3-11 13:33:29</t>
  </si>
  <si>
    <t xml:space="preserve"> 2021-3-11 13:43:29</t>
  </si>
  <si>
    <t xml:space="preserve"> 2021-3-11 13:53:29</t>
  </si>
  <si>
    <t xml:space="preserve"> 2021-3-11 14:3:29</t>
  </si>
  <si>
    <t xml:space="preserve"> 2021-3-11 14:13:29</t>
  </si>
  <si>
    <t xml:space="preserve"> 2021-3-11 14:23:29</t>
  </si>
  <si>
    <t xml:space="preserve"> 2021-3-11 14:33:29</t>
  </si>
  <si>
    <t xml:space="preserve"> 2021-3-11 14:43:29</t>
  </si>
  <si>
    <t xml:space="preserve"> 2021-3-11 14:53:29</t>
  </si>
  <si>
    <t xml:space="preserve"> 2021-3-11 15:3:29</t>
  </si>
  <si>
    <t xml:space="preserve"> 2021-3-11 15:13:29</t>
  </si>
  <si>
    <t xml:space="preserve"> 2021-3-11 15:23:29</t>
  </si>
  <si>
    <t xml:space="preserve"> 2021-3-11 15:33:29</t>
  </si>
  <si>
    <t xml:space="preserve"> 2021-3-11 15:43:29</t>
  </si>
  <si>
    <t xml:space="preserve"> 2021-3-11 15:53:29</t>
  </si>
  <si>
    <t xml:space="preserve"> 2021-3-11 16:3:29</t>
  </si>
  <si>
    <t xml:space="preserve"> 2021-3-11 16:13:29</t>
  </si>
  <si>
    <t xml:space="preserve"> 2021-3-11 16:23:29</t>
  </si>
  <si>
    <t xml:space="preserve"> 2021-3-11 16:33:29</t>
  </si>
  <si>
    <t xml:space="preserve"> 2021-3-11 16:43:29</t>
  </si>
  <si>
    <t xml:space="preserve"> 2021-3-11 16:53:29</t>
  </si>
  <si>
    <t xml:space="preserve"> 2021-3-11 17:3:29</t>
  </si>
  <si>
    <t xml:space="preserve"> 2021-3-11 17:13:29</t>
  </si>
  <si>
    <t xml:space="preserve"> 2021-3-11 17:23:29</t>
  </si>
  <si>
    <t xml:space="preserve"> 2021-3-11 17:33:29</t>
  </si>
  <si>
    <t xml:space="preserve"> 2021-3-11 17:43:29</t>
  </si>
  <si>
    <t xml:space="preserve"> 2021-3-11 17:53:29</t>
  </si>
  <si>
    <t xml:space="preserve"> 2021-3-11 18:3:29</t>
  </si>
  <si>
    <t xml:space="preserve"> 2021-3-11 18:13:29</t>
  </si>
  <si>
    <t xml:space="preserve"> 2021-3-11 18:23:29</t>
  </si>
  <si>
    <t xml:space="preserve"> 2021-3-11 18:33:29</t>
  </si>
  <si>
    <t xml:space="preserve"> 2021-3-11 18:43:29</t>
  </si>
  <si>
    <t xml:space="preserve"> 2021-3-11 18:53:29</t>
  </si>
  <si>
    <t xml:space="preserve"> 2021-3-11 19:3:29</t>
  </si>
  <si>
    <t xml:space="preserve"> 2021-3-11 19:13:29</t>
  </si>
  <si>
    <t xml:space="preserve"> 2021-3-11 19:23:29</t>
  </si>
  <si>
    <t xml:space="preserve"> 2021-3-11 19:33:29</t>
  </si>
  <si>
    <t xml:space="preserve"> 2021-3-11 19:43:29</t>
  </si>
  <si>
    <t xml:space="preserve"> 2021-3-11 19:53:29</t>
  </si>
  <si>
    <t xml:space="preserve"> 2021-3-11 20:3:29</t>
  </si>
  <si>
    <t xml:space="preserve"> 2021-3-11 20:13:29</t>
  </si>
  <si>
    <t xml:space="preserve"> 2021-3-11 20:23:29</t>
  </si>
  <si>
    <t xml:space="preserve"> 2021-3-11 20:33:29</t>
  </si>
  <si>
    <t xml:space="preserve"> 2021-3-11 20:43:29</t>
  </si>
  <si>
    <t xml:space="preserve"> 2021-3-11 20:53:29</t>
  </si>
  <si>
    <t xml:space="preserve"> 2021-3-11 21:3:29</t>
  </si>
  <si>
    <t xml:space="preserve"> 2021-3-11 21:13:29</t>
  </si>
  <si>
    <t xml:space="preserve"> 2021-3-11 21:23:29</t>
  </si>
  <si>
    <t xml:space="preserve"> 2021-3-11 21:33:29</t>
  </si>
  <si>
    <t xml:space="preserve"> 2021-3-11 21:43:29</t>
  </si>
  <si>
    <t xml:space="preserve"> 2021-3-11 21:53:29</t>
  </si>
  <si>
    <t xml:space="preserve"> 2021-3-11 22:3:29</t>
  </si>
  <si>
    <t xml:space="preserve"> 2021-3-11 22:13:29</t>
  </si>
  <si>
    <t xml:space="preserve"> 2021-3-11 22:23:29</t>
  </si>
  <si>
    <t xml:space="preserve"> 2021-3-11 22:33:29</t>
  </si>
  <si>
    <t xml:space="preserve"> 2021-3-11 22:43:29</t>
  </si>
  <si>
    <t xml:space="preserve"> 2021-3-11 22:53:29</t>
  </si>
  <si>
    <t xml:space="preserve"> 2021-3-11 23:3:29</t>
  </si>
  <si>
    <t xml:space="preserve"> 2021-3-11 23:13:29</t>
  </si>
  <si>
    <t xml:space="preserve"> 2021-3-11 23:23:29</t>
  </si>
  <si>
    <t xml:space="preserve"> 2021-3-11 23:33:29</t>
  </si>
  <si>
    <t xml:space="preserve"> 2021-3-11 23:43:29</t>
  </si>
  <si>
    <t xml:space="preserve"> 2021-3-11 23:53:29</t>
  </si>
  <si>
    <t xml:space="preserve"> 2021-3-12 0:3:29</t>
  </si>
  <si>
    <t xml:space="preserve"> 2021-3-12 0:13:29</t>
  </si>
  <si>
    <t xml:space="preserve"> 2021-3-12 0:23:29</t>
  </si>
  <si>
    <t xml:space="preserve"> 2021-3-12 0:33:29</t>
  </si>
  <si>
    <t xml:space="preserve"> 2021-3-12 0:43:29</t>
  </si>
  <si>
    <t xml:space="preserve"> 2021-3-12 0:53:29</t>
  </si>
  <si>
    <t xml:space="preserve"> 2021-3-12 1:3:29</t>
  </si>
  <si>
    <t xml:space="preserve"> 2021-3-12 1:13:29</t>
  </si>
  <si>
    <t xml:space="preserve"> 2021-3-12 1:23:29</t>
  </si>
  <si>
    <t xml:space="preserve"> 2021-3-12 1:33:29</t>
  </si>
  <si>
    <t xml:space="preserve"> 2021-3-12 1:43:29</t>
  </si>
  <si>
    <t xml:space="preserve"> 2021-3-12 1:53:29</t>
  </si>
  <si>
    <t xml:space="preserve"> 2021-3-12 2:3:29</t>
  </si>
  <si>
    <t xml:space="preserve"> 2021-3-12 2:13:29</t>
  </si>
  <si>
    <t xml:space="preserve"> 2021-3-12 2:23:29</t>
  </si>
  <si>
    <t xml:space="preserve"> 2021-3-12 2:33:29</t>
  </si>
  <si>
    <t xml:space="preserve"> 2021-3-12 2:43:29</t>
  </si>
  <si>
    <t xml:space="preserve"> 2021-3-12 2:53:29</t>
  </si>
  <si>
    <t xml:space="preserve"> 2021-3-12 3:3:29</t>
  </si>
  <si>
    <t xml:space="preserve"> 2021-3-12 3:13:29</t>
  </si>
  <si>
    <t xml:space="preserve"> 2021-3-12 3:23:29</t>
  </si>
  <si>
    <t xml:space="preserve"> 2021-3-12 3:33:29</t>
  </si>
  <si>
    <t xml:space="preserve"> 2021-3-12 3:43:29</t>
  </si>
  <si>
    <t xml:space="preserve"> 2021-3-12 3:53:29</t>
  </si>
  <si>
    <t xml:space="preserve"> 2021-3-12 4:3:29</t>
  </si>
  <si>
    <t xml:space="preserve"> 2021-3-12 4:13:29</t>
  </si>
  <si>
    <t xml:space="preserve"> 2021-3-12 4:23:29</t>
  </si>
  <si>
    <t xml:space="preserve"> 2021-3-12 4:33:29</t>
  </si>
  <si>
    <t xml:space="preserve"> 2021-3-12 4:43:29</t>
  </si>
  <si>
    <t xml:space="preserve"> 2021-3-12 4:53:29</t>
  </si>
  <si>
    <t xml:space="preserve"> 2021-3-12 5:3:29</t>
  </si>
  <si>
    <t xml:space="preserve"> 2021-3-12 5:13:29</t>
  </si>
  <si>
    <t xml:space="preserve"> 2021-3-12 5:23:29</t>
  </si>
  <si>
    <t xml:space="preserve"> 2021-3-12 5:33:29</t>
  </si>
  <si>
    <t xml:space="preserve"> 2021-3-12 5:43:29</t>
  </si>
  <si>
    <t xml:space="preserve"> 2021-3-12 5:53:29</t>
  </si>
  <si>
    <t xml:space="preserve"> 2021-3-12 6:3:29</t>
  </si>
  <si>
    <t xml:space="preserve"> 2021-3-12 6:13:29</t>
  </si>
  <si>
    <t xml:space="preserve"> 2021-3-12 6:23:29</t>
  </si>
  <si>
    <t xml:space="preserve"> 2021-3-16 14:46:47</t>
  </si>
  <si>
    <t xml:space="preserve"> 2021-3-16 14:58:8</t>
  </si>
  <si>
    <t xml:space="preserve"> 2021-3-16 15:8:8</t>
  </si>
  <si>
    <t xml:space="preserve"> 2021-3-16 15:18:8</t>
  </si>
  <si>
    <t xml:space="preserve"> 2021-3-16 15:28:8</t>
  </si>
  <si>
    <t xml:space="preserve"> 2021-3-16 15:38:8</t>
  </si>
  <si>
    <t xml:space="preserve"> 2021-3-16 15:48:8</t>
  </si>
  <si>
    <t xml:space="preserve"> 2021-3-16 15:58:8</t>
  </si>
  <si>
    <t xml:space="preserve"> 2021-3-16 16:8:8</t>
  </si>
  <si>
    <t xml:space="preserve"> 2021-3-16 16:18:8</t>
  </si>
  <si>
    <t xml:space="preserve"> 2021-3-16 16:28:8</t>
  </si>
  <si>
    <t xml:space="preserve"> 2021-3-16 16:38:8</t>
  </si>
  <si>
    <t xml:space="preserve"> 2021-3-16 16:48:8</t>
  </si>
  <si>
    <t xml:space="preserve"> 2021-3-16 16:58:8</t>
  </si>
  <si>
    <t xml:space="preserve"> 2021-3-16 17:8:8</t>
  </si>
  <si>
    <t xml:space="preserve"> 2021-3-16 17:18:8</t>
  </si>
  <si>
    <t xml:space="preserve"> 2021-3-16 17:28:8</t>
  </si>
  <si>
    <t xml:space="preserve"> 2021-3-16 17:38:8</t>
  </si>
  <si>
    <t xml:space="preserve"> 2021-3-16 17:48:8</t>
  </si>
  <si>
    <t xml:space="preserve"> 2021-3-16 17:58:8</t>
  </si>
  <si>
    <t xml:space="preserve"> 2021-3-16 18:8:8</t>
  </si>
  <si>
    <t xml:space="preserve"> 2021-3-16 18:18:8</t>
  </si>
  <si>
    <t xml:space="preserve"> 2021-3-16 18:28:8</t>
  </si>
  <si>
    <t xml:space="preserve"> 2021-3-16 18:38:8</t>
  </si>
  <si>
    <t xml:space="preserve"> 2021-3-16 18:48:8</t>
  </si>
  <si>
    <t xml:space="preserve"> 2021-3-16 18:58:8</t>
  </si>
  <si>
    <t xml:space="preserve"> 2021-3-16 19:8:8</t>
  </si>
  <si>
    <t xml:space="preserve"> 2021-3-16 19:18:8</t>
  </si>
  <si>
    <t xml:space="preserve"> 2021-3-16 19:28:8</t>
  </si>
  <si>
    <t xml:space="preserve"> 2021-3-16 19:38:8</t>
  </si>
  <si>
    <t xml:space="preserve"> 2021-3-16 19:48:8</t>
  </si>
  <si>
    <t xml:space="preserve"> 2021-3-16 19:58:8</t>
  </si>
  <si>
    <t xml:space="preserve"> 2021-3-16 20:8:8</t>
  </si>
  <si>
    <t xml:space="preserve"> 2021-3-16 20:18:8</t>
  </si>
  <si>
    <t xml:space="preserve"> 2021-3-16 20:28:8</t>
  </si>
  <si>
    <t xml:space="preserve"> 2021-3-16 20:38:8</t>
  </si>
  <si>
    <t xml:space="preserve"> 2021-3-16 20:48:8</t>
  </si>
  <si>
    <t xml:space="preserve"> 2021-3-16 20:58:8</t>
  </si>
  <si>
    <t xml:space="preserve"> 2021-3-16 21:8:8</t>
  </si>
  <si>
    <t xml:space="preserve"> 2021-3-16 21:18:8</t>
  </si>
  <si>
    <t xml:space="preserve"> 2021-3-16 21:28:8</t>
  </si>
  <si>
    <t xml:space="preserve"> 2021-3-16 21:38:8</t>
  </si>
  <si>
    <t xml:space="preserve"> 2021-3-16 21:48:8</t>
  </si>
  <si>
    <t xml:space="preserve"> 2021-3-16 21:58:8</t>
  </si>
  <si>
    <t xml:space="preserve"> 2021-3-16 22:8:8</t>
  </si>
  <si>
    <t xml:space="preserve"> 2021-3-16 22:18:8</t>
  </si>
  <si>
    <t xml:space="preserve"> 2021-3-16 22:28:8</t>
  </si>
  <si>
    <t xml:space="preserve"> 2021-3-16 22:38:8</t>
  </si>
  <si>
    <t xml:space="preserve"> 2021-3-16 22:48:8</t>
  </si>
  <si>
    <t xml:space="preserve"> 2021-3-16 22:58:8</t>
  </si>
  <si>
    <t xml:space="preserve"> 2021-3-16 23:8:8</t>
  </si>
  <si>
    <t xml:space="preserve"> 2021-3-16 23:18:8</t>
  </si>
  <si>
    <t xml:space="preserve"> 2021-3-16 23:28:8</t>
  </si>
  <si>
    <t xml:space="preserve"> 2021-3-16 23:38:8</t>
  </si>
  <si>
    <t xml:space="preserve"> 2021-3-16 23:48:8</t>
  </si>
  <si>
    <t xml:space="preserve"> 2021-3-16 23:58:8</t>
  </si>
  <si>
    <t xml:space="preserve"> 2021-3-17 0:8:8</t>
  </si>
  <si>
    <t xml:space="preserve"> 2021-3-17 0:18:8</t>
  </si>
  <si>
    <t xml:space="preserve"> 2021-3-17 0:28:8</t>
  </si>
  <si>
    <t xml:space="preserve"> 2021-3-17 0:38:8</t>
  </si>
  <si>
    <t xml:space="preserve"> 2021-3-17 0:48:8</t>
  </si>
  <si>
    <t xml:space="preserve"> 2021-3-17 0:58:8</t>
  </si>
  <si>
    <t xml:space="preserve"> 2021-3-17 1:8:8</t>
  </si>
  <si>
    <t xml:space="preserve"> 2021-3-17 1:18:8</t>
  </si>
  <si>
    <t xml:space="preserve"> 2021-3-17 1:28:8</t>
  </si>
  <si>
    <t xml:space="preserve"> 2021-3-17 1:38:8</t>
  </si>
  <si>
    <t xml:space="preserve"> 2021-3-17 1:48:8</t>
  </si>
  <si>
    <t xml:space="preserve"> 2021-3-17 1:58:8</t>
  </si>
  <si>
    <t xml:space="preserve"> 2021-3-17 2:8:8</t>
  </si>
  <si>
    <t xml:space="preserve"> 2021-3-17 2:18:8</t>
  </si>
  <si>
    <t xml:space="preserve"> 2021-3-17 2:28:8</t>
  </si>
  <si>
    <t xml:space="preserve"> 2021-3-17 2:38:8</t>
  </si>
  <si>
    <t xml:space="preserve"> 2021-3-17 2:48:8</t>
  </si>
  <si>
    <t xml:space="preserve"> 2021-3-17 2:58:8</t>
  </si>
  <si>
    <t xml:space="preserve"> 2021-3-17 3:8:8</t>
  </si>
  <si>
    <t xml:space="preserve"> 2021-3-17 3:18:8</t>
  </si>
  <si>
    <t xml:space="preserve"> 2021-3-17 3:28:8</t>
  </si>
  <si>
    <t xml:space="preserve"> 2021-3-17 3:38:8</t>
  </si>
  <si>
    <t xml:space="preserve"> 2021-3-17 3:48:8</t>
  </si>
  <si>
    <t xml:space="preserve"> 2021-3-17 3:58:8</t>
  </si>
  <si>
    <t xml:space="preserve"> 2021-3-17 4:8:8</t>
  </si>
  <si>
    <t xml:space="preserve"> 2021-3-17 4:18:8</t>
  </si>
  <si>
    <t xml:space="preserve"> 2021-3-17 4:28:8</t>
  </si>
  <si>
    <t xml:space="preserve"> 2021-3-17 4:38:8</t>
  </si>
  <si>
    <t xml:space="preserve"> 2021-3-17 4:48:8</t>
  </si>
  <si>
    <t xml:space="preserve"> 2021-3-17 4:58:8</t>
  </si>
  <si>
    <t xml:space="preserve"> 2021-3-17 5:8:8</t>
  </si>
  <si>
    <t xml:space="preserve"> 2021-3-17 5:18:8</t>
  </si>
  <si>
    <t xml:space="preserve"> 2021-3-17 5:28:8</t>
  </si>
  <si>
    <t xml:space="preserve"> 2021-3-17 5:38:8</t>
  </si>
  <si>
    <t xml:space="preserve"> 2021-3-17 5:48:8</t>
  </si>
  <si>
    <t xml:space="preserve"> 2021-3-17 5:58:8</t>
  </si>
  <si>
    <t xml:space="preserve"> 2021-3-17 6:8:8</t>
  </si>
  <si>
    <t xml:space="preserve"> 2021-3-17 6:18:8</t>
  </si>
  <si>
    <t xml:space="preserve"> 2021-3-17 6:28:8</t>
  </si>
  <si>
    <t xml:space="preserve"> 2021-3-17 6:38:8</t>
  </si>
  <si>
    <t xml:space="preserve"> 2021-3-17 6:48:8</t>
  </si>
  <si>
    <t xml:space="preserve"> 2021-3-17 6:58:8</t>
  </si>
  <si>
    <t xml:space="preserve"> 2021-3-17 7:8:8</t>
  </si>
  <si>
    <t xml:space="preserve"> 2021-3-17 7:18:8</t>
  </si>
  <si>
    <t xml:space="preserve"> 2021-3-17 7:28:8</t>
  </si>
  <si>
    <t xml:space="preserve"> 2021-3-17 7:38:8</t>
  </si>
  <si>
    <t xml:space="preserve"> 2021-3-17 7:48:8</t>
  </si>
  <si>
    <t xml:space="preserve"> 2021-3-17 7:58:8</t>
  </si>
  <si>
    <t xml:space="preserve"> 2021-3-17 8:8:8</t>
  </si>
  <si>
    <t xml:space="preserve"> 2021-3-17 8:18:8</t>
  </si>
  <si>
    <t xml:space="preserve"> 2021-3-17 8:28:8</t>
  </si>
  <si>
    <t xml:space="preserve"> 2021-3-17 8:38:8</t>
  </si>
  <si>
    <t xml:space="preserve"> 2021-3-17 8:48:8</t>
  </si>
  <si>
    <t xml:space="preserve"> 2021-3-17 8:58:8</t>
  </si>
  <si>
    <t xml:space="preserve"> 2021-3-17 9:8:8</t>
  </si>
  <si>
    <t xml:space="preserve"> 2021-3-17 9:18:8</t>
  </si>
  <si>
    <t xml:space="preserve"> 2021-3-17 9:28:8</t>
  </si>
  <si>
    <t xml:space="preserve"> 2021-3-17 9:38:8</t>
  </si>
  <si>
    <t xml:space="preserve"> 2021-3-17 9:48:8</t>
  </si>
  <si>
    <t xml:space="preserve"> 2021-3-17 9:58:8</t>
  </si>
  <si>
    <t xml:space="preserve"> 2021-3-17 10:8:8</t>
  </si>
  <si>
    <t xml:space="preserve"> 2021-3-17 10:18:8</t>
  </si>
  <si>
    <t xml:space="preserve"> 2021-3-17 10:28:8</t>
  </si>
  <si>
    <t xml:space="preserve"> 2021-3-17 10:38:8</t>
  </si>
  <si>
    <t xml:space="preserve"> 2021-3-17 10:48:8</t>
  </si>
  <si>
    <t xml:space="preserve"> 2021-3-17 10:58:8</t>
  </si>
  <si>
    <t xml:space="preserve"> 2021-3-17 11:8:8</t>
  </si>
  <si>
    <t xml:space="preserve"> 2021-3-17 11:18:8</t>
  </si>
  <si>
    <t xml:space="preserve"> 2021-3-17 11:28:8</t>
  </si>
  <si>
    <t xml:space="preserve"> 2021-3-17 11:38:8</t>
  </si>
  <si>
    <t xml:space="preserve"> 2021-3-17 11:48:8</t>
  </si>
  <si>
    <t xml:space="preserve"> 2021-3-17 11:58:8</t>
  </si>
  <si>
    <t xml:space="preserve"> 2021-3-17 12:8:8</t>
  </si>
  <si>
    <t xml:space="preserve"> 2021-3-17 12:18:8</t>
  </si>
  <si>
    <t xml:space="preserve"> 2021-3-17 12:28:8</t>
  </si>
  <si>
    <t xml:space="preserve"> 2021-3-17 12:38:8</t>
  </si>
  <si>
    <t xml:space="preserve"> 2021-3-17 12:48:8</t>
  </si>
  <si>
    <t xml:space="preserve"> 2021-3-17 12:58:8</t>
  </si>
  <si>
    <t xml:space="preserve"> 2021-3-17 13:8:8</t>
  </si>
  <si>
    <t xml:space="preserve"> 2021-3-17 13:18:8</t>
  </si>
  <si>
    <t xml:space="preserve"> 2021-3-17 13:28:8</t>
  </si>
  <si>
    <t xml:space="preserve"> 2021-3-17 13:38:8</t>
  </si>
  <si>
    <t xml:space="preserve"> 2021-3-17 13:48:8</t>
  </si>
  <si>
    <t xml:space="preserve"> 2021-3-17 13:58:8</t>
  </si>
  <si>
    <t xml:space="preserve"> 2021-3-17 14:8:8</t>
  </si>
  <si>
    <t xml:space="preserve"> 2021-3-17 14:18:8</t>
  </si>
  <si>
    <t xml:space="preserve"> 2021-3-17 14:28:8</t>
  </si>
  <si>
    <t xml:space="preserve"> 2021-3-17 14:38:8</t>
  </si>
  <si>
    <t xml:space="preserve"> 2021-3-17 14:48:8</t>
  </si>
  <si>
    <t xml:space="preserve"> 2021-3-17 14:58:8</t>
  </si>
  <si>
    <t xml:space="preserve"> 2021-3-17 15:8:8</t>
  </si>
  <si>
    <t xml:space="preserve"> 2021-3-17 15:18:8</t>
  </si>
  <si>
    <t xml:space="preserve"> 2021-3-17 15:28:8</t>
  </si>
  <si>
    <t xml:space="preserve"> 2021-3-17 15:38:8</t>
  </si>
  <si>
    <t xml:space="preserve"> 2021-3-17 15:48:8</t>
  </si>
  <si>
    <t xml:space="preserve"> 2021-3-17 15:58:8</t>
  </si>
  <si>
    <t xml:space="preserve"> 2021-3-17 16:8:8</t>
  </si>
  <si>
    <t xml:space="preserve"> 2021-3-17 16:18:8</t>
  </si>
  <si>
    <t xml:space="preserve"> 2021-3-17 16:28:8</t>
  </si>
  <si>
    <t xml:space="preserve"> 2021-3-17 16:38:8</t>
  </si>
  <si>
    <t xml:space="preserve"> 2021-3-17 16:48:8</t>
  </si>
  <si>
    <t xml:space="preserve"> 2021-3-17 16:58:8</t>
  </si>
  <si>
    <t xml:space="preserve"> 2021-3-17 17:8:8</t>
  </si>
  <si>
    <t xml:space="preserve"> 2021-3-17 17:18:8</t>
  </si>
  <si>
    <t xml:space="preserve"> 2021-3-17 17:28:8</t>
  </si>
  <si>
    <t xml:space="preserve"> 2021-3-17 17:38:8</t>
  </si>
  <si>
    <t xml:space="preserve"> 2021-3-17 17:48:8</t>
  </si>
  <si>
    <t xml:space="preserve"> 2021-3-17 17:58:8</t>
  </si>
  <si>
    <t xml:space="preserve"> 2021-3-17 18:8:8</t>
  </si>
  <si>
    <t xml:space="preserve"> 2021-3-17 18:18:8</t>
  </si>
  <si>
    <t xml:space="preserve"> 2021-3-17 18:28:8</t>
  </si>
  <si>
    <t xml:space="preserve"> 2021-3-17 18:38:8</t>
  </si>
  <si>
    <t xml:space="preserve"> 2021-3-17 18:48:8</t>
  </si>
  <si>
    <t xml:space="preserve"> 2021-3-17 18:58:8</t>
  </si>
  <si>
    <t xml:space="preserve"> 2021-3-17 19:8:8</t>
  </si>
  <si>
    <t xml:space="preserve"> 2021-3-17 19:18:8</t>
  </si>
  <si>
    <t xml:space="preserve"> 2021-3-17 19:28:8</t>
  </si>
  <si>
    <t xml:space="preserve"> 2021-3-17 19:38:8</t>
  </si>
  <si>
    <t xml:space="preserve"> 2021-3-17 19:48:8</t>
  </si>
  <si>
    <t xml:space="preserve"> 2021-3-17 19:58:8</t>
  </si>
  <si>
    <t xml:space="preserve"> 2021-3-17 20:8:8</t>
  </si>
  <si>
    <t xml:space="preserve"> 2021-3-17 20:18:8</t>
  </si>
  <si>
    <t xml:space="preserve"> 2021-3-17 20:28:8</t>
  </si>
  <si>
    <t xml:space="preserve"> 2021-3-17 20:38:8</t>
  </si>
  <si>
    <t xml:space="preserve"> 2021-3-17 20:48:8</t>
  </si>
  <si>
    <t xml:space="preserve"> 2021-3-17 20:58:8</t>
  </si>
  <si>
    <t xml:space="preserve"> 2021-3-17 21:8:8</t>
  </si>
  <si>
    <t xml:space="preserve"> 2021-3-17 21:18:8</t>
  </si>
  <si>
    <t xml:space="preserve"> 2021-3-17 21:28:8</t>
  </si>
  <si>
    <t xml:space="preserve"> 2021-3-17 21:38:8</t>
  </si>
  <si>
    <t xml:space="preserve"> 2021-3-17 21:48:8</t>
  </si>
  <si>
    <t xml:space="preserve"> 2021-3-17 21:58:8</t>
  </si>
  <si>
    <t xml:space="preserve"> 2021-3-17 22:8:8</t>
  </si>
  <si>
    <t xml:space="preserve"> 2021-3-17 22:18:8</t>
  </si>
  <si>
    <t xml:space="preserve"> 2021-3-17 22:28:8</t>
  </si>
  <si>
    <t xml:space="preserve"> 2021-3-17 22:38:8</t>
  </si>
  <si>
    <t xml:space="preserve"> 2021-3-17 22:48:8</t>
  </si>
  <si>
    <t xml:space="preserve"> 2021-3-17 22:58:8</t>
  </si>
  <si>
    <t xml:space="preserve"> 2021-3-17 23:8:8</t>
  </si>
  <si>
    <t xml:space="preserve"> 2021-3-17 23:18:8</t>
  </si>
  <si>
    <t xml:space="preserve"> 2021-3-17 23:28:8</t>
  </si>
  <si>
    <t xml:space="preserve"> 2021-3-17 23:38:8</t>
  </si>
  <si>
    <t xml:space="preserve"> 2021-3-17 23:48:8</t>
  </si>
  <si>
    <t xml:space="preserve"> 2021-3-17 23:58:8</t>
  </si>
  <si>
    <t xml:space="preserve"> 2021-3-18 0:8:8</t>
  </si>
  <si>
    <t xml:space="preserve"> 2021-3-18 0:18:8</t>
  </si>
  <si>
    <t xml:space="preserve"> 2021-3-18 0:28:8</t>
  </si>
  <si>
    <t xml:space="preserve"> 2021-3-18 0:38:8</t>
  </si>
  <si>
    <t xml:space="preserve"> 2021-3-18 0:48:8</t>
  </si>
  <si>
    <t xml:space="preserve"> 2021-3-18 0:58:8</t>
  </si>
  <si>
    <t xml:space="preserve"> 2021-3-18 1:8:8</t>
  </si>
  <si>
    <t xml:space="preserve"> 2021-3-18 1:18:8</t>
  </si>
  <si>
    <t xml:space="preserve"> 2021-3-18 1:28:8</t>
  </si>
  <si>
    <t xml:space="preserve"> 2021-3-18 1:38:8</t>
  </si>
  <si>
    <t xml:space="preserve"> 2021-3-18 1:48:8</t>
  </si>
  <si>
    <t xml:space="preserve"> 2021-3-18 1:58:8</t>
  </si>
  <si>
    <t xml:space="preserve"> 2021-3-18 2:8:8</t>
  </si>
  <si>
    <t xml:space="preserve"> 2021-3-18 2:18:8</t>
  </si>
  <si>
    <t xml:space="preserve"> 2021-3-18 2:28:8</t>
  </si>
  <si>
    <t xml:space="preserve"> 2021-3-18 2:38:8</t>
  </si>
  <si>
    <t xml:space="preserve"> 2021-3-18 2:48:8</t>
  </si>
  <si>
    <t xml:space="preserve"> 2021-3-18 2:58:8</t>
  </si>
  <si>
    <t xml:space="preserve"> 2021-3-18 3:8:8</t>
  </si>
  <si>
    <t xml:space="preserve"> 2021-3-18 3:18:8</t>
  </si>
  <si>
    <t xml:space="preserve"> 2021-3-18 3:28:8</t>
  </si>
  <si>
    <t xml:space="preserve"> 2021-3-18 3:38:8</t>
  </si>
  <si>
    <t xml:space="preserve"> 2021-3-18 3:48:8</t>
  </si>
  <si>
    <t xml:space="preserve"> 2021-3-18 3:58:8</t>
  </si>
  <si>
    <t xml:space="preserve"> 2021-3-18 4:8:8</t>
  </si>
  <si>
    <t xml:space="preserve"> 2021-3-18 4:18:8</t>
  </si>
  <si>
    <t xml:space="preserve"> 2021-3-18 4:28:8</t>
  </si>
  <si>
    <t xml:space="preserve"> 2021-3-18 4:38:8</t>
  </si>
  <si>
    <t xml:space="preserve"> 2021-3-18 4:48:8</t>
  </si>
  <si>
    <t xml:space="preserve"> 2021-3-18 4:58:8</t>
  </si>
  <si>
    <t xml:space="preserve"> 2021-3-18 5:8:8</t>
  </si>
  <si>
    <t xml:space="preserve"> 2021-3-18 5:18:8</t>
  </si>
  <si>
    <t xml:space="preserve"> 2021-3-18 5:28:8</t>
  </si>
  <si>
    <t xml:space="preserve"> 2021-3-18 5:38:8</t>
  </si>
  <si>
    <t xml:space="preserve"> 2021-3-18 5:48:8</t>
  </si>
  <si>
    <t xml:space="preserve"> 2021-3-18 5:58:8</t>
  </si>
  <si>
    <t xml:space="preserve"> 2021-3-18 6:8:8</t>
  </si>
  <si>
    <t xml:space="preserve"> 2021-3-18 6:18:8</t>
  </si>
  <si>
    <t xml:space="preserve"> 2021-3-18 6:28:8</t>
  </si>
  <si>
    <t xml:space="preserve"> 2021-3-18 6:38:8</t>
  </si>
  <si>
    <t xml:space="preserve"> 2021-3-18 6:48:8</t>
  </si>
  <si>
    <t xml:space="preserve"> 2021-3-18 6:58:8</t>
  </si>
  <si>
    <t xml:space="preserve"> 2021-3-18 7:8:8</t>
  </si>
  <si>
    <t xml:space="preserve"> 2021-3-18 7:18:8</t>
  </si>
  <si>
    <t xml:space="preserve"> 2021-3-18 7:28:8</t>
  </si>
  <si>
    <t xml:space="preserve"> 2021-3-18 7:38:8</t>
  </si>
  <si>
    <t xml:space="preserve"> 2021-3-18 7:48:8</t>
  </si>
  <si>
    <t xml:space="preserve"> 2021-3-18 7:58:8</t>
  </si>
  <si>
    <t xml:space="preserve"> 2021-3-18 8:8:8</t>
  </si>
  <si>
    <t xml:space="preserve"> 2021-3-18 8:18:8</t>
  </si>
  <si>
    <t xml:space="preserve"> 2021-3-18 8:28:8</t>
  </si>
  <si>
    <t xml:space="preserve"> 2021-3-18 8:38:8</t>
  </si>
  <si>
    <t xml:space="preserve"> 2021-3-18 8:48:8</t>
  </si>
  <si>
    <t xml:space="preserve"> 2021-3-18 8:58:8</t>
  </si>
  <si>
    <t xml:space="preserve"> 2021-3-18 9:8:8</t>
  </si>
  <si>
    <t xml:space="preserve"> 2021-3-18 9:18:8</t>
  </si>
  <si>
    <t xml:space="preserve"> 2021-3-18 9:28:8</t>
  </si>
  <si>
    <t xml:space="preserve"> 2021-3-18 9:38:8</t>
  </si>
  <si>
    <t xml:space="preserve"> 2021-3-18 9:48:8</t>
  </si>
  <si>
    <t xml:space="preserve"> 2021-3-18 9:58:8</t>
  </si>
  <si>
    <t xml:space="preserve"> 2021-3-18 10:8:8</t>
  </si>
  <si>
    <t xml:space="preserve"> 2021-3-18 10:18:8</t>
  </si>
  <si>
    <t xml:space="preserve"> 2021-3-18 10:28:8</t>
  </si>
  <si>
    <t xml:space="preserve"> 2021-3-18 10:38:8</t>
  </si>
  <si>
    <t xml:space="preserve"> 2021-3-18 10:48:8</t>
  </si>
  <si>
    <t xml:space="preserve"> 2021-3-18 10:58:8</t>
  </si>
  <si>
    <t xml:space="preserve"> 2021-3-18 11:8:8</t>
  </si>
  <si>
    <t xml:space="preserve"> 2021-3-18 11:18:8</t>
  </si>
  <si>
    <t xml:space="preserve"> 2021-3-18 11:28:8</t>
  </si>
  <si>
    <t xml:space="preserve"> 2021-3-18 11:38:8</t>
  </si>
  <si>
    <t xml:space="preserve"> 2021-3-18 11:48:8</t>
  </si>
  <si>
    <t xml:space="preserve"> 2021-3-18 11:58:8</t>
  </si>
  <si>
    <t xml:space="preserve"> 2021-3-18 12:8:8</t>
  </si>
  <si>
    <t xml:space="preserve"> 2021-3-18 12:18:8</t>
  </si>
  <si>
    <t xml:space="preserve"> 2021-3-18 12:28:8</t>
  </si>
  <si>
    <t xml:space="preserve"> 2021-3-18 12:38:8</t>
  </si>
  <si>
    <t xml:space="preserve"> 2021-3-18 12:48:8</t>
  </si>
  <si>
    <t xml:space="preserve"> 2021-3-18 12:58:8</t>
  </si>
  <si>
    <t xml:space="preserve"> 2021-3-18 13:8:8</t>
  </si>
  <si>
    <t xml:space="preserve"> 2021-3-18 13:18:8</t>
  </si>
  <si>
    <t xml:space="preserve"> 2021-3-18 13:28:8</t>
  </si>
  <si>
    <t xml:space="preserve"> 2021-3-18 13:38:8</t>
  </si>
  <si>
    <t xml:space="preserve"> 2021-3-18 13:48:8</t>
  </si>
  <si>
    <t xml:space="preserve"> 2021-3-18 13:58:8</t>
  </si>
  <si>
    <t xml:space="preserve"> 2021-3-18 14:8:8</t>
  </si>
  <si>
    <t xml:space="preserve"> 2021-3-18 14:18:8</t>
  </si>
  <si>
    <t xml:space="preserve"> 2021-3-18 14:28:8</t>
  </si>
  <si>
    <t xml:space="preserve"> 2021-3-18 14:38:8</t>
  </si>
  <si>
    <t xml:space="preserve"> 2021-3-18 14:48:8</t>
  </si>
  <si>
    <t xml:space="preserve"> 2021-3-18 14:58:8</t>
  </si>
  <si>
    <t xml:space="preserve"> 2021-3-18 15:8:8</t>
  </si>
  <si>
    <t xml:space="preserve"> 2021-3-18 15:18:8</t>
  </si>
  <si>
    <t xml:space="preserve"> 2021-3-18 15:28:8</t>
  </si>
  <si>
    <t xml:space="preserve"> 2021-3-18 15:38:8</t>
  </si>
  <si>
    <t xml:space="preserve"> 2021-3-18 15:48:8</t>
  </si>
  <si>
    <t xml:space="preserve"> 2021-3-18 15:58:8</t>
  </si>
  <si>
    <t xml:space="preserve"> 2021-3-18 16:8:8</t>
  </si>
  <si>
    <t xml:space="preserve"> 2021-3-18 16:18:8</t>
  </si>
  <si>
    <t xml:space="preserve"> 2021-3-18 16:28:8</t>
  </si>
  <si>
    <t xml:space="preserve"> 2021-3-18 16:38:8</t>
  </si>
  <si>
    <t xml:space="preserve"> 2021-3-18 16:48:8</t>
  </si>
  <si>
    <t xml:space="preserve"> 2021-3-18 16:58:8</t>
  </si>
  <si>
    <t xml:space="preserve"> 2021-3-18 17:8:8</t>
  </si>
  <si>
    <t xml:space="preserve"> 2021-3-18 17:18:8</t>
  </si>
  <si>
    <t xml:space="preserve"> 2021-3-18 17:28:8</t>
  </si>
  <si>
    <t xml:space="preserve"> 2021-3-18 17:38:8</t>
  </si>
  <si>
    <t xml:space="preserve"> 2021-3-18 17:48:8</t>
  </si>
  <si>
    <t xml:space="preserve"> 2021-3-18 17:58:8</t>
  </si>
  <si>
    <t xml:space="preserve"> 2021-3-18 18:8:8</t>
  </si>
  <si>
    <t xml:space="preserve"> 2021-3-18 18:18:8</t>
  </si>
  <si>
    <t xml:space="preserve"> 2021-3-18 18:28:8</t>
  </si>
  <si>
    <t xml:space="preserve"> 2021-3-18 18:38:8</t>
  </si>
  <si>
    <t xml:space="preserve"> 2021-3-18 18:48:8</t>
  </si>
  <si>
    <t xml:space="preserve"> 2021-3-18 18:58:8</t>
  </si>
  <si>
    <t xml:space="preserve"> 2021-3-18 19:8:8</t>
  </si>
  <si>
    <t xml:space="preserve"> 2021-3-18 19:18:8</t>
  </si>
  <si>
    <t xml:space="preserve"> 2021-3-18 19:28:8</t>
  </si>
  <si>
    <t xml:space="preserve"> 2021-3-18 19:38:8</t>
  </si>
  <si>
    <t xml:space="preserve"> 2021-3-18 19:48:8</t>
  </si>
  <si>
    <t xml:space="preserve"> 2021-3-18 19:58:8</t>
  </si>
  <si>
    <t xml:space="preserve"> 2021-3-18 20:8:8</t>
  </si>
  <si>
    <t xml:space="preserve"> 2021-3-18 20:18:8</t>
  </si>
  <si>
    <t xml:space="preserve"> 2021-3-18 20:28:8</t>
  </si>
  <si>
    <t xml:space="preserve"> 2021-3-18 20:38:8</t>
  </si>
  <si>
    <t xml:space="preserve"> 2021-3-18 20:48:8</t>
  </si>
  <si>
    <t xml:space="preserve"> 2021-3-18 20:58:8</t>
  </si>
  <si>
    <t xml:space="preserve"> 2021-3-18 21:8:8</t>
  </si>
  <si>
    <t xml:space="preserve"> 2021-3-18 21:18:8</t>
  </si>
  <si>
    <t xml:space="preserve"> 2021-3-18 21:28:8</t>
  </si>
  <si>
    <t xml:space="preserve"> 2021-3-18 21:38:8</t>
  </si>
  <si>
    <t xml:space="preserve"> 2021-3-18 21:48:8</t>
  </si>
  <si>
    <t xml:space="preserve"> 2021-3-18 21:58:8</t>
  </si>
  <si>
    <t xml:space="preserve"> 2021-3-18 22:8:8</t>
  </si>
  <si>
    <t xml:space="preserve"> 2021-3-18 22:18:8</t>
  </si>
  <si>
    <t xml:space="preserve"> 2021-3-18 22:28:8</t>
  </si>
  <si>
    <t xml:space="preserve"> 2021-3-18 22:38:8</t>
  </si>
  <si>
    <t xml:space="preserve"> 2021-3-18 22:48:8</t>
  </si>
  <si>
    <t xml:space="preserve"> 2021-3-18 22:58:8</t>
  </si>
  <si>
    <t xml:space="preserve"> 2021-3-18 23:8:8</t>
  </si>
  <si>
    <t xml:space="preserve"> 2021-3-18 23:18:8</t>
  </si>
  <si>
    <t xml:space="preserve"> 2021-3-18 23:28:8</t>
  </si>
  <si>
    <t xml:space="preserve"> 2021-3-18 23:38:8</t>
  </si>
  <si>
    <t xml:space="preserve"> 2021-3-18 23:48:8</t>
  </si>
  <si>
    <t xml:space="preserve"> 2021-3-18 23:58:8</t>
  </si>
  <si>
    <t xml:space="preserve"> 2021-3-19 0:8:8</t>
  </si>
  <si>
    <t xml:space="preserve"> 2021-3-19 0:18:8</t>
  </si>
  <si>
    <t xml:space="preserve"> 2021-3-19 0:28:8</t>
  </si>
  <si>
    <t xml:space="preserve"> 2021-3-19 0:38:8</t>
  </si>
  <si>
    <t xml:space="preserve"> 2021-3-19 0:48:8</t>
  </si>
  <si>
    <t xml:space="preserve"> 2021-3-19 0:58:8</t>
  </si>
  <si>
    <t xml:space="preserve"> 2021-3-19 1:8:8</t>
  </si>
  <si>
    <t xml:space="preserve"> 2021-3-19 1:18:8</t>
  </si>
  <si>
    <t xml:space="preserve"> 2021-3-19 1:28:8</t>
  </si>
  <si>
    <t xml:space="preserve"> 2021-3-19 1:38:8</t>
  </si>
  <si>
    <t xml:space="preserve"> 2021-3-19 1:48:8</t>
  </si>
  <si>
    <t xml:space="preserve"> 2021-3-19 1:58:8</t>
  </si>
  <si>
    <t xml:space="preserve"> 2021-3-19 2:8:8</t>
  </si>
  <si>
    <t xml:space="preserve"> 2021-3-19 2:18:8</t>
  </si>
  <si>
    <t xml:space="preserve"> 2021-3-19 2:28:8</t>
  </si>
  <si>
    <t xml:space="preserve"> 2021-3-19 2:38:8</t>
  </si>
  <si>
    <t xml:space="preserve"> 2021-3-19 2:48:8</t>
  </si>
  <si>
    <t xml:space="preserve"> 2021-3-19 2:58:8</t>
  </si>
  <si>
    <t xml:space="preserve"> 2021-3-19 3:8:8</t>
  </si>
  <si>
    <t xml:space="preserve"> 2021-3-19 3:18:8</t>
  </si>
  <si>
    <t xml:space="preserve"> 2021-3-19 3:28:8</t>
  </si>
  <si>
    <t xml:space="preserve"> 2021-3-19 3:38:8</t>
  </si>
  <si>
    <t xml:space="preserve"> 2021-3-19 3:48:8</t>
  </si>
  <si>
    <t xml:space="preserve"> 2021-3-19 3:58:8</t>
  </si>
  <si>
    <t xml:space="preserve"> 2021-3-19 4:8:8</t>
  </si>
  <si>
    <t xml:space="preserve"> 2021-3-19 4:18:8</t>
  </si>
  <si>
    <t xml:space="preserve"> 2021-3-19 4:28:8</t>
  </si>
  <si>
    <t xml:space="preserve"> 2021-3-19 4:38:8</t>
  </si>
  <si>
    <t xml:space="preserve"> 2021-3-19 4:48:8</t>
  </si>
  <si>
    <t xml:space="preserve"> 2021-3-19 4:58:8</t>
  </si>
  <si>
    <t xml:space="preserve"> 2021-3-19 5:8:8</t>
  </si>
  <si>
    <t xml:space="preserve"> 2021-3-19 5:18:8</t>
  </si>
  <si>
    <t xml:space="preserve"> 2021-3-19 5:28:8</t>
  </si>
  <si>
    <t xml:space="preserve"> 2021-3-19 5:38:8</t>
  </si>
  <si>
    <t xml:space="preserve"> 2021-3-19 5:48:8</t>
  </si>
  <si>
    <t xml:space="preserve"> 2021-3-19 5:58:8</t>
  </si>
  <si>
    <t xml:space="preserve"> 2021-3-19 6:8:8</t>
  </si>
  <si>
    <t xml:space="preserve"> 2021-3-19 6:18:8</t>
  </si>
  <si>
    <t xml:space="preserve"> 2021-3-19 6:28:8</t>
  </si>
  <si>
    <t xml:space="preserve"> 2021-3-19 6:38:8</t>
  </si>
  <si>
    <t xml:space="preserve"> 2021-3-19 6:48:8</t>
  </si>
  <si>
    <t xml:space="preserve"> 2021-3-19 6:58:8</t>
  </si>
  <si>
    <t xml:space="preserve"> 2021-3-19 7:8:8</t>
  </si>
  <si>
    <t xml:space="preserve"> 2021-3-19 7:18:8</t>
  </si>
  <si>
    <t xml:space="preserve"> 2021-3-19 7:28:8</t>
  </si>
  <si>
    <t xml:space="preserve"> 2021-3-19 7:38:8</t>
  </si>
  <si>
    <t xml:space="preserve"> 2021-3-19 7:48:8</t>
  </si>
  <si>
    <t xml:space="preserve"> 2021-3-19 7:58:8</t>
  </si>
  <si>
    <t xml:space="preserve"> 2021-3-19 8:8:8</t>
  </si>
  <si>
    <t xml:space="preserve"> 2021-3-19 8:18:8</t>
  </si>
  <si>
    <t xml:space="preserve"> 2021-3-19 8:28:8</t>
  </si>
  <si>
    <t xml:space="preserve"> 2021-3-19 8:38:8</t>
  </si>
  <si>
    <t xml:space="preserve"> 2021-3-19 8:48:8</t>
  </si>
  <si>
    <t xml:space="preserve"> 2021-3-19 8:58:8</t>
  </si>
  <si>
    <t xml:space="preserve"> 2021-3-19 9:8:8</t>
  </si>
  <si>
    <t xml:space="preserve"> 2021-3-19 9:18:8</t>
  </si>
  <si>
    <t xml:space="preserve"> 2021-3-19 9:28:8</t>
  </si>
  <si>
    <t xml:space="preserve"> 2021-3-19 9:38:8</t>
  </si>
  <si>
    <t xml:space="preserve"> 2021-3-19 9:48:8</t>
  </si>
  <si>
    <t xml:space="preserve"> 2021-3-19 9:58:8</t>
  </si>
  <si>
    <t xml:space="preserve"> 2021-3-19 10:8:8</t>
  </si>
  <si>
    <t xml:space="preserve"> 2021-3-19 10:18:8</t>
  </si>
  <si>
    <t xml:space="preserve"> 2021-3-19 10:28:8</t>
  </si>
  <si>
    <t xml:space="preserve"> 2021-3-19 10:38:8</t>
  </si>
  <si>
    <t xml:space="preserve"> 2021-3-19 10:48:8</t>
  </si>
  <si>
    <t xml:space="preserve"> 2021-3-19 10:58:8</t>
  </si>
  <si>
    <t xml:space="preserve"> 2021-3-19 11:8:8</t>
  </si>
  <si>
    <t xml:space="preserve"> 2021-3-19 11:18:8</t>
  </si>
  <si>
    <t xml:space="preserve"> 2021-3-19 11:28:8</t>
  </si>
  <si>
    <t xml:space="preserve"> 2021-3-19 11:38:8</t>
  </si>
  <si>
    <t xml:space="preserve"> 2021-3-19 11:48:8</t>
  </si>
  <si>
    <t xml:space="preserve"> 2021-3-19 11:58:8</t>
  </si>
  <si>
    <t xml:space="preserve"> 2021-3-19 12:8:8</t>
  </si>
  <si>
    <t xml:space="preserve"> 2021-3-19 12:18:8</t>
  </si>
  <si>
    <t xml:space="preserve"> 2021-3-19 12:28:8</t>
  </si>
  <si>
    <t xml:space="preserve"> 2021-3-19 12:38:8</t>
  </si>
  <si>
    <t xml:space="preserve"> 2021-3-19 12:48:8</t>
  </si>
  <si>
    <t xml:space="preserve"> 2021-3-19 12:58:8</t>
  </si>
  <si>
    <t xml:space="preserve"> 2021-3-19 13:8:8</t>
  </si>
  <si>
    <t xml:space="preserve"> 2021-3-19 13:18:8</t>
  </si>
  <si>
    <t xml:space="preserve"> 2021-3-19 13:28:8</t>
  </si>
  <si>
    <t xml:space="preserve"> 2021-3-19 13:38:8</t>
  </si>
  <si>
    <t xml:space="preserve"> 2021-3-19 13:48:8</t>
  </si>
  <si>
    <t xml:space="preserve"> 2021-3-19 13:58:8</t>
  </si>
  <si>
    <t xml:space="preserve"> 2021-3-19 14:8:8</t>
  </si>
  <si>
    <t xml:space="preserve"> 2021-3-19 14:18:8</t>
  </si>
  <si>
    <t xml:space="preserve"> 2021-3-19 14:28:8</t>
  </si>
  <si>
    <t xml:space="preserve"> 2021-3-19 14:38:8</t>
  </si>
  <si>
    <t xml:space="preserve"> 2021-3-19 14:48:8</t>
  </si>
  <si>
    <t xml:space="preserve"> 2021-3-19 14:58:8</t>
  </si>
  <si>
    <t xml:space="preserve"> 2021-3-19 15:8:8</t>
  </si>
  <si>
    <t xml:space="preserve"> 2021-3-19 15:18:8</t>
  </si>
  <si>
    <t xml:space="preserve"> 2021-3-19 15:28:8</t>
  </si>
  <si>
    <t xml:space="preserve"> 2021-3-19 15:38:8</t>
  </si>
  <si>
    <t xml:space="preserve"> 2021-3-19 15:48:8</t>
  </si>
  <si>
    <t xml:space="preserve"> 2021-3-19 15:58:8</t>
  </si>
  <si>
    <t xml:space="preserve"> 2021-3-19 16:8:8</t>
  </si>
  <si>
    <t xml:space="preserve"> 2021-3-19 16:18:8</t>
  </si>
  <si>
    <t xml:space="preserve"> 2021-3-19 16:28:8</t>
  </si>
  <si>
    <t xml:space="preserve"> 2021-3-19 16:38:8</t>
  </si>
  <si>
    <t xml:space="preserve"> 2021-3-19 16:48:8</t>
  </si>
  <si>
    <t xml:space="preserve"> 2021-3-19 16:58:8</t>
  </si>
  <si>
    <t xml:space="preserve"> 2021-3-19 17:8:8</t>
  </si>
  <si>
    <t xml:space="preserve"> 2021-3-19 17:18:8</t>
  </si>
  <si>
    <t xml:space="preserve"> 2021-3-19 17:28:8</t>
  </si>
  <si>
    <t xml:space="preserve"> 2021-3-19 17:38:8</t>
  </si>
  <si>
    <t xml:space="preserve"> 2021-3-19 17:48:8</t>
  </si>
  <si>
    <t xml:space="preserve"> 2021-3-19 17:58:8</t>
  </si>
  <si>
    <t xml:space="preserve"> 2021-3-19 18:8:8</t>
  </si>
  <si>
    <t xml:space="preserve"> 2021-3-19 18:18:8</t>
  </si>
  <si>
    <t xml:space="preserve"> 2021-3-19 18:28:8</t>
  </si>
  <si>
    <t xml:space="preserve"> 2021-3-19 18:38:8</t>
  </si>
  <si>
    <t xml:space="preserve"> 2021-3-19 18:48:8</t>
  </si>
  <si>
    <t xml:space="preserve"> 2021-3-19 18:58:8</t>
  </si>
  <si>
    <t xml:space="preserve"> 2021-3-19 19:8:8</t>
  </si>
  <si>
    <t xml:space="preserve"> 2021-3-19 19:18:8</t>
  </si>
  <si>
    <t xml:space="preserve"> 2021-3-19 19:28:8</t>
  </si>
  <si>
    <t xml:space="preserve"> 2021-3-19 19:38:8</t>
  </si>
  <si>
    <t xml:space="preserve"> 2021-3-19 19:48:8</t>
  </si>
  <si>
    <t xml:space="preserve"> 2021-3-19 19:58:8</t>
  </si>
  <si>
    <t xml:space="preserve"> 2021-3-19 20:8:8</t>
  </si>
  <si>
    <t xml:space="preserve"> 2021-3-19 20:18:8</t>
  </si>
  <si>
    <t xml:space="preserve"> 2021-3-19 20:28:8</t>
  </si>
  <si>
    <t xml:space="preserve"> 2021-3-19 20:38:8</t>
  </si>
  <si>
    <t xml:space="preserve"> 2021-3-19 20:48:8</t>
  </si>
  <si>
    <t xml:space="preserve"> 2021-3-19 20:58:8</t>
  </si>
  <si>
    <t xml:space="preserve"> 2021-3-19 21:8:8</t>
  </si>
  <si>
    <t xml:space="preserve"> 2021-3-19 21:18:8</t>
  </si>
  <si>
    <t xml:space="preserve"> 2021-3-19 21:28:8</t>
  </si>
  <si>
    <t xml:space="preserve"> 2021-3-19 21:38:8</t>
  </si>
  <si>
    <t xml:space="preserve"> 2021-3-19 21:48:8</t>
  </si>
  <si>
    <t xml:space="preserve"> 2021-3-19 21:58:8</t>
  </si>
  <si>
    <t xml:space="preserve"> 2021-3-19 22:8:8</t>
  </si>
  <si>
    <t xml:space="preserve"> 2021-3-19 22:18:8</t>
  </si>
  <si>
    <t xml:space="preserve"> 2021-3-19 22:28:8</t>
  </si>
  <si>
    <t xml:space="preserve"> 2021-3-19 22:38:8</t>
  </si>
  <si>
    <t xml:space="preserve"> 2021-3-19 22:48:8</t>
  </si>
  <si>
    <t xml:space="preserve"> 2021-3-19 22:58:8</t>
  </si>
  <si>
    <t xml:space="preserve"> 2021-3-19 23:8:8</t>
  </si>
  <si>
    <t xml:space="preserve"> 2021-3-19 23:18:8</t>
  </si>
  <si>
    <t xml:space="preserve"> 2021-3-19 23:28:8</t>
  </si>
  <si>
    <t xml:space="preserve"> 2021-3-19 23:38:8</t>
  </si>
  <si>
    <t xml:space="preserve"> 2021-3-19 23:48:8</t>
  </si>
  <si>
    <t xml:space="preserve"> 2021-3-19 23:58:8</t>
  </si>
  <si>
    <t xml:space="preserve"> 2021-3-20 0:8:8</t>
  </si>
  <si>
    <t xml:space="preserve"> 2021-3-20 0:18:8</t>
  </si>
  <si>
    <t xml:space="preserve"> 2021-3-20 0:28:8</t>
  </si>
  <si>
    <t xml:space="preserve"> 2021-3-20 0:38:8</t>
  </si>
  <si>
    <t xml:space="preserve"> 2021-3-20 0:48:8</t>
  </si>
  <si>
    <t xml:space="preserve"> 2021-3-20 0:58:8</t>
  </si>
  <si>
    <t xml:space="preserve"> 2021-3-20 1:8:8</t>
  </si>
  <si>
    <t xml:space="preserve"> 2021-3-20 1:18:8</t>
  </si>
  <si>
    <t xml:space="preserve"> 2021-3-20 1:28:8</t>
  </si>
  <si>
    <t xml:space="preserve"> 2021-3-20 1:38:8</t>
  </si>
  <si>
    <t xml:space="preserve"> 2021-3-20 1:48:8</t>
  </si>
  <si>
    <t xml:space="preserve"> 2021-3-20 1:58:8</t>
  </si>
  <si>
    <t xml:space="preserve"> 2021-3-20 2:8:8</t>
  </si>
  <si>
    <t xml:space="preserve"> 2021-3-20 2:18:8</t>
  </si>
  <si>
    <t xml:space="preserve"> 2021-3-20 2:28:8</t>
  </si>
  <si>
    <t xml:space="preserve"> 2021-3-20 2:38:8</t>
  </si>
  <si>
    <t xml:space="preserve"> 2021-3-20 2:48:8</t>
  </si>
  <si>
    <t xml:space="preserve"> 2021-3-20 2:58:8</t>
  </si>
  <si>
    <t xml:space="preserve"> 2021-3-20 3:8:8</t>
  </si>
  <si>
    <t xml:space="preserve"> 2021-3-20 3:18:8</t>
  </si>
  <si>
    <t xml:space="preserve"> 2021-3-20 3:28:8</t>
  </si>
  <si>
    <t xml:space="preserve"> 2021-3-20 3:38:8</t>
  </si>
  <si>
    <t xml:space="preserve"> 2021-3-20 3:48:8</t>
  </si>
  <si>
    <t xml:space="preserve"> 2021-3-20 3:58:8</t>
  </si>
  <si>
    <t xml:space="preserve"> 2021-3-20 4:8:8</t>
  </si>
  <si>
    <t xml:space="preserve"> 2021-3-20 4:18:8</t>
  </si>
  <si>
    <t xml:space="preserve"> 2021-3-20 4:28:8</t>
  </si>
  <si>
    <t xml:space="preserve"> 2021-3-20 4:38:8</t>
  </si>
  <si>
    <t xml:space="preserve"> 2021-3-20 4:48:8</t>
  </si>
  <si>
    <t xml:space="preserve"> 2021-3-20 4:58:8</t>
  </si>
  <si>
    <t xml:space="preserve"> 2021-3-20 5:8:8</t>
  </si>
  <si>
    <t xml:space="preserve"> 2021-3-20 5:18:8</t>
  </si>
  <si>
    <t xml:space="preserve"> 2021-3-20 5:28:8</t>
  </si>
  <si>
    <t xml:space="preserve"> 2021-3-20 5:38:8</t>
  </si>
  <si>
    <t xml:space="preserve"> 2021-3-20 5:48:8</t>
  </si>
  <si>
    <t xml:space="preserve"> 2021-3-20 5:58:8</t>
  </si>
  <si>
    <t xml:space="preserve"> 2021-3-20 6:8:8</t>
  </si>
  <si>
    <t xml:space="preserve"> 2021-3-20 6:18:8</t>
  </si>
  <si>
    <t xml:space="preserve"> 2021-3-20 6:28:8</t>
  </si>
  <si>
    <t xml:space="preserve"> 2021-3-20 6:38:8</t>
  </si>
  <si>
    <t xml:space="preserve"> 2021-3-20 6:48:8</t>
  </si>
  <si>
    <t xml:space="preserve"> 2021-3-20 6:58:8</t>
  </si>
  <si>
    <t xml:space="preserve"> 2021-3-20 7:8:8</t>
  </si>
  <si>
    <t xml:space="preserve"> 2021-3-20 7:18:8</t>
  </si>
  <si>
    <t xml:space="preserve"> 2021-3-20 7:28:8</t>
  </si>
  <si>
    <t xml:space="preserve"> 2021-3-20 7:38:8</t>
  </si>
  <si>
    <t xml:space="preserve"> 2021-3-20 7:48:8</t>
  </si>
  <si>
    <t xml:space="preserve"> 2021-3-20 7:58:8</t>
  </si>
  <si>
    <t xml:space="preserve"> 2021-3-20 8:8:8</t>
  </si>
  <si>
    <t xml:space="preserve"> 2021-3-20 8:18:8</t>
  </si>
  <si>
    <t xml:space="preserve"> 2021-3-20 8:28:8</t>
  </si>
  <si>
    <t xml:space="preserve"> 2021-3-20 8:38:8</t>
  </si>
  <si>
    <t xml:space="preserve"> 2021-3-20 8:48:8</t>
  </si>
  <si>
    <t xml:space="preserve"> 2021-3-20 8:58:8</t>
  </si>
  <si>
    <t xml:space="preserve"> 2021-3-20 9:8:8</t>
  </si>
  <si>
    <t xml:space="preserve"> 2021-3-20 9:18:8</t>
  </si>
  <si>
    <t xml:space="preserve"> 2021-3-20 9:28:8</t>
  </si>
  <si>
    <t xml:space="preserve"> 2021-3-20 9:38:8</t>
  </si>
  <si>
    <t xml:space="preserve"> 2021-3-20 9:48:8</t>
  </si>
  <si>
    <t xml:space="preserve"> 2021-3-20 9:58:8</t>
  </si>
  <si>
    <t xml:space="preserve"> 2021-3-20 10:8:8</t>
  </si>
  <si>
    <t xml:space="preserve"> 2021-3-20 10:18:8</t>
  </si>
  <si>
    <t xml:space="preserve"> 2021-3-20 10:28:8</t>
  </si>
  <si>
    <t xml:space="preserve"> 2021-3-20 10:38:8</t>
  </si>
  <si>
    <t xml:space="preserve"> 2021-3-20 10:48:8</t>
  </si>
  <si>
    <t xml:space="preserve"> 2021-3-20 10:58:8</t>
  </si>
  <si>
    <t xml:space="preserve"> 2021-3-20 11:8:8</t>
  </si>
  <si>
    <t xml:space="preserve"> 2021-3-20 11:18:8</t>
  </si>
  <si>
    <t xml:space="preserve"> 2021-3-20 11:28:8</t>
  </si>
  <si>
    <t xml:space="preserve"> 2021-3-20 11:38:8</t>
  </si>
  <si>
    <t xml:space="preserve"> 2021-3-20 11:48:8</t>
  </si>
  <si>
    <t xml:space="preserve"> 2021-3-20 11:58:8</t>
  </si>
  <si>
    <t xml:space="preserve"> 2021-3-20 12:8:8</t>
  </si>
  <si>
    <t xml:space="preserve"> 2021-3-20 12:18:8</t>
  </si>
  <si>
    <t xml:space="preserve"> 2021-3-20 12:28:8</t>
  </si>
  <si>
    <t xml:space="preserve"> 2021-3-20 12:38:8</t>
  </si>
  <si>
    <t xml:space="preserve"> 2021-3-20 12:48:8</t>
  </si>
  <si>
    <t xml:space="preserve"> 2021-3-20 12:58:8</t>
  </si>
  <si>
    <t xml:space="preserve"> 2021-3-20 13:8:8</t>
  </si>
  <si>
    <t xml:space="preserve"> 2021-3-20 13:18:8</t>
  </si>
  <si>
    <t xml:space="preserve"> 2021-3-20 13:28:8</t>
  </si>
  <si>
    <t xml:space="preserve"> 2021-3-20 13:38:8</t>
  </si>
  <si>
    <t xml:space="preserve"> 2021-3-20 13:48:8</t>
  </si>
  <si>
    <t xml:space="preserve"> 2021-3-20 13:58:8</t>
  </si>
  <si>
    <t xml:space="preserve"> 2021-3-20 14:8:8</t>
  </si>
  <si>
    <t xml:space="preserve"> 2021-3-20 14:18:8</t>
  </si>
  <si>
    <t xml:space="preserve"> 2021-3-20 14:28:8</t>
  </si>
  <si>
    <t xml:space="preserve"> 2021-3-20 14:38:8</t>
  </si>
  <si>
    <t xml:space="preserve"> 2021-3-20 14:48:8</t>
  </si>
  <si>
    <t xml:space="preserve"> 2021-3-20 14:58:8</t>
  </si>
  <si>
    <t xml:space="preserve"> 2021-3-20 15:8:8</t>
  </si>
  <si>
    <t xml:space="preserve"> 2021-3-20 15:18:8</t>
  </si>
  <si>
    <t xml:space="preserve"> 2021-3-20 15:28:8</t>
  </si>
  <si>
    <t xml:space="preserve"> 2021-3-20 15:38:8</t>
  </si>
  <si>
    <t xml:space="preserve"> 2021-3-20 15:48:8</t>
  </si>
  <si>
    <t xml:space="preserve"> 2021-3-20 15:58:8</t>
  </si>
  <si>
    <t xml:space="preserve"> 2021-3-20 16:8:8</t>
  </si>
  <si>
    <t xml:space="preserve"> 2021-3-20 16:18:8</t>
  </si>
  <si>
    <t xml:space="preserve"> 2021-3-20 16:28:8</t>
  </si>
  <si>
    <t xml:space="preserve"> 2021-3-20 16:38:8</t>
  </si>
  <si>
    <t xml:space="preserve"> 2021-3-20 16:48:8</t>
  </si>
  <si>
    <t xml:space="preserve"> 2021-3-20 16:58:8</t>
  </si>
  <si>
    <t xml:space="preserve"> 2021-3-20 17:8:8</t>
  </si>
  <si>
    <t xml:space="preserve"> 2021-3-20 17:18:8</t>
  </si>
  <si>
    <t xml:space="preserve"> 2021-3-20 17:28:8</t>
  </si>
  <si>
    <t xml:space="preserve"> 2021-3-20 17:38:8</t>
  </si>
  <si>
    <t xml:space="preserve"> 2021-3-20 17:48:8</t>
  </si>
  <si>
    <t xml:space="preserve"> 2021-3-20 17:58:8</t>
  </si>
  <si>
    <t xml:space="preserve"> 2021-3-20 18:8:8</t>
  </si>
  <si>
    <t xml:space="preserve"> 2021-3-20 18:18:8</t>
  </si>
  <si>
    <t xml:space="preserve"> 2021-3-20 18:28:8</t>
  </si>
  <si>
    <t xml:space="preserve"> 2021-3-20 18:38:8</t>
  </si>
  <si>
    <t xml:space="preserve"> 2021-3-20 18:48:8</t>
  </si>
  <si>
    <t xml:space="preserve"> 2021-3-20 18:58:8</t>
  </si>
  <si>
    <t xml:space="preserve"> 2021-3-20 19:8:8</t>
  </si>
  <si>
    <t xml:space="preserve"> 2021-3-20 19:18:8</t>
  </si>
  <si>
    <t xml:space="preserve"> 2021-3-20 19:28:8</t>
  </si>
  <si>
    <t xml:space="preserve"> 2021-3-20 19:38:8</t>
  </si>
  <si>
    <t xml:space="preserve"> 2021-3-20 19:48:8</t>
  </si>
  <si>
    <t xml:space="preserve"> 2021-3-20 19:58:8</t>
  </si>
  <si>
    <t xml:space="preserve"> 2021-3-20 20:8:8</t>
  </si>
  <si>
    <t xml:space="preserve"> 2021-3-20 20:18:8</t>
  </si>
  <si>
    <t xml:space="preserve"> 2021-3-20 20:28:8</t>
  </si>
  <si>
    <t xml:space="preserve"> 2021-3-20 20:38:8</t>
  </si>
  <si>
    <t xml:space="preserve"> 2021-3-20 20:48:8</t>
  </si>
  <si>
    <t xml:space="preserve"> 2021-3-20 20:58:8</t>
  </si>
  <si>
    <t xml:space="preserve"> 2021-3-20 21:8:8</t>
  </si>
  <si>
    <t xml:space="preserve"> 2021-3-20 21:18:8</t>
  </si>
  <si>
    <t xml:space="preserve"> 2021-3-20 21:28:8</t>
  </si>
  <si>
    <t xml:space="preserve"> 2021-3-20 21:38:8</t>
  </si>
  <si>
    <t xml:space="preserve"> 2021-3-20 21:48:8</t>
  </si>
  <si>
    <t xml:space="preserve"> 2021-3-20 21:58:8</t>
  </si>
  <si>
    <t xml:space="preserve"> 2021-3-20 22:8:8</t>
  </si>
  <si>
    <t xml:space="preserve"> 2021-3-20 22:18:8</t>
  </si>
  <si>
    <t xml:space="preserve"> 2021-3-20 22:28:8</t>
  </si>
  <si>
    <t xml:space="preserve"> 2021-3-20 22:38:8</t>
  </si>
  <si>
    <t xml:space="preserve"> 2021-3-20 22:48:8</t>
  </si>
  <si>
    <t xml:space="preserve"> 2021-3-20 22:58:8</t>
  </si>
  <si>
    <t xml:space="preserve"> 2021-3-20 23:8:8</t>
  </si>
  <si>
    <t xml:space="preserve"> 2021-3-20 23:18:8</t>
  </si>
  <si>
    <t xml:space="preserve"> 2021-3-20 23:28:8</t>
  </si>
  <si>
    <t xml:space="preserve"> 2021-3-20 23:38:8</t>
  </si>
  <si>
    <t xml:space="preserve"> 2021-3-20 23:48:8</t>
  </si>
  <si>
    <t xml:space="preserve"> 2021-3-20 23:58:8</t>
  </si>
  <si>
    <t xml:space="preserve"> 2021-3-21 0:8:8</t>
  </si>
  <si>
    <t xml:space="preserve"> 2021-3-21 0:18:8</t>
  </si>
  <si>
    <t xml:space="preserve"> 2021-3-21 0:28:8</t>
  </si>
  <si>
    <t xml:space="preserve"> 2021-3-21 0:38:8</t>
  </si>
  <si>
    <t xml:space="preserve"> 2021-3-21 0:48:8</t>
  </si>
  <si>
    <t xml:space="preserve"> 2021-3-21 0:58:8</t>
  </si>
  <si>
    <t xml:space="preserve"> 2021-3-21 1:8:8</t>
  </si>
  <si>
    <t xml:space="preserve"> 2021-3-21 1:18:8</t>
  </si>
  <si>
    <t xml:space="preserve"> 2021-3-21 1:28:8</t>
  </si>
  <si>
    <t xml:space="preserve"> 2021-3-21 1:38:8</t>
  </si>
  <si>
    <t xml:space="preserve"> 2021-3-21 1:48:8</t>
  </si>
  <si>
    <t xml:space="preserve"> 2021-3-21 1:58:8</t>
  </si>
  <si>
    <t xml:space="preserve"> 2021-3-21 2:8:8</t>
  </si>
  <si>
    <t xml:space="preserve"> 2021-3-21 2:18:8</t>
  </si>
  <si>
    <t xml:space="preserve"> 2021-3-21 2:28:8</t>
  </si>
  <si>
    <t xml:space="preserve"> 2021-3-21 2:38:8</t>
  </si>
  <si>
    <t xml:space="preserve"> 2021-3-21 2:48:8</t>
  </si>
  <si>
    <t xml:space="preserve"> 2021-3-21 2:58:8</t>
  </si>
  <si>
    <t xml:space="preserve"> 2021-3-21 3:8:8</t>
  </si>
  <si>
    <t xml:space="preserve"> 2021-3-21 3:18:8</t>
  </si>
  <si>
    <t xml:space="preserve"> 2021-3-21 3:28:8</t>
  </si>
  <si>
    <t xml:space="preserve"> 2021-3-21 3:38:8</t>
  </si>
  <si>
    <t xml:space="preserve"> 2021-3-21 3:48:8</t>
  </si>
  <si>
    <t xml:space="preserve"> 2021-3-21 3:58:8</t>
  </si>
  <si>
    <t xml:space="preserve"> 2021-3-21 4:8:8</t>
  </si>
  <si>
    <t xml:space="preserve"> 2021-3-21 4:18:8</t>
  </si>
  <si>
    <t xml:space="preserve"> 2021-3-21 4:28:8</t>
  </si>
  <si>
    <t xml:space="preserve"> 2021-3-21 4:38:8</t>
  </si>
  <si>
    <t xml:space="preserve"> 2021-3-21 4:48:8</t>
  </si>
  <si>
    <t xml:space="preserve"> 2021-3-21 4:58:8</t>
  </si>
  <si>
    <t xml:space="preserve"> 2021-3-21 5:8:8</t>
  </si>
  <si>
    <t xml:space="preserve"> 2021-3-21 5:18:8</t>
  </si>
  <si>
    <t xml:space="preserve"> 2021-3-21 5:28:8</t>
  </si>
  <si>
    <t xml:space="preserve"> 2021-3-21 5:38:8</t>
  </si>
  <si>
    <t xml:space="preserve"> 2021-3-21 5:48:8</t>
  </si>
  <si>
    <t xml:space="preserve"> 2021-3-21 5:58:8</t>
  </si>
  <si>
    <t xml:space="preserve"> 2021-3-21 6:8:8</t>
  </si>
  <si>
    <t xml:space="preserve"> 2021-3-21 6:18:8</t>
  </si>
  <si>
    <t xml:space="preserve"> 2021-3-21 6:28:8</t>
  </si>
  <si>
    <t xml:space="preserve"> 2021-3-21 6:38:8</t>
  </si>
  <si>
    <t xml:space="preserve"> 2021-3-21 6:48:8</t>
  </si>
  <si>
    <t xml:space="preserve"> 2021-3-21 6:58:8</t>
  </si>
  <si>
    <t xml:space="preserve"> 2021-3-21 7:8:8</t>
  </si>
  <si>
    <t xml:space="preserve"> 2021-3-21 7:18:8</t>
  </si>
  <si>
    <t xml:space="preserve"> 2021-3-21 7:28:8</t>
  </si>
  <si>
    <t xml:space="preserve"> 2021-3-21 7:38:8</t>
  </si>
  <si>
    <t xml:space="preserve"> 2021-3-21 7:48:8</t>
  </si>
  <si>
    <t xml:space="preserve"> 2021-3-21 7:58:8</t>
  </si>
  <si>
    <t xml:space="preserve"> 2021-3-21 8:8:8</t>
  </si>
  <si>
    <t xml:space="preserve"> 2021-3-21 8:18:8</t>
  </si>
  <si>
    <t xml:space="preserve"> 2021-3-21 8:28:8</t>
  </si>
  <si>
    <t xml:space="preserve"> 2021-3-21 8:38:8</t>
  </si>
  <si>
    <t xml:space="preserve"> 2021-3-21 8:48:8</t>
  </si>
  <si>
    <t xml:space="preserve"> 2021-3-21 8:58:8</t>
  </si>
  <si>
    <t xml:space="preserve"> 2021-3-21 9:8:8</t>
  </si>
  <si>
    <t xml:space="preserve"> 2021-3-21 9:18:8</t>
  </si>
  <si>
    <t xml:space="preserve"> 2021-3-21 9:28:8</t>
  </si>
  <si>
    <t xml:space="preserve"> 2021-3-21 9:38:8</t>
  </si>
  <si>
    <t xml:space="preserve"> 2021-3-21 9:48:8</t>
  </si>
  <si>
    <t xml:space="preserve"> 2021-3-21 9:58:8</t>
  </si>
  <si>
    <t xml:space="preserve"> 2021-3-21 10:8:8</t>
  </si>
  <si>
    <t xml:space="preserve"> 2021-3-21 10:18:8</t>
  </si>
  <si>
    <t xml:space="preserve"> 2021-3-21 10:28:8</t>
  </si>
  <si>
    <t xml:space="preserve"> 2021-3-21 10:38:8</t>
  </si>
  <si>
    <t xml:space="preserve"> 2021-3-21 10:48:8</t>
  </si>
  <si>
    <t xml:space="preserve"> 2021-3-21 10:58:8</t>
  </si>
  <si>
    <t xml:space="preserve"> 2021-3-21 11:8:8</t>
  </si>
  <si>
    <t xml:space="preserve"> 2021-3-21 11:18:8</t>
  </si>
  <si>
    <t xml:space="preserve"> 2021-3-21 11:28:8</t>
  </si>
  <si>
    <t xml:space="preserve"> 2021-3-21 11:38:8</t>
  </si>
  <si>
    <t xml:space="preserve"> 2021-3-21 11:48:8</t>
  </si>
  <si>
    <t xml:space="preserve"> 2021-3-21 11:58:8</t>
  </si>
  <si>
    <t xml:space="preserve"> 2021-3-21 12:8:8</t>
  </si>
  <si>
    <t xml:space="preserve"> 2021-3-21 12:18:8</t>
  </si>
  <si>
    <t xml:space="preserve"> 2021-3-21 12:28:8</t>
  </si>
  <si>
    <t xml:space="preserve"> 2021-3-21 12:38:8</t>
  </si>
  <si>
    <t xml:space="preserve"> 2021-3-21 12:48:8</t>
  </si>
  <si>
    <t xml:space="preserve"> 2021-3-21 12:58:8</t>
  </si>
  <si>
    <t xml:space="preserve"> 2021-3-21 13:8:8</t>
  </si>
  <si>
    <t xml:space="preserve"> 2021-3-21 13:18:8</t>
  </si>
  <si>
    <t xml:space="preserve"> 2021-3-21 13:28:8</t>
  </si>
  <si>
    <t xml:space="preserve"> 2021-3-21 13:38:8</t>
  </si>
  <si>
    <t xml:space="preserve"> 2021-3-21 13:48:8</t>
  </si>
  <si>
    <t xml:space="preserve"> 2021-3-21 13:58:8</t>
  </si>
  <si>
    <t xml:space="preserve"> 2021-3-21 14:8:8</t>
  </si>
  <si>
    <t xml:space="preserve"> 2021-3-21 14:18:8</t>
  </si>
  <si>
    <t xml:space="preserve"> 2021-3-21 14:28:8</t>
  </si>
  <si>
    <t xml:space="preserve"> 2021-3-21 14:38:8</t>
  </si>
  <si>
    <t xml:space="preserve"> 2021-3-21 14:48:8</t>
  </si>
  <si>
    <t xml:space="preserve"> 2021-3-21 14:58:8</t>
  </si>
  <si>
    <t xml:space="preserve"> 2021-3-21 15:8:8</t>
  </si>
  <si>
    <t xml:space="preserve"> 2021-3-21 15:18:8</t>
  </si>
  <si>
    <t xml:space="preserve"> 2021-3-21 15:28:8</t>
  </si>
  <si>
    <t xml:space="preserve"> 2021-3-21 15:38:8</t>
  </si>
  <si>
    <t xml:space="preserve"> 2021-3-21 15:48:8</t>
  </si>
  <si>
    <t xml:space="preserve"> 2021-3-21 15:58:8</t>
  </si>
  <si>
    <t xml:space="preserve"> 2021-3-21 16:8:8</t>
  </si>
  <si>
    <t xml:space="preserve"> 2021-3-21 16:18:8</t>
  </si>
  <si>
    <t xml:space="preserve"> 2021-3-21 16:28:8</t>
  </si>
  <si>
    <t xml:space="preserve"> 2021-3-21 16:38:8</t>
  </si>
  <si>
    <t xml:space="preserve"> 2021-3-21 16:48:8</t>
  </si>
  <si>
    <t xml:space="preserve"> 2021-3-21 16:58:8</t>
  </si>
  <si>
    <t xml:space="preserve"> 2021-3-21 17:8:8</t>
  </si>
  <si>
    <t xml:space="preserve"> 2021-3-21 17:18:8</t>
  </si>
  <si>
    <t xml:space="preserve"> 2021-3-21 17:28:8</t>
  </si>
  <si>
    <t xml:space="preserve"> 2021-3-21 17:38:8</t>
  </si>
  <si>
    <t xml:space="preserve"> 2021-3-21 17:48:8</t>
  </si>
  <si>
    <t xml:space="preserve"> 2021-3-21 17:58:8</t>
  </si>
  <si>
    <t xml:space="preserve"> 2021-3-21 18:8:8</t>
  </si>
  <si>
    <t xml:space="preserve"> 2021-3-21 18:18:8</t>
  </si>
  <si>
    <t xml:space="preserve"> 2021-3-21 18:28:8</t>
  </si>
  <si>
    <t xml:space="preserve"> 2021-3-21 18:38:8</t>
  </si>
  <si>
    <t xml:space="preserve"> 2021-3-21 18:48:8</t>
  </si>
  <si>
    <t xml:space="preserve"> 2021-3-21 18:58:8</t>
  </si>
  <si>
    <t xml:space="preserve"> 2021-3-21 19:8:8</t>
  </si>
  <si>
    <t xml:space="preserve"> 2021-3-21 19:18:8</t>
  </si>
  <si>
    <t xml:space="preserve"> 2021-3-21 19:28:8</t>
  </si>
  <si>
    <t xml:space="preserve"> 2021-3-21 19:38:8</t>
  </si>
  <si>
    <t xml:space="preserve"> 2021-3-21 19:48:8</t>
  </si>
  <si>
    <t xml:space="preserve"> 2021-3-21 19:58:8</t>
  </si>
  <si>
    <t xml:space="preserve"> 2021-3-21 20:8:8</t>
  </si>
  <si>
    <t xml:space="preserve"> 2021-3-21 20:18:8</t>
  </si>
  <si>
    <t xml:space="preserve"> 2021-3-21 20:28:8</t>
  </si>
  <si>
    <t xml:space="preserve"> 2021-3-21 20:38:8</t>
  </si>
  <si>
    <t xml:space="preserve"> 2021-3-21 20:48:8</t>
  </si>
  <si>
    <t xml:space="preserve"> 2021-3-21 20:58:8</t>
  </si>
  <si>
    <t xml:space="preserve"> 2021-3-21 21:8:8</t>
  </si>
  <si>
    <t xml:space="preserve"> 2021-3-21 21:18:8</t>
  </si>
  <si>
    <t xml:space="preserve"> 2021-3-21 21:28:8</t>
  </si>
  <si>
    <t xml:space="preserve"> 2021-3-21 21:38:8</t>
  </si>
  <si>
    <t xml:space="preserve"> 2021-3-21 21:48:8</t>
  </si>
  <si>
    <t xml:space="preserve"> 2021-3-21 21:58:8</t>
  </si>
  <si>
    <t xml:space="preserve"> 2021-3-21 22:8:8</t>
  </si>
  <si>
    <t xml:space="preserve"> 2021-3-21 22:18:8</t>
  </si>
  <si>
    <t xml:space="preserve"> 2021-3-21 22:28:8</t>
  </si>
  <si>
    <t xml:space="preserve"> 2021-3-21 22:38:8</t>
  </si>
  <si>
    <t xml:space="preserve"> 2021-3-21 22:48:8</t>
  </si>
  <si>
    <t xml:space="preserve"> 2021-3-21 22:58:8</t>
  </si>
  <si>
    <t xml:space="preserve"> 2021-3-21 23:8:8</t>
  </si>
  <si>
    <t xml:space="preserve"> 2021-3-21 23:18:8</t>
  </si>
  <si>
    <t xml:space="preserve"> 2021-3-21 23:28:8</t>
  </si>
  <si>
    <t xml:space="preserve"> 2021-3-21 23:38:8</t>
  </si>
  <si>
    <t xml:space="preserve"> 2021-3-21 23:48:8</t>
  </si>
  <si>
    <t xml:space="preserve"> 2021-3-21 23:58:8</t>
  </si>
  <si>
    <t xml:space="preserve"> 2021-3-22 0:8:8</t>
  </si>
  <si>
    <t xml:space="preserve"> 2021-3-22 0:18:8</t>
  </si>
  <si>
    <t xml:space="preserve"> 2021-3-22 0:28:8</t>
  </si>
  <si>
    <t xml:space="preserve"> 2021-3-22 0:38:8</t>
  </si>
  <si>
    <t xml:space="preserve"> 2021-3-22 0:48:8</t>
  </si>
  <si>
    <t xml:space="preserve"> 2021-3-22 0:58:8</t>
  </si>
  <si>
    <t xml:space="preserve"> 2021-3-22 1:8:8</t>
  </si>
  <si>
    <t xml:space="preserve"> 2021-3-22 1:18:8</t>
  </si>
  <si>
    <t xml:space="preserve"> 2021-3-22 1:28:8</t>
  </si>
  <si>
    <t xml:space="preserve"> 2021-3-22 1:38:8</t>
  </si>
  <si>
    <t xml:space="preserve"> 2021-3-22 1:48:8</t>
  </si>
  <si>
    <t xml:space="preserve"> 2021-3-22 1:58:8</t>
  </si>
  <si>
    <t xml:space="preserve"> 2021-3-22 2:8:8</t>
  </si>
  <si>
    <t xml:space="preserve"> 2021-3-22 2:18:8</t>
  </si>
  <si>
    <t xml:space="preserve"> 2021-3-22 2:28:8</t>
  </si>
  <si>
    <t xml:space="preserve"> 2021-3-22 2:38:8</t>
  </si>
  <si>
    <t xml:space="preserve"> 2021-3-22 2:48:8</t>
  </si>
  <si>
    <t xml:space="preserve"> 2021-3-22 2:58:8</t>
  </si>
  <si>
    <t xml:space="preserve"> 2021-3-22 3:8:8</t>
  </si>
  <si>
    <t xml:space="preserve"> 2021-3-22 3:18:8</t>
  </si>
  <si>
    <t xml:space="preserve"> 2021-3-22 3:28:8</t>
  </si>
  <si>
    <t xml:space="preserve"> 2021-3-22 3:38:8</t>
  </si>
  <si>
    <t xml:space="preserve"> 2021-3-22 3:48:8</t>
  </si>
  <si>
    <t xml:space="preserve"> 2021-3-22 3:58:8</t>
  </si>
  <si>
    <t xml:space="preserve"> 2021-3-22 4:8:8</t>
  </si>
  <si>
    <t xml:space="preserve"> 2021-3-22 4:18:8</t>
  </si>
  <si>
    <t xml:space="preserve"> 2021-3-22 4:28:8</t>
  </si>
  <si>
    <t xml:space="preserve"> 2021-3-22 4:38:8</t>
  </si>
  <si>
    <t xml:space="preserve"> 2021-3-22 4:48:8</t>
  </si>
  <si>
    <t xml:space="preserve"> 2021-3-22 4:58:8</t>
  </si>
  <si>
    <t xml:space="preserve"> 2021-3-22 5:8:8</t>
  </si>
  <si>
    <t xml:space="preserve"> 2021-3-22 5:18:8</t>
  </si>
  <si>
    <t xml:space="preserve"> 2021-3-22 5:28:8</t>
  </si>
  <si>
    <t xml:space="preserve"> 2021-3-22 5:38:8</t>
  </si>
  <si>
    <t xml:space="preserve"> 2021-3-22 5:48:8</t>
  </si>
  <si>
    <t xml:space="preserve"> 2021-3-22 5:58:8</t>
  </si>
  <si>
    <t xml:space="preserve"> 2021-3-22 6:8:8</t>
  </si>
  <si>
    <t xml:space="preserve"> 2021-3-22 6:18:8</t>
  </si>
  <si>
    <t xml:space="preserve"> 2021-3-22 6:28:8</t>
  </si>
  <si>
    <t xml:space="preserve"> 2021-3-22 6:38:8</t>
  </si>
  <si>
    <t xml:space="preserve"> 2021-3-22 6:48:8</t>
  </si>
  <si>
    <t xml:space="preserve"> 2021-3-22 6:58:8</t>
  </si>
  <si>
    <t xml:space="preserve"> 2021-3-22 7:8:8</t>
  </si>
  <si>
    <t xml:space="preserve"> 2021-3-22 7:18:8</t>
  </si>
  <si>
    <t xml:space="preserve"> 2021-3-22 7:28:8</t>
  </si>
  <si>
    <t xml:space="preserve"> 2021-3-22 7:38:8</t>
  </si>
  <si>
    <t xml:space="preserve"> 2021-3-22 7:48:8</t>
  </si>
  <si>
    <t xml:space="preserve"> 2021-3-22 7:58:8</t>
  </si>
  <si>
    <t xml:space="preserve"> 2021-3-22 8:8:8</t>
  </si>
  <si>
    <t xml:space="preserve"> 2021-3-22 8:18:8</t>
  </si>
  <si>
    <t xml:space="preserve"> 2021-3-22 8:28:8</t>
  </si>
  <si>
    <t xml:space="preserve"> 2021-3-22 8:38:8</t>
  </si>
  <si>
    <t xml:space="preserve"> 2021-3-22 8:48:8</t>
  </si>
  <si>
    <t xml:space="preserve"> 2021-3-22 8:58:8</t>
  </si>
  <si>
    <t xml:space="preserve"> 2021-3-22 9:8:8</t>
  </si>
  <si>
    <t xml:space="preserve"> 2021-3-22 9:18:8</t>
  </si>
  <si>
    <t xml:space="preserve"> 2021-3-22 9:28:8</t>
  </si>
  <si>
    <t xml:space="preserve"> 2021-3-22 9:38:8</t>
  </si>
  <si>
    <t xml:space="preserve"> 2021-3-22 9:48:8</t>
  </si>
  <si>
    <t xml:space="preserve"> 2021-3-22 9:58:8</t>
  </si>
  <si>
    <t xml:space="preserve"> 2021-3-22 10:8:8</t>
  </si>
  <si>
    <t xml:space="preserve"> 2021-3-22 10:18:8</t>
  </si>
  <si>
    <t xml:space="preserve"> 2021-3-22 10:28:8</t>
  </si>
  <si>
    <t xml:space="preserve"> 2021-3-22 10:38:8</t>
  </si>
  <si>
    <t xml:space="preserve"> 2021-3-22 10:48:8</t>
  </si>
  <si>
    <t xml:space="preserve"> 2021-3-22 10:58:8</t>
  </si>
  <si>
    <t xml:space="preserve"> 2021-3-22 11:8:8</t>
  </si>
  <si>
    <t xml:space="preserve"> 2021-3-22 11:18:8</t>
  </si>
  <si>
    <t xml:space="preserve"> 2021-3-22 11:28:8</t>
  </si>
  <si>
    <t xml:space="preserve"> 2021-3-22 11:38:8</t>
  </si>
  <si>
    <t xml:space="preserve"> 2021-3-22 11:48:8</t>
  </si>
  <si>
    <t xml:space="preserve"> 2021-3-22 11:58:8</t>
  </si>
  <si>
    <t xml:space="preserve"> 2021-3-22 12:8:8</t>
  </si>
  <si>
    <t xml:space="preserve"> 2021-3-22 12:18:8</t>
  </si>
  <si>
    <t xml:space="preserve"> 2021-3-22 12:28:8</t>
  </si>
  <si>
    <t xml:space="preserve"> 2021-3-22 12:38:8</t>
  </si>
  <si>
    <t xml:space="preserve"> 2021-3-22 12:48:8</t>
  </si>
  <si>
    <t xml:space="preserve"> 2021-3-22 12:58:8</t>
  </si>
  <si>
    <t xml:space="preserve"> 2021-3-22 13:8:8</t>
  </si>
  <si>
    <t xml:space="preserve"> 2021-3-22 13:18:8</t>
  </si>
  <si>
    <t xml:space="preserve"> 2021-3-22 13:28:8</t>
  </si>
  <si>
    <t xml:space="preserve"> 2021-3-22 13:38:8</t>
  </si>
  <si>
    <t xml:space="preserve"> 2021-3-22 13:48:8</t>
  </si>
  <si>
    <t xml:space="preserve"> 2021-3-22 13:58:8</t>
  </si>
  <si>
    <t xml:space="preserve"> 2021-3-22 14:8:8</t>
  </si>
  <si>
    <t xml:space="preserve"> 2021-3-22 14:18:8</t>
  </si>
  <si>
    <t xml:space="preserve"> 2021-3-22 14:28:8</t>
  </si>
  <si>
    <t xml:space="preserve"> 2021-3-22 14:38:8</t>
  </si>
  <si>
    <t xml:space="preserve"> 2021-3-22 14:48:8</t>
  </si>
  <si>
    <t xml:space="preserve"> 2021-3-22 14:58:8</t>
  </si>
  <si>
    <t xml:space="preserve"> 2021-3-22 15:8:8</t>
  </si>
  <si>
    <t xml:space="preserve"> 2021-3-22 15:18:8</t>
  </si>
  <si>
    <t xml:space="preserve"> 2021-3-22 15:28:8</t>
  </si>
  <si>
    <t xml:space="preserve"> 2021-3-22 15:38:8</t>
  </si>
  <si>
    <t xml:space="preserve"> 2021-3-22 15:48:8</t>
  </si>
  <si>
    <t xml:space="preserve"> 2021-3-22 15:58:8</t>
  </si>
  <si>
    <t xml:space="preserve"> 2021-3-22 16:8:8</t>
  </si>
  <si>
    <t xml:space="preserve"> 2021-3-22 16:18:8</t>
  </si>
  <si>
    <t xml:space="preserve"> 2021-3-22 16:28:8</t>
  </si>
  <si>
    <t xml:space="preserve"> 2021-3-22 16:38:8</t>
  </si>
  <si>
    <t xml:space="preserve"> 2021-3-22 16:48:8</t>
  </si>
  <si>
    <t xml:space="preserve"> 2021-3-22 16:58:8</t>
  </si>
  <si>
    <t xml:space="preserve"> 2021-3-22 17:8:8</t>
  </si>
  <si>
    <t xml:space="preserve"> 2021-3-22 17:18:8</t>
  </si>
  <si>
    <t xml:space="preserve"> 2021-3-22 17:28:8</t>
  </si>
  <si>
    <t xml:space="preserve"> 2021-3-22 17:38:8</t>
  </si>
  <si>
    <t xml:space="preserve"> 2021-3-22 17:48:8</t>
  </si>
  <si>
    <t xml:space="preserve"> 2021-3-22 17:58:8</t>
  </si>
  <si>
    <t xml:space="preserve"> 2021-3-22 18:8:8</t>
  </si>
  <si>
    <t xml:space="preserve"> 2021-3-22 18:18:8</t>
  </si>
  <si>
    <t xml:space="preserve"> 2021-3-22 18:28:8</t>
  </si>
  <si>
    <t xml:space="preserve"> 2021-3-22 18:38:8</t>
  </si>
  <si>
    <t xml:space="preserve"> 2021-3-22 18:48:8</t>
  </si>
  <si>
    <t xml:space="preserve"> 2021-3-22 18:58:8</t>
  </si>
  <si>
    <t xml:space="preserve"> 2021-3-22 19:8:8</t>
  </si>
  <si>
    <t xml:space="preserve"> 2021-3-22 19:18:8</t>
  </si>
  <si>
    <t xml:space="preserve"> 2021-3-22 19:28:8</t>
  </si>
  <si>
    <t xml:space="preserve"> 2021-3-22 19:38:8</t>
  </si>
  <si>
    <t xml:space="preserve"> 2021-3-22 19:48:8</t>
  </si>
  <si>
    <t xml:space="preserve"> 2021-3-22 19:58:8</t>
  </si>
  <si>
    <t xml:space="preserve"> 2021-3-22 20:8:8</t>
  </si>
  <si>
    <t xml:space="preserve"> 2021-3-22 20:18:8</t>
  </si>
  <si>
    <t xml:space="preserve"> 2021-3-22 20:28:8</t>
  </si>
  <si>
    <t xml:space="preserve"> 2021-3-22 20:38:8</t>
  </si>
  <si>
    <t xml:space="preserve"> 2021-3-22 20:48:8</t>
  </si>
  <si>
    <t xml:space="preserve"> 2021-3-22 20:58:8</t>
  </si>
  <si>
    <t xml:space="preserve"> 2021-3-22 21:8:8</t>
  </si>
  <si>
    <t xml:space="preserve"> 2021-3-22 21:18:8</t>
  </si>
  <si>
    <t xml:space="preserve"> 2021-3-22 21:28:8</t>
  </si>
  <si>
    <t xml:space="preserve"> 2021-3-22 21:38:8</t>
  </si>
  <si>
    <t xml:space="preserve"> 2021-3-22 21:48:8</t>
  </si>
  <si>
    <t xml:space="preserve"> 2021-3-22 21:58:8</t>
  </si>
  <si>
    <t xml:space="preserve"> 2021-3-22 22:8:8</t>
  </si>
  <si>
    <t xml:space="preserve"> 2021-3-22 22:18:8</t>
  </si>
  <si>
    <t xml:space="preserve"> 2021-3-22 22:28:8</t>
  </si>
  <si>
    <t xml:space="preserve"> 2021-3-22 22:38:8</t>
  </si>
  <si>
    <t xml:space="preserve"> 2021-3-22 22:48:8</t>
  </si>
  <si>
    <t xml:space="preserve"> 2021-3-22 22:58:8</t>
  </si>
  <si>
    <t xml:space="preserve"> 2021-3-22 23:8:8</t>
  </si>
  <si>
    <t xml:space="preserve"> 2021-3-22 23:18:8</t>
  </si>
  <si>
    <t xml:space="preserve"> 2021-3-22 23:28:8</t>
  </si>
  <si>
    <t xml:space="preserve"> 2021-3-22 23:38:8</t>
  </si>
  <si>
    <t xml:space="preserve"> 2021-3-22 23:48:8</t>
  </si>
  <si>
    <t xml:space="preserve"> 2021-3-22 23:58:8</t>
  </si>
  <si>
    <t xml:space="preserve"> 2021-3-23 0:8:8</t>
  </si>
  <si>
    <t xml:space="preserve"> 2021-3-23 0:18:8</t>
  </si>
  <si>
    <t xml:space="preserve"> 2021-3-23 0:28:8</t>
  </si>
  <si>
    <t xml:space="preserve"> 2021-3-23 0:38:8</t>
  </si>
  <si>
    <t xml:space="preserve"> 2021-3-23 0:48:8</t>
  </si>
  <si>
    <t xml:space="preserve"> 2021-3-23 0:58:8</t>
  </si>
  <si>
    <t xml:space="preserve"> 2021-3-23 1:8:8</t>
  </si>
  <si>
    <t xml:space="preserve"> 2021-3-23 1:18:8</t>
  </si>
  <si>
    <t xml:space="preserve"> 2021-3-23 1:28:8</t>
  </si>
  <si>
    <t xml:space="preserve"> 2021-3-23 1:38:8</t>
  </si>
  <si>
    <t xml:space="preserve"> 2021-3-23 1:48:8</t>
  </si>
  <si>
    <t xml:space="preserve"> 2021-3-23 1:58:8</t>
  </si>
  <si>
    <t xml:space="preserve"> 2021-3-23 2:8:8</t>
  </si>
  <si>
    <t xml:space="preserve"> 2021-3-23 2:18:8</t>
  </si>
  <si>
    <t xml:space="preserve"> 2021-3-23 2:28:8</t>
  </si>
  <si>
    <t xml:space="preserve"> 2021-3-23 2:38:8</t>
  </si>
  <si>
    <t xml:space="preserve"> 2021-3-23 2:48:8</t>
  </si>
  <si>
    <t xml:space="preserve"> 2021-3-23 2:58:8</t>
  </si>
  <si>
    <t xml:space="preserve"> 2021-3-23 3:8:8</t>
  </si>
  <si>
    <t xml:space="preserve"> 2021-3-23 3:18:8</t>
  </si>
  <si>
    <t xml:space="preserve"> 2021-3-23 3:28:8</t>
  </si>
  <si>
    <t xml:space="preserve"> 2021-3-23 3:38:8</t>
  </si>
  <si>
    <t xml:space="preserve"> 2021-3-23 3:48:8</t>
  </si>
  <si>
    <t xml:space="preserve"> 2021-3-23 3:58:8</t>
  </si>
  <si>
    <t xml:space="preserve"> 2021-3-23 4:8:8</t>
  </si>
  <si>
    <t xml:space="preserve"> 2021-3-23 4:18:8</t>
  </si>
  <si>
    <t xml:space="preserve"> 2021-3-23 4:28:8</t>
  </si>
  <si>
    <t xml:space="preserve"> 2021-3-23 4:38:8</t>
  </si>
  <si>
    <t xml:space="preserve"> 2021-3-23 4:48:8</t>
  </si>
  <si>
    <t xml:space="preserve"> 2021-3-23 4:58:8</t>
  </si>
  <si>
    <t xml:space="preserve"> 2021-3-23 5:8:8</t>
  </si>
  <si>
    <t xml:space="preserve"> 2021-3-23 5:18:8</t>
  </si>
  <si>
    <t xml:space="preserve"> 2021-3-23 5:28:8</t>
  </si>
  <si>
    <t xml:space="preserve"> 2021-3-23 5:38:8</t>
  </si>
  <si>
    <t xml:space="preserve"> 2021-3-23 5:48:8</t>
  </si>
  <si>
    <t xml:space="preserve"> 2021-3-23 5:58:8</t>
  </si>
  <si>
    <t xml:space="preserve"> 2021-3-23 6:8:8</t>
  </si>
  <si>
    <t xml:space="preserve"> 2021-3-23 6:18:8</t>
  </si>
  <si>
    <t xml:space="preserve"> 2021-3-23 6:28:8</t>
  </si>
  <si>
    <t xml:space="preserve"> 2021-3-23 6:38:8</t>
  </si>
  <si>
    <t xml:space="preserve"> 2021-3-23 6:48:8</t>
  </si>
  <si>
    <t xml:space="preserve"> 2021-3-23 6:58:8</t>
  </si>
  <si>
    <t xml:space="preserve"> 2021-3-23 7:8:8</t>
  </si>
  <si>
    <t xml:space="preserve"> 2021-3-23 7:18:8</t>
  </si>
  <si>
    <t xml:space="preserve"> 2021-3-23 7:28:8</t>
  </si>
  <si>
    <t xml:space="preserve"> 2021-3-23 7:38:8</t>
  </si>
  <si>
    <t xml:space="preserve"> 2021-3-23 7:48:8</t>
  </si>
  <si>
    <t xml:space="preserve"> 2021-3-23 7:58:8</t>
  </si>
  <si>
    <t xml:space="preserve"> 2021-3-23 8:8:8</t>
  </si>
  <si>
    <t xml:space="preserve"> 2021-3-23 8:18:8</t>
  </si>
  <si>
    <t xml:space="preserve"> 2021-3-23 8:28:8</t>
  </si>
  <si>
    <t xml:space="preserve"> 2021-3-23 8:38:8</t>
  </si>
  <si>
    <t xml:space="preserve"> 2021-3-23 8:48:8</t>
  </si>
  <si>
    <t xml:space="preserve"> 2021-3-23 8:58:8</t>
  </si>
  <si>
    <t xml:space="preserve"> 2021-3-23 9:8:8</t>
  </si>
  <si>
    <t xml:space="preserve"> 2021-3-23 9:18:8</t>
  </si>
  <si>
    <t xml:space="preserve"> 2021-3-23 9:28:8</t>
  </si>
  <si>
    <t xml:space="preserve"> 2021-3-23 9:38:8</t>
  </si>
  <si>
    <t xml:space="preserve"> 2021-3-23 9:48:8</t>
  </si>
  <si>
    <t xml:space="preserve"> 2021-3-23 9:58:8</t>
  </si>
  <si>
    <t xml:space="preserve"> 2021-3-23 10:8:8</t>
  </si>
  <si>
    <t xml:space="preserve"> 2021-3-23 10:18:8</t>
  </si>
  <si>
    <t xml:space="preserve"> 2021-3-23 10:28:8</t>
  </si>
  <si>
    <t xml:space="preserve"> 2021-3-23 10:38:8</t>
  </si>
  <si>
    <t xml:space="preserve"> 2021-3-23 10:48:8</t>
  </si>
  <si>
    <t xml:space="preserve"> 2021-3-23 10:58:8</t>
  </si>
  <si>
    <t xml:space="preserve"> 2021-3-23 11:8:8</t>
  </si>
  <si>
    <t xml:space="preserve"> 2021-3-23 11:18:8</t>
  </si>
  <si>
    <t xml:space="preserve"> 2021-3-23 11:28:8</t>
  </si>
  <si>
    <t xml:space="preserve"> 2021-3-23 11:38:8</t>
  </si>
  <si>
    <t xml:space="preserve"> 2021-3-23 11:48:8</t>
  </si>
  <si>
    <t xml:space="preserve"> 2021-3-23 11:58:8</t>
  </si>
  <si>
    <t xml:space="preserve"> 2021-3-23 12:8:8</t>
  </si>
  <si>
    <t xml:space="preserve"> 2021-3-23 12:18:8</t>
  </si>
  <si>
    <t xml:space="preserve"> 2021-3-23 12:28:8</t>
  </si>
  <si>
    <t xml:space="preserve"> 2021-3-23 12:38:8</t>
  </si>
  <si>
    <t xml:space="preserve"> 2021-3-23 12:48:8</t>
  </si>
  <si>
    <t xml:space="preserve"> 2021-3-23 12:58:8</t>
  </si>
  <si>
    <t xml:space="preserve"> 2021-3-23 13:8:8</t>
  </si>
  <si>
    <t xml:space="preserve"> 2021-3-23 13:18:8</t>
  </si>
  <si>
    <t xml:space="preserve"> 2021-3-23 13:28:8</t>
  </si>
  <si>
    <t xml:space="preserve"> 2021-3-23 13:38:8</t>
  </si>
  <si>
    <t xml:space="preserve"> 2021-3-23 13:48:8</t>
  </si>
  <si>
    <t xml:space="preserve"> 2021-3-23 13:58:8</t>
  </si>
  <si>
    <t xml:space="preserve"> 2021-3-23 14:8:8</t>
  </si>
  <si>
    <t xml:space="preserve"> 2021-3-23 14:18:8</t>
  </si>
  <si>
    <t xml:space="preserve"> 2021-3-23 14:38:8</t>
  </si>
  <si>
    <t xml:space="preserve"> 2021-3-23 14:48:8</t>
  </si>
  <si>
    <t xml:space="preserve"> 2021-3-23 14:58:8</t>
  </si>
  <si>
    <t xml:space="preserve"> 2021-3-23 15:8:8</t>
  </si>
  <si>
    <t xml:space="preserve"> 2021-3-23 15:18:8</t>
  </si>
  <si>
    <t xml:space="preserve"> 2021-3-23 15:28:8</t>
  </si>
  <si>
    <t xml:space="preserve"> 2021-3-23 15:38:8</t>
  </si>
  <si>
    <t xml:space="preserve"> 2021-3-23 15:48:8</t>
  </si>
  <si>
    <t xml:space="preserve"> 2021-3-23 15:58:8</t>
  </si>
  <si>
    <t xml:space="preserve"> 2021-3-23 16:8:8</t>
  </si>
  <si>
    <t xml:space="preserve"> 2021-3-23 16:18:8</t>
  </si>
  <si>
    <t xml:space="preserve"> 2021-3-23 16:28:8</t>
  </si>
  <si>
    <t xml:space="preserve"> 2021-3-23 16:38:8</t>
  </si>
  <si>
    <t xml:space="preserve"> 2021-3-23 16:48:8</t>
  </si>
  <si>
    <t xml:space="preserve"> 2021-3-23 16:58:8</t>
  </si>
  <si>
    <t xml:space="preserve"> 2021-3-23 17:8:8</t>
  </si>
  <si>
    <t xml:space="preserve"> 2021-3-23 17:18:8</t>
  </si>
  <si>
    <t xml:space="preserve"> 2021-3-23 17:28:8</t>
  </si>
  <si>
    <t xml:space="preserve"> 2021-3-23 17:38:8</t>
  </si>
  <si>
    <t xml:space="preserve"> 2021-3-23 17:48:8</t>
  </si>
  <si>
    <t xml:space="preserve"> 2021-3-23 17:58:8</t>
  </si>
  <si>
    <t xml:space="preserve"> 2021-3-23 18:8:8</t>
  </si>
  <si>
    <t xml:space="preserve"> 2021-3-23 18:18:8</t>
  </si>
  <si>
    <t xml:space="preserve"> 2021-3-23 18:28:8</t>
  </si>
  <si>
    <t xml:space="preserve"> 2021-3-23 18:38:8</t>
  </si>
  <si>
    <t xml:space="preserve"> 2021-3-23 18:48:8</t>
  </si>
  <si>
    <t xml:space="preserve"> 2021-3-23 18:58:8</t>
  </si>
  <si>
    <t xml:space="preserve"> 2021-3-23 19:8:8</t>
  </si>
  <si>
    <t xml:space="preserve"> 2021-3-23 19:18:8</t>
  </si>
  <si>
    <t xml:space="preserve"> 2021-3-23 19:28:8</t>
  </si>
  <si>
    <t xml:space="preserve"> 2021-3-23 19:38:8</t>
  </si>
  <si>
    <t xml:space="preserve"> 2021-3-23 19:48:8</t>
  </si>
  <si>
    <t xml:space="preserve"> 2021-3-23 19:58:8</t>
  </si>
  <si>
    <t xml:space="preserve"> 2021-3-23 20:8:8</t>
  </si>
  <si>
    <t xml:space="preserve"> 2021-3-23 20:18:8</t>
  </si>
  <si>
    <t xml:space="preserve"> 2021-3-23 20:28:8</t>
  </si>
  <si>
    <t xml:space="preserve"> 2021-3-23 20:38:8</t>
  </si>
  <si>
    <t xml:space="preserve"> 2021-3-23 20:48:8</t>
  </si>
  <si>
    <t xml:space="preserve"> 2021-3-23 20:58:8</t>
  </si>
  <si>
    <t xml:space="preserve"> 2021-3-23 21:8:8</t>
  </si>
  <si>
    <t xml:space="preserve"> 2021-3-23 21:18:8</t>
  </si>
  <si>
    <t xml:space="preserve"> 2021-3-23 21:28:8</t>
  </si>
  <si>
    <t xml:space="preserve"> 2021-3-23 21:38:8</t>
  </si>
  <si>
    <t xml:space="preserve"> 2021-3-23 21:48:8</t>
  </si>
  <si>
    <t xml:space="preserve"> 2021-3-23 21:58:8</t>
  </si>
  <si>
    <t xml:space="preserve"> 2021-3-23 22:8:8</t>
  </si>
  <si>
    <t xml:space="preserve"> 2021-3-23 22:18:8</t>
  </si>
  <si>
    <t xml:space="preserve"> 2021-3-23 22:28:8</t>
  </si>
  <si>
    <t xml:space="preserve"> 2021-3-23 22:38:8</t>
  </si>
  <si>
    <t xml:space="preserve"> 2021-3-23 22:48:8</t>
  </si>
  <si>
    <t xml:space="preserve"> 2021-3-23 22:58:8</t>
  </si>
  <si>
    <t xml:space="preserve"> 2021-3-23 23:8:8</t>
  </si>
  <si>
    <t xml:space="preserve"> 2021-3-23 23:18:8</t>
  </si>
  <si>
    <t xml:space="preserve"> 2021-3-23 23:28:8</t>
  </si>
  <si>
    <t xml:space="preserve"> 2021-3-23 23:38:8</t>
  </si>
  <si>
    <t xml:space="preserve"> 2021-3-23 23:48:8</t>
  </si>
  <si>
    <t xml:space="preserve"> 2021-3-23 23:58:8</t>
  </si>
  <si>
    <t xml:space="preserve"> 2021-3-24 0:8:8</t>
  </si>
  <si>
    <t xml:space="preserve"> 2021-3-24 0:18:8</t>
  </si>
  <si>
    <t xml:space="preserve"> 2021-3-24 0:28:8</t>
  </si>
  <si>
    <t xml:space="preserve"> 2021-3-24 0:38:8</t>
  </si>
  <si>
    <t xml:space="preserve"> 2021-3-24 0:48:8</t>
  </si>
  <si>
    <t xml:space="preserve"> 2021-3-24 0:58:8</t>
  </si>
  <si>
    <t xml:space="preserve"> 2021-3-24 1:8:8</t>
  </si>
  <si>
    <t xml:space="preserve"> 2021-3-24 1:18:8</t>
  </si>
  <si>
    <t xml:space="preserve"> 2021-3-24 1:28:8</t>
  </si>
  <si>
    <t xml:space="preserve"> 2021-3-24 1:38:8</t>
  </si>
  <si>
    <t xml:space="preserve"> 2021-3-24 1:48:8</t>
  </si>
  <si>
    <t xml:space="preserve"> 2021-3-24 1:58:8</t>
  </si>
  <si>
    <t xml:space="preserve"> 2021-3-24 2:8:8</t>
  </si>
  <si>
    <t xml:space="preserve"> 2021-3-24 2:18:8</t>
  </si>
  <si>
    <t xml:space="preserve"> 2021-3-24 2:28:8</t>
  </si>
  <si>
    <t xml:space="preserve"> 2021-3-24 2:38:8</t>
  </si>
  <si>
    <t xml:space="preserve"> 2021-3-24 2:48:8</t>
  </si>
  <si>
    <t xml:space="preserve"> 2021-3-24 2:58:8</t>
  </si>
  <si>
    <t xml:space="preserve"> 2021-3-24 3:8:8</t>
  </si>
  <si>
    <t xml:space="preserve"> 2021-3-24 3:18:8</t>
  </si>
  <si>
    <t xml:space="preserve"> 2021-3-24 3:28:8</t>
  </si>
  <si>
    <t xml:space="preserve"> 2021-3-24 3:38:8</t>
  </si>
  <si>
    <t xml:space="preserve"> 2021-3-24 3:48:8</t>
  </si>
  <si>
    <t xml:space="preserve"> 2021-3-24 3:58:8</t>
  </si>
  <si>
    <t xml:space="preserve"> 2021-3-24 4:8:8</t>
  </si>
  <si>
    <t xml:space="preserve"> 2021-3-24 4:18:8</t>
  </si>
  <si>
    <t xml:space="preserve"> 2021-3-24 4:28:8</t>
  </si>
  <si>
    <t xml:space="preserve"> 2021-3-24 4:38:8</t>
  </si>
  <si>
    <t xml:space="preserve"> 2021-3-24 4:48:8</t>
  </si>
  <si>
    <t xml:space="preserve"> 2021-3-24 4:58:8</t>
  </si>
  <si>
    <t xml:space="preserve"> 2021-3-24 5:8:8</t>
  </si>
  <si>
    <t xml:space="preserve"> 2021-3-24 5:18:8</t>
  </si>
  <si>
    <t xml:space="preserve"> 2021-3-24 5:28:8</t>
  </si>
  <si>
    <t xml:space="preserve"> 2021-3-24 5:38:8</t>
  </si>
  <si>
    <t xml:space="preserve"> 2021-3-24 5:48:8</t>
  </si>
  <si>
    <t xml:space="preserve"> 2021-3-24 5:58:8</t>
  </si>
  <si>
    <t xml:space="preserve"> 2021-3-24 6:8:8</t>
  </si>
  <si>
    <t xml:space="preserve"> 2021-3-24 6:18:8</t>
  </si>
  <si>
    <t xml:space="preserve"> 2021-3-24 6:28:8</t>
  </si>
  <si>
    <t xml:space="preserve"> 2021-3-24 6:38:8</t>
  </si>
  <si>
    <t xml:space="preserve"> 2021-3-24 6:48:8</t>
  </si>
  <si>
    <t xml:space="preserve"> 2021-3-24 6:58:8</t>
  </si>
  <si>
    <t xml:space="preserve"> 2021-3-24 7:8:8</t>
  </si>
  <si>
    <t xml:space="preserve"> 2021-3-24 7:18:8</t>
  </si>
  <si>
    <t xml:space="preserve"> 2021-3-24 7:28:8</t>
  </si>
  <si>
    <t xml:space="preserve"> 2021-3-24 7:38:8</t>
  </si>
  <si>
    <t xml:space="preserve"> 2021-3-24 7:48:8</t>
  </si>
  <si>
    <t xml:space="preserve"> 2021-3-24 7:58:8</t>
  </si>
  <si>
    <t xml:space="preserve"> 2021-3-24 8:8:8</t>
  </si>
  <si>
    <t xml:space="preserve"> 2021-3-24 8:18:8</t>
  </si>
  <si>
    <t xml:space="preserve"> 2021-3-24 8:28:8</t>
  </si>
  <si>
    <t xml:space="preserve"> 2021-3-24 8:38:8</t>
  </si>
  <si>
    <t xml:space="preserve"> 2021-3-24 8:48:8</t>
  </si>
  <si>
    <t xml:space="preserve"> 2021-3-24 8:58:8</t>
  </si>
  <si>
    <t xml:space="preserve"> 2021-3-24 9:8:8</t>
  </si>
  <si>
    <t xml:space="preserve"> 2021-3-24 9:18:8</t>
  </si>
  <si>
    <t xml:space="preserve"> 2021-3-24 9:28:8</t>
  </si>
  <si>
    <t xml:space="preserve"> 2021-3-24 9:38:8</t>
  </si>
  <si>
    <t xml:space="preserve"> 2021-3-24 9:48:8</t>
  </si>
  <si>
    <t xml:space="preserve"> 2021-3-24 9:58:8</t>
  </si>
  <si>
    <t xml:space="preserve"> 2021-3-24 10:8:8</t>
  </si>
  <si>
    <t xml:space="preserve"> 2021-3-24 10:18:8</t>
  </si>
  <si>
    <t xml:space="preserve"> 2021-3-24 10:28:8</t>
  </si>
  <si>
    <t xml:space="preserve"> 2021-3-24 10:38:8</t>
  </si>
  <si>
    <t xml:space="preserve"> 2021-3-24 10:48:8</t>
  </si>
  <si>
    <t xml:space="preserve"> 2021-3-24 10:58:8</t>
  </si>
  <si>
    <t xml:space="preserve"> 2021-3-24 11:8:8</t>
  </si>
  <si>
    <t xml:space="preserve"> 2021-3-24 11:18:8</t>
  </si>
  <si>
    <t xml:space="preserve"> 2021-3-24 11:28:8</t>
  </si>
  <si>
    <t xml:space="preserve"> 2021-3-24 11:38:8</t>
  </si>
  <si>
    <t xml:space="preserve"> 2021-3-24 11:48:8</t>
  </si>
  <si>
    <t xml:space="preserve"> 2021-3-24 11:58:8</t>
  </si>
  <si>
    <t xml:space="preserve"> 2021-3-24 12:8:8</t>
  </si>
  <si>
    <t xml:space="preserve"> 2021-3-24 12:18:8</t>
  </si>
  <si>
    <t xml:space="preserve"> 2021-3-24 12:28:8</t>
  </si>
  <si>
    <t xml:space="preserve"> 2021-3-24 12:38:8</t>
  </si>
  <si>
    <t xml:space="preserve"> 2021-3-24 12:48:8</t>
  </si>
  <si>
    <t xml:space="preserve"> 2021-3-24 12:58:8</t>
  </si>
  <si>
    <t xml:space="preserve"> 2021-3-24 13:8:8</t>
  </si>
  <si>
    <t xml:space="preserve"> 2021-3-24 13:18:8</t>
  </si>
  <si>
    <t xml:space="preserve"> 2021-3-24 13:28:8</t>
  </si>
  <si>
    <t xml:space="preserve"> 2021-3-24 13:38:8</t>
  </si>
  <si>
    <t xml:space="preserve"> 2021-3-24 13:48:8</t>
  </si>
  <si>
    <t xml:space="preserve"> 2021-3-24 13:58:8</t>
  </si>
  <si>
    <t xml:space="preserve"> 2021-3-24 14:8:8</t>
  </si>
  <si>
    <t xml:space="preserve"> 2021-3-24 14:18:8</t>
  </si>
  <si>
    <t xml:space="preserve"> 2021-3-24 14:28:8</t>
  </si>
  <si>
    <t xml:space="preserve"> 2021-3-24 14:38:8</t>
  </si>
  <si>
    <t xml:space="preserve"> 2021-3-24 14:48:8</t>
  </si>
  <si>
    <t xml:space="preserve"> 2021-3-24 14:58:8</t>
  </si>
  <si>
    <t xml:space="preserve"> 2021-3-24 15:8:8</t>
  </si>
  <si>
    <t xml:space="preserve"> 2021-3-24 15:18:8</t>
  </si>
  <si>
    <t xml:space="preserve"> 2021-3-24 15:28:8</t>
  </si>
  <si>
    <t xml:space="preserve"> 2021-3-24 15:38:8</t>
  </si>
  <si>
    <t xml:space="preserve"> 2021-3-24 15:48:8</t>
  </si>
  <si>
    <t xml:space="preserve"> 2021-3-24 15:58:8</t>
  </si>
  <si>
    <t xml:space="preserve"> 2021-3-24 16:8:8</t>
  </si>
  <si>
    <t xml:space="preserve"> 2021-3-24 16:18:8</t>
  </si>
  <si>
    <t xml:space="preserve"> 2021-3-24 16:28:8</t>
  </si>
  <si>
    <t xml:space="preserve"> 2021-3-24 16:38:8</t>
  </si>
  <si>
    <t xml:space="preserve"> 2021-3-24 16:48:8</t>
  </si>
  <si>
    <t xml:space="preserve"> 2021-3-24 16:58:8</t>
  </si>
  <si>
    <t xml:space="preserve"> 2021-3-24 17:8:8</t>
  </si>
  <si>
    <t xml:space="preserve"> 2021-3-24 17:18:8</t>
  </si>
  <si>
    <t xml:space="preserve"> 2021-3-24 17:28:8</t>
  </si>
  <si>
    <t xml:space="preserve"> 2021-3-24 17:38:8</t>
  </si>
  <si>
    <t xml:space="preserve"> 2021-3-24 17:48:8</t>
  </si>
  <si>
    <t xml:space="preserve"> 2021-3-24 17:58:8</t>
  </si>
  <si>
    <t xml:space="preserve"> 2021-3-24 18:8:8</t>
  </si>
  <si>
    <t xml:space="preserve"> 2021-3-24 18:18:8</t>
  </si>
  <si>
    <t xml:space="preserve"> 2021-3-24 18:28:8</t>
  </si>
  <si>
    <t xml:space="preserve"> 2021-3-24 18:38:8</t>
  </si>
  <si>
    <t xml:space="preserve"> 2021-3-24 18:48:8</t>
  </si>
  <si>
    <t xml:space="preserve"> 2021-3-24 18:58:8</t>
  </si>
  <si>
    <t xml:space="preserve"> 2021-3-24 19:8:8</t>
  </si>
  <si>
    <t xml:space="preserve"> 2021-3-24 19:18:8</t>
  </si>
  <si>
    <t xml:space="preserve"> 2021-3-24 19:28:8</t>
  </si>
  <si>
    <t xml:space="preserve"> 2021-3-24 19:38:8</t>
  </si>
  <si>
    <t xml:space="preserve"> 2021-3-24 19:48:8</t>
  </si>
  <si>
    <t xml:space="preserve"> 2021-3-24 19:58:8</t>
  </si>
  <si>
    <t xml:space="preserve"> 2021-3-24 20:8:8</t>
  </si>
  <si>
    <t xml:space="preserve"> 2021-3-24 20:18:8</t>
  </si>
  <si>
    <t xml:space="preserve"> 2021-3-24 20:28:8</t>
  </si>
  <si>
    <t xml:space="preserve"> 2021-3-24 20:38:8</t>
  </si>
  <si>
    <t xml:space="preserve"> 2021-3-24 20:48:8</t>
  </si>
  <si>
    <t xml:space="preserve"> 2021-3-24 20:58:8</t>
  </si>
  <si>
    <t xml:space="preserve"> 2021-3-24 21:8:8</t>
  </si>
  <si>
    <t xml:space="preserve"> 2021-3-24 21:18:8</t>
  </si>
  <si>
    <t xml:space="preserve"> 2021-3-24 21:28:8</t>
  </si>
  <si>
    <t xml:space="preserve"> 2021-3-24 21:38:8</t>
  </si>
  <si>
    <t xml:space="preserve"> 2021-3-24 21:48:8</t>
  </si>
  <si>
    <t xml:space="preserve"> 2021-3-24 21:58:8</t>
  </si>
  <si>
    <t xml:space="preserve"> 2021-3-24 22:8:8</t>
  </si>
  <si>
    <t xml:space="preserve"> 2021-3-24 22:18:8</t>
  </si>
  <si>
    <t xml:space="preserve"> 2021-3-24 22:28:8</t>
  </si>
  <si>
    <t xml:space="preserve"> 2021-3-24 22:38:8</t>
  </si>
  <si>
    <t xml:space="preserve"> 2021-3-24 22:48:8</t>
  </si>
  <si>
    <t xml:space="preserve"> 2021-3-24 22:58:8</t>
  </si>
  <si>
    <t xml:space="preserve"> 2021-3-24 23:8:8</t>
  </si>
  <si>
    <t xml:space="preserve"> 2021-3-24 23:18:8</t>
  </si>
  <si>
    <t xml:space="preserve"> 2021-3-24 23:28:8</t>
  </si>
  <si>
    <t xml:space="preserve"> 2021-3-24 23:38:8</t>
  </si>
  <si>
    <t xml:space="preserve"> 2021-3-24 23:48:8</t>
  </si>
  <si>
    <t xml:space="preserve"> 2021-3-24 23:58:8</t>
  </si>
  <si>
    <t xml:space="preserve"> 2021-3-25 0:8:8</t>
  </si>
  <si>
    <t xml:space="preserve"> 2021-3-25 0:18:8</t>
  </si>
  <si>
    <t xml:space="preserve"> 2021-3-25 0:28:8</t>
  </si>
  <si>
    <t xml:space="preserve"> 2021-3-25 0:38:8</t>
  </si>
  <si>
    <t xml:space="preserve"> 2021-3-25 0:48:8</t>
  </si>
  <si>
    <t xml:space="preserve"> 2021-3-25 0:58:8</t>
  </si>
  <si>
    <t xml:space="preserve"> 2021-3-25 1:8:8</t>
  </si>
  <si>
    <t xml:space="preserve"> 2021-3-25 1:18:8</t>
  </si>
  <si>
    <t xml:space="preserve"> 2021-3-25 1:28:8</t>
  </si>
  <si>
    <t xml:space="preserve"> 2021-3-25 1:38:8</t>
  </si>
  <si>
    <t xml:space="preserve"> 2021-3-25 1:48:8</t>
  </si>
  <si>
    <t xml:space="preserve"> 2021-3-25 1:58:8</t>
  </si>
  <si>
    <t xml:space="preserve"> 2021-3-25 2:8:8</t>
  </si>
  <si>
    <t xml:space="preserve"> 2021-3-25 2:18:8</t>
  </si>
  <si>
    <t xml:space="preserve"> 2021-3-25 2:28:8</t>
  </si>
  <si>
    <t xml:space="preserve"> 2021-3-25 2:38:8</t>
  </si>
  <si>
    <t xml:space="preserve"> 2021-3-25 2:48:8</t>
  </si>
  <si>
    <t xml:space="preserve"> 2021-3-25 2:58:8</t>
  </si>
  <si>
    <t xml:space="preserve"> 2021-3-25 3:8:8</t>
  </si>
  <si>
    <t xml:space="preserve"> 2021-3-25 3:18:8</t>
  </si>
  <si>
    <t xml:space="preserve"> 2021-3-25 3:28:8</t>
  </si>
  <si>
    <t xml:space="preserve"> 2021-3-25 3:38:8</t>
  </si>
  <si>
    <t xml:space="preserve"> 2021-3-25 3:48:8</t>
  </si>
  <si>
    <t xml:space="preserve"> 2021-3-25 3:58:8</t>
  </si>
  <si>
    <t xml:space="preserve"> 2021-3-25 4:8:8</t>
  </si>
  <si>
    <t xml:space="preserve"> 2021-3-25 4:18:8</t>
  </si>
  <si>
    <t xml:space="preserve"> 2021-3-25 4:28:8</t>
  </si>
  <si>
    <t xml:space="preserve"> 2021-3-25 4:38:8</t>
  </si>
  <si>
    <t xml:space="preserve"> 2021-3-25 4:48:8</t>
  </si>
  <si>
    <t xml:space="preserve"> 2021-3-25 4:58:8</t>
  </si>
  <si>
    <t xml:space="preserve"> 2021-3-25 5:8:8</t>
  </si>
  <si>
    <t xml:space="preserve"> 2021-3-25 5:18:8</t>
  </si>
  <si>
    <t xml:space="preserve"> 2021-3-25 5:28:8</t>
  </si>
  <si>
    <t xml:space="preserve"> 2021-3-25 5:38:8</t>
  </si>
  <si>
    <t xml:space="preserve"> 2021-3-25 5:48:8</t>
  </si>
  <si>
    <t xml:space="preserve"> 2021-3-25 5:58:8</t>
  </si>
  <si>
    <t xml:space="preserve"> 2021-3-25 6:8:8</t>
  </si>
  <si>
    <t xml:space="preserve"> 2021-3-25 6:18:8</t>
  </si>
  <si>
    <t xml:space="preserve"> 2021-3-25 6:28:8</t>
  </si>
  <si>
    <t xml:space="preserve"> 2021-3-25 6:38:8</t>
  </si>
  <si>
    <t xml:space="preserve"> 2021-3-25 6:48:8</t>
  </si>
  <si>
    <t xml:space="preserve"> 2021-3-25 6:58:8</t>
  </si>
  <si>
    <t xml:space="preserve"> 2021-3-25 7:8:8</t>
  </si>
  <si>
    <t xml:space="preserve"> 2021-3-25 7:18:8</t>
  </si>
  <si>
    <t xml:space="preserve"> 2021-3-25 7:28:8</t>
  </si>
  <si>
    <t xml:space="preserve"> 2021-3-25 7:38:8</t>
  </si>
  <si>
    <t xml:space="preserve"> 2021-3-25 7:48:8</t>
  </si>
  <si>
    <t xml:space="preserve"> 2021-3-25 7:58:8</t>
  </si>
  <si>
    <t xml:space="preserve"> 2021-3-25 8:8:8</t>
  </si>
  <si>
    <t xml:space="preserve"> 2021-3-25 8:18:8</t>
  </si>
  <si>
    <t xml:space="preserve"> 2021-3-25 8:28:8</t>
  </si>
  <si>
    <t xml:space="preserve"> 2021-3-25 8:38:8</t>
  </si>
  <si>
    <t xml:space="preserve"> 2021-3-25 8:48:8</t>
  </si>
  <si>
    <t xml:space="preserve"> 2021-3-25 8:58:8</t>
  </si>
  <si>
    <t xml:space="preserve"> 2021-3-25 9:8:8</t>
  </si>
  <si>
    <t xml:space="preserve"> 2021-3-25 9:18:8</t>
  </si>
  <si>
    <t xml:space="preserve"> 2021-3-25 9:28:8</t>
  </si>
  <si>
    <t xml:space="preserve"> 2021-3-25 9:38:8</t>
  </si>
  <si>
    <t xml:space="preserve"> 2021-3-25 9:48:8</t>
  </si>
  <si>
    <t xml:space="preserve"> 2021-3-25 9:58:8</t>
  </si>
  <si>
    <t xml:space="preserve"> 2021-3-25 10:8:8</t>
  </si>
  <si>
    <t xml:space="preserve"> 2021-3-25 10:18:8</t>
  </si>
  <si>
    <t xml:space="preserve"> 2021-3-25 10:28:8</t>
  </si>
  <si>
    <t xml:space="preserve"> 2021-3-25 10:38:8</t>
  </si>
  <si>
    <t xml:space="preserve"> 2021-3-25 10:48:8</t>
  </si>
  <si>
    <t xml:space="preserve"> 2021-3-25 10:58:8</t>
  </si>
  <si>
    <t xml:space="preserve"> 2021-3-25 11:8:8</t>
  </si>
  <si>
    <t xml:space="preserve"> 2021-3-25 11:18:8</t>
  </si>
  <si>
    <t xml:space="preserve"> 2021-3-25 11:28:8</t>
  </si>
  <si>
    <t xml:space="preserve"> 2021-3-25 11:38:8</t>
  </si>
  <si>
    <t xml:space="preserve"> 2021-3-25 11:48:8</t>
  </si>
  <si>
    <t xml:space="preserve"> 2021-3-25 11:58:8</t>
  </si>
  <si>
    <t xml:space="preserve"> 2021-3-25 12:8:8</t>
  </si>
  <si>
    <t xml:space="preserve"> 2021-3-25 12:18:8</t>
  </si>
  <si>
    <t xml:space="preserve"> 2021-3-25 12:28:8</t>
  </si>
  <si>
    <t xml:space="preserve"> 2021-3-25 12:38:8</t>
  </si>
  <si>
    <t xml:space="preserve"> 2021-3-25 12:48:8</t>
  </si>
  <si>
    <t xml:space="preserve"> 2021-3-25 12:58:8</t>
  </si>
  <si>
    <t xml:space="preserve"> 2021-3-25 13:8:8</t>
  </si>
  <si>
    <t xml:space="preserve"> 2021-3-25 13:18:8</t>
  </si>
  <si>
    <t xml:space="preserve"> 2021-3-25 13:28:8</t>
  </si>
  <si>
    <t xml:space="preserve"> 2021-3-25 13:38:8</t>
  </si>
  <si>
    <t xml:space="preserve"> 2021-3-25 13:48:8</t>
  </si>
  <si>
    <t xml:space="preserve"> 2021-3-25 13:58:8</t>
  </si>
  <si>
    <t xml:space="preserve"> 2021-3-25 14:8:8</t>
  </si>
  <si>
    <t xml:space="preserve"> 2021-3-25 14:18:8</t>
  </si>
  <si>
    <t xml:space="preserve"> 2021-3-25 14:28:8</t>
  </si>
  <si>
    <t xml:space="preserve"> 2021-3-25 14:38:8</t>
  </si>
  <si>
    <t xml:space="preserve"> 2021-3-25 14:48:8</t>
  </si>
  <si>
    <t xml:space="preserve"> 2021-3-25 14:58:8</t>
  </si>
  <si>
    <t xml:space="preserve"> 2021-3-25 15:8:8</t>
  </si>
  <si>
    <t xml:space="preserve"> 2021-3-25 15:18:8</t>
  </si>
  <si>
    <t xml:space="preserve"> 2021-3-25 15:28:8</t>
  </si>
  <si>
    <t xml:space="preserve"> 2021-3-25 15:38:8</t>
  </si>
  <si>
    <t xml:space="preserve"> 2021-3-25 15:48:8</t>
  </si>
  <si>
    <t xml:space="preserve"> 2021-3-25 15:58:8</t>
  </si>
  <si>
    <t xml:space="preserve"> 2021-3-25 16:8:8</t>
  </si>
  <si>
    <t xml:space="preserve"> 2021-3-25 16:18:8</t>
  </si>
  <si>
    <t xml:space="preserve"> 2021-3-25 16:28:8</t>
  </si>
  <si>
    <t xml:space="preserve"> 2021-3-25 16:38:8</t>
  </si>
  <si>
    <t xml:space="preserve"> 2021-3-25 16:48:8</t>
  </si>
  <si>
    <t xml:space="preserve"> 2021-3-25 16:58:8</t>
  </si>
  <si>
    <t xml:space="preserve"> 2021-3-25 17:8:8</t>
  </si>
  <si>
    <t xml:space="preserve"> 2021-3-25 17:18:8</t>
  </si>
  <si>
    <t xml:space="preserve"> 2021-3-25 17:28:8</t>
  </si>
  <si>
    <t xml:space="preserve"> 2021-3-25 17:38:8</t>
  </si>
  <si>
    <t xml:space="preserve"> 2021-3-25 17:48:8</t>
  </si>
  <si>
    <t xml:space="preserve"> 2021-3-25 17:58:8</t>
  </si>
  <si>
    <t xml:space="preserve"> 2021-3-25 18:8:8</t>
  </si>
  <si>
    <t xml:space="preserve"> 2021-3-25 18:18:8</t>
  </si>
  <si>
    <t xml:space="preserve"> 2021-3-25 18:28:8</t>
  </si>
  <si>
    <t xml:space="preserve"> 2021-3-25 18:38:8</t>
  </si>
  <si>
    <t xml:space="preserve"> 2021-3-25 18:48:8</t>
  </si>
  <si>
    <t xml:space="preserve"> 2021-3-25 18:58:8</t>
  </si>
  <si>
    <t xml:space="preserve"> 2021-3-25 19:8:8</t>
  </si>
  <si>
    <t xml:space="preserve"> 2021-3-25 19:18:8</t>
  </si>
  <si>
    <t xml:space="preserve"> 2021-3-25 19:28:8</t>
  </si>
  <si>
    <t xml:space="preserve"> 2021-3-25 19:38:8</t>
  </si>
  <si>
    <t xml:space="preserve"> 2021-3-25 19:48:8</t>
  </si>
  <si>
    <t xml:space="preserve"> 2021-3-25 19:58:8</t>
  </si>
  <si>
    <t xml:space="preserve"> 2021-3-25 20:8:8</t>
  </si>
  <si>
    <t xml:space="preserve"> 2021-3-25 20:18:8</t>
  </si>
  <si>
    <t xml:space="preserve"> 2021-3-25 20:28:8</t>
  </si>
  <si>
    <t xml:space="preserve"> 2021-3-25 20:38:8</t>
  </si>
  <si>
    <t xml:space="preserve"> 2021-3-25 20:48:8</t>
  </si>
  <si>
    <t xml:space="preserve"> 2021-3-25 20:58:8</t>
  </si>
  <si>
    <t xml:space="preserve"> 2021-3-25 21:8:8</t>
  </si>
  <si>
    <t xml:space="preserve"> 2021-3-25 21:18:8</t>
  </si>
  <si>
    <t xml:space="preserve"> 2021-3-25 21:28:8</t>
  </si>
  <si>
    <t xml:space="preserve"> 2021-3-25 21:38:8</t>
  </si>
  <si>
    <t xml:space="preserve"> 2021-3-25 21:48:8</t>
  </si>
  <si>
    <t xml:space="preserve"> 2021-3-25 21:58:8</t>
  </si>
  <si>
    <t xml:space="preserve"> 2021-3-25 22:8:8</t>
  </si>
  <si>
    <t xml:space="preserve"> 2021-3-25 22:18:8</t>
  </si>
  <si>
    <t xml:space="preserve"> 2021-3-25 22:28:8</t>
  </si>
  <si>
    <t xml:space="preserve"> 2021-3-25 22:38:8</t>
  </si>
  <si>
    <t xml:space="preserve"> 2021-3-25 22:48:8</t>
  </si>
  <si>
    <t xml:space="preserve"> 2021-3-25 22:58:8</t>
  </si>
  <si>
    <t xml:space="preserve"> 2021-3-25 23:8:8</t>
  </si>
  <si>
    <t xml:space="preserve"> 2021-3-25 23:18:8</t>
  </si>
  <si>
    <t xml:space="preserve"> 2021-3-25 23:28:8</t>
  </si>
  <si>
    <t xml:space="preserve"> 2021-3-25 23:38:8</t>
  </si>
  <si>
    <t xml:space="preserve"> 2021-3-25 23:48:8</t>
  </si>
  <si>
    <t xml:space="preserve"> 2021-3-25 23:58:8</t>
  </si>
  <si>
    <t xml:space="preserve"> 2021-3-26 0:8:8</t>
  </si>
  <si>
    <t xml:space="preserve"> 2021-3-26 0:18:8</t>
  </si>
  <si>
    <t xml:space="preserve"> 2021-3-26 0:28:8</t>
  </si>
  <si>
    <t xml:space="preserve"> 2021-3-26 0:38:8</t>
  </si>
  <si>
    <t xml:space="preserve"> 2021-3-26 0:48:8</t>
  </si>
  <si>
    <t xml:space="preserve"> 2021-3-26 0:58:8</t>
  </si>
  <si>
    <t xml:space="preserve"> 2021-3-26 1:8:8</t>
  </si>
  <si>
    <t xml:space="preserve"> 2021-3-26 1:18:8</t>
  </si>
  <si>
    <t xml:space="preserve"> 2021-3-26 1:28:8</t>
  </si>
  <si>
    <t xml:space="preserve"> 2021-3-26 1:38:8</t>
  </si>
  <si>
    <t xml:space="preserve"> 2021-3-26 1:48:8</t>
  </si>
  <si>
    <t xml:space="preserve"> 2021-3-26 1:58:8</t>
  </si>
  <si>
    <t xml:space="preserve"> 2021-3-26 2:8:8</t>
  </si>
  <si>
    <t xml:space="preserve"> 2021-3-26 2:18:8</t>
  </si>
  <si>
    <t xml:space="preserve"> 2021-3-26 2:28:8</t>
  </si>
  <si>
    <t xml:space="preserve"> 2021-3-26 2:38:8</t>
  </si>
  <si>
    <t xml:space="preserve"> 2021-3-26 2:48:8</t>
  </si>
  <si>
    <t xml:space="preserve"> 2021-3-26 2:58:8</t>
  </si>
  <si>
    <t xml:space="preserve"> 2021-3-26 3:8:8</t>
  </si>
  <si>
    <t xml:space="preserve"> 2021-3-26 3:18:8</t>
  </si>
  <si>
    <t xml:space="preserve"> 2021-3-26 3:28:8</t>
  </si>
  <si>
    <t xml:space="preserve"> 2021-3-26 3:38:8</t>
  </si>
  <si>
    <t xml:space="preserve"> 2021-3-26 3:48:8</t>
  </si>
  <si>
    <t xml:space="preserve"> 2021-3-26 3:58:8</t>
  </si>
  <si>
    <t xml:space="preserve"> 2021-3-26 4:8:8</t>
  </si>
  <si>
    <t xml:space="preserve"> 2021-3-26 4:18:8</t>
  </si>
  <si>
    <t xml:space="preserve"> 2021-3-26 4:28:8</t>
  </si>
  <si>
    <t xml:space="preserve"> 2021-3-26 4:38:8</t>
  </si>
  <si>
    <t xml:space="preserve"> 2021-3-26 4:48:8</t>
  </si>
  <si>
    <t xml:space="preserve"> 2021-3-26 4:58:8</t>
  </si>
  <si>
    <t xml:space="preserve"> 2021-3-26 5:8:8</t>
  </si>
  <si>
    <t xml:space="preserve"> 2021-3-26 5:18:8</t>
  </si>
  <si>
    <t xml:space="preserve"> 2021-3-26 5:28:8</t>
  </si>
  <si>
    <t xml:space="preserve"> 2021-3-26 5:38:8</t>
  </si>
  <si>
    <t xml:space="preserve"> 2021-3-26 5:48:8</t>
  </si>
  <si>
    <t xml:space="preserve"> 2021-3-26 5:58:8</t>
  </si>
  <si>
    <t xml:space="preserve"> 2021-3-26 6:8:8</t>
  </si>
  <si>
    <t xml:space="preserve"> 2021-3-26 6:18:8</t>
  </si>
  <si>
    <t xml:space="preserve"> 2021-3-26 6:28:8</t>
  </si>
  <si>
    <t xml:space="preserve"> 2021-3-26 6:38:8</t>
  </si>
  <si>
    <t xml:space="preserve"> 2021-3-26 6:48:8</t>
  </si>
  <si>
    <t xml:space="preserve"> 2021-3-26 6:58:8</t>
  </si>
  <si>
    <t xml:space="preserve"> 2021-3-26 7:8:8</t>
  </si>
  <si>
    <t xml:space="preserve"> 2021-3-26 7:18:8</t>
  </si>
  <si>
    <t xml:space="preserve"> 2021-3-26 7:28:8</t>
  </si>
  <si>
    <t xml:space="preserve"> 2021-3-26 7:38:8</t>
  </si>
  <si>
    <t xml:space="preserve"> 2021-3-26 7:48:8</t>
  </si>
  <si>
    <t xml:space="preserve"> 2021-3-26 7:58:8</t>
  </si>
  <si>
    <t xml:space="preserve"> 2021-3-26 8:8:8</t>
  </si>
  <si>
    <t xml:space="preserve"> 2021-3-26 8:18:8</t>
  </si>
  <si>
    <t xml:space="preserve"> 2021-3-26 8:28:8</t>
  </si>
  <si>
    <t xml:space="preserve"> 2021-3-26 8:38:8</t>
  </si>
  <si>
    <t xml:space="preserve"> 2021-3-26 8:48:8</t>
  </si>
  <si>
    <t xml:space="preserve"> 2021-3-26 8:58:8</t>
  </si>
  <si>
    <t xml:space="preserve"> 2021-3-26 9:8:8</t>
  </si>
  <si>
    <t xml:space="preserve"> 2021-3-26 9:18:8</t>
  </si>
  <si>
    <t xml:space="preserve"> 2021-3-26 9:28:8</t>
  </si>
  <si>
    <t xml:space="preserve"> 2021-3-26 9:38:8</t>
  </si>
  <si>
    <t xml:space="preserve"> 2021-3-26 9:48:8</t>
  </si>
  <si>
    <t xml:space="preserve"> 2021-3-26 9:58:8</t>
  </si>
  <si>
    <t xml:space="preserve"> 2021-3-26 10:8:8</t>
  </si>
  <si>
    <t xml:space="preserve"> 2021-3-26 10:18:8</t>
  </si>
  <si>
    <t xml:space="preserve"> 2021-3-26 10:28:8</t>
  </si>
  <si>
    <t xml:space="preserve"> 2021-3-26 10:38:8</t>
  </si>
  <si>
    <t xml:space="preserve"> 2021-3-26 10:48:8</t>
  </si>
  <si>
    <t xml:space="preserve"> 2021-3-26 10:58:8</t>
  </si>
  <si>
    <t xml:space="preserve"> 2021-3-26 11:8:8</t>
  </si>
  <si>
    <t xml:space="preserve"> 2021-3-26 11:18:8</t>
  </si>
  <si>
    <t xml:space="preserve"> 2021-3-26 11:28:8</t>
  </si>
  <si>
    <t xml:space="preserve"> 2021-3-26 11:38:8</t>
  </si>
  <si>
    <t xml:space="preserve"> 2021-3-26 11:48:8</t>
  </si>
  <si>
    <t xml:space="preserve"> 2021-3-26 11:58:8</t>
  </si>
  <si>
    <t xml:space="preserve"> 2021-3-26 12:8:8</t>
  </si>
  <si>
    <t xml:space="preserve"> 2021-3-26 12:18:8</t>
  </si>
  <si>
    <t xml:space="preserve"> 2021-3-26 12:28:8</t>
  </si>
  <si>
    <t xml:space="preserve"> 2021-3-26 12:38:8</t>
  </si>
  <si>
    <t xml:space="preserve"> 2021-3-26 12:48:8</t>
  </si>
  <si>
    <t xml:space="preserve"> 2021-3-26 12:58:8</t>
  </si>
  <si>
    <t xml:space="preserve"> 2021-3-26 13:8:8</t>
  </si>
  <si>
    <t xml:space="preserve"> 2021-3-26 13:18:8</t>
  </si>
  <si>
    <t xml:space="preserve"> 2021-3-26 13:28:8</t>
  </si>
  <si>
    <t xml:space="preserve"> 2021-3-26 13:38:8</t>
  </si>
  <si>
    <t xml:space="preserve"> 2021-3-26 13:48:8</t>
  </si>
  <si>
    <t xml:space="preserve"> 2021-3-26 13:58:8</t>
  </si>
  <si>
    <t xml:space="preserve"> 2021-3-26 14:8:8</t>
  </si>
  <si>
    <t xml:space="preserve"> 2021-3-26 14:18:8</t>
  </si>
  <si>
    <t xml:space="preserve"> 2021-3-26 14:28:8</t>
  </si>
  <si>
    <t xml:space="preserve"> 2021-3-26 14:38:8</t>
  </si>
  <si>
    <t xml:space="preserve"> 2021-3-26 14:48:8</t>
  </si>
  <si>
    <t xml:space="preserve"> 2021-3-26 14:58:8</t>
  </si>
  <si>
    <t xml:space="preserve"> 2021-3-26 15:8:8</t>
  </si>
  <si>
    <t xml:space="preserve"> 2021-3-26 15:18:8</t>
  </si>
  <si>
    <t xml:space="preserve"> 2021-3-26 15:28:8</t>
  </si>
  <si>
    <t xml:space="preserve"> 2021-3-26 15:38:8</t>
  </si>
  <si>
    <t xml:space="preserve"> 2021-3-26 15:48:8</t>
  </si>
  <si>
    <t xml:space="preserve"> 2021-3-26 15:58:8</t>
  </si>
  <si>
    <t xml:space="preserve"> 2021-3-26 16:8:8</t>
  </si>
  <si>
    <t xml:space="preserve"> 2021-3-26 16:18:8</t>
  </si>
  <si>
    <t xml:space="preserve"> 2021-3-26 16:28:8</t>
  </si>
  <si>
    <t xml:space="preserve"> 2021-3-26 16:38:8</t>
  </si>
  <si>
    <t xml:space="preserve"> 2021-3-26 16:48:8</t>
  </si>
  <si>
    <t xml:space="preserve"> 2021-3-26 16:58:8</t>
  </si>
  <si>
    <t xml:space="preserve"> 2021-3-26 17:8:8</t>
  </si>
  <si>
    <t xml:space="preserve"> 2021-3-26 17:18:8</t>
  </si>
  <si>
    <t xml:space="preserve"> 2021-3-26 17:28:8</t>
  </si>
  <si>
    <t xml:space="preserve"> 2021-3-26 17:38:8</t>
  </si>
  <si>
    <t xml:space="preserve"> 2021-3-26 17:48:8</t>
  </si>
  <si>
    <t xml:space="preserve"> 2021-3-26 17:58:8</t>
  </si>
  <si>
    <t xml:space="preserve"> 2021-3-26 18:8:8</t>
  </si>
  <si>
    <t xml:space="preserve"> 2021-3-26 18:18:8</t>
  </si>
  <si>
    <t xml:space="preserve"> 2021-3-26 18:28:8</t>
  </si>
  <si>
    <t xml:space="preserve"> 2021-3-26 18:38:8</t>
  </si>
  <si>
    <t xml:space="preserve"> 2021-3-26 18:48:8</t>
  </si>
  <si>
    <t xml:space="preserve"> 2021-3-26 18:58:8</t>
  </si>
  <si>
    <t xml:space="preserve"> 2021-3-26 19:8:8</t>
  </si>
  <si>
    <t xml:space="preserve"> 2021-3-26 19:18:8</t>
  </si>
  <si>
    <t xml:space="preserve"> 2021-3-26 19:28:8</t>
  </si>
  <si>
    <t xml:space="preserve"> 2021-3-26 19:38:8</t>
  </si>
  <si>
    <t xml:space="preserve"> 2021-3-26 19:48:8</t>
  </si>
  <si>
    <t xml:space="preserve"> 2021-3-26 19:58:8</t>
  </si>
  <si>
    <t xml:space="preserve"> 2021-3-26 20:8:8</t>
  </si>
  <si>
    <t xml:space="preserve"> 2021-3-26 20:18:8</t>
  </si>
  <si>
    <t xml:space="preserve"> 2021-3-26 20:28:8</t>
  </si>
  <si>
    <t xml:space="preserve"> 2021-3-26 20:38:8</t>
  </si>
  <si>
    <t xml:space="preserve"> 2021-3-26 20:48:8</t>
  </si>
  <si>
    <t xml:space="preserve"> 2021-3-26 20:58:8</t>
  </si>
  <si>
    <t xml:space="preserve"> 2021-3-26 21:8:8</t>
  </si>
  <si>
    <t xml:space="preserve"> 2021-3-26 21:18:8</t>
  </si>
  <si>
    <t xml:space="preserve"> 2021-3-26 21:28:8</t>
  </si>
  <si>
    <t xml:space="preserve"> 2021-3-26 21:38:8</t>
  </si>
  <si>
    <t xml:space="preserve"> 2021-3-26 21:48:8</t>
  </si>
  <si>
    <t xml:space="preserve"> 2021-3-26 21:58:8</t>
  </si>
  <si>
    <t xml:space="preserve"> 2021-3-26 22:8:8</t>
  </si>
  <si>
    <t xml:space="preserve"> 2021-3-26 22:18:8</t>
  </si>
  <si>
    <t xml:space="preserve"> 2021-3-26 22:28:8</t>
  </si>
  <si>
    <t xml:space="preserve"> 2021-3-26 22:48:8</t>
  </si>
  <si>
    <t xml:space="preserve"> 2021-3-26 22:58:8</t>
  </si>
  <si>
    <t xml:space="preserve"> 2021-3-26 23:8:8</t>
  </si>
  <si>
    <t xml:space="preserve"> 2021-3-26 23:18:8</t>
  </si>
  <si>
    <t xml:space="preserve"> 2021-3-26 23:28:8</t>
  </si>
  <si>
    <t xml:space="preserve"> 2021-3-26 23:38:8</t>
  </si>
  <si>
    <t xml:space="preserve"> 2021-3-26 23:48:8</t>
  </si>
  <si>
    <t xml:space="preserve"> 2021-3-26 23:58:8</t>
  </si>
  <si>
    <t xml:space="preserve"> 2021-3-27 0:8:8</t>
  </si>
  <si>
    <t xml:space="preserve"> 2021-3-27 0:18:8</t>
  </si>
  <si>
    <t xml:space="preserve"> 2021-3-27 0:28:8</t>
  </si>
  <si>
    <t xml:space="preserve"> 2021-3-27 0:38:8</t>
  </si>
  <si>
    <t xml:space="preserve"> 2021-3-27 0:48:8</t>
  </si>
  <si>
    <t xml:space="preserve"> 2021-3-27 0:58:8</t>
  </si>
  <si>
    <t xml:space="preserve"> 2021-3-27 1:8:8</t>
  </si>
  <si>
    <t xml:space="preserve"> 2021-3-27 1:18:8</t>
  </si>
  <si>
    <t xml:space="preserve"> 2021-3-27 1:28:8</t>
  </si>
  <si>
    <t xml:space="preserve"> 2021-3-27 1:38:8</t>
  </si>
  <si>
    <t xml:space="preserve"> 2021-3-27 1:48:8</t>
  </si>
  <si>
    <t xml:space="preserve"> 2021-3-27 1:58:8</t>
  </si>
  <si>
    <t xml:space="preserve"> 2021-3-27 2:8:8</t>
  </si>
  <si>
    <t xml:space="preserve"> 2021-3-27 2:18:8</t>
  </si>
  <si>
    <t xml:space="preserve"> 2021-3-27 2:28:8</t>
  </si>
  <si>
    <t xml:space="preserve"> 2021-3-27 2:38:8</t>
  </si>
  <si>
    <t xml:space="preserve"> 2021-3-27 2:48:8</t>
  </si>
  <si>
    <t xml:space="preserve"> 2021-3-27 2:58:8</t>
  </si>
  <si>
    <t xml:space="preserve"> 2021-3-27 3:8:8</t>
  </si>
  <si>
    <t xml:space="preserve"> 2021-3-27 3:18:8</t>
  </si>
  <si>
    <t xml:space="preserve"> 2021-3-27 3:28:8</t>
  </si>
  <si>
    <t xml:space="preserve"> 2021-3-27 3:38:8</t>
  </si>
  <si>
    <t xml:space="preserve"> 2021-3-27 3:48:8</t>
  </si>
  <si>
    <t xml:space="preserve"> 2021-3-27 3:58:8</t>
  </si>
  <si>
    <t xml:space="preserve"> 2021-3-27 4:8:8</t>
  </si>
  <si>
    <t xml:space="preserve"> 2021-3-27 4:18:8</t>
  </si>
  <si>
    <t xml:space="preserve"> 2021-3-27 4:28:8</t>
  </si>
  <si>
    <t xml:space="preserve"> 2021-3-27 4:38:8</t>
  </si>
  <si>
    <t xml:space="preserve"> 2021-3-27 4:48:8</t>
  </si>
  <si>
    <t xml:space="preserve"> 2021-3-27 4:58:8</t>
  </si>
  <si>
    <t xml:space="preserve"> 2021-3-27 5:8:8</t>
  </si>
  <si>
    <t xml:space="preserve"> 2021-3-27 5:18:8</t>
  </si>
  <si>
    <t xml:space="preserve"> 2021-3-27 5:28:8</t>
  </si>
  <si>
    <t xml:space="preserve"> 2021-3-27 5:38:8</t>
  </si>
  <si>
    <t xml:space="preserve"> 2021-3-27 5:48:8</t>
  </si>
  <si>
    <t xml:space="preserve"> 2021-3-27 5:58:8</t>
  </si>
  <si>
    <t xml:space="preserve"> 2021-3-27 6:8:8</t>
  </si>
  <si>
    <t xml:space="preserve"> 2021-3-27 6:18:8</t>
  </si>
  <si>
    <t xml:space="preserve"> 2021-3-27 6:28:8</t>
  </si>
  <si>
    <t xml:space="preserve"> 2021-3-27 6:38:8</t>
  </si>
  <si>
    <t xml:space="preserve"> 2021-3-27 6:48:8</t>
  </si>
  <si>
    <t xml:space="preserve"> 2021-3-27 6:58:8</t>
  </si>
  <si>
    <t xml:space="preserve"> 2021-3-27 7:8:8</t>
  </si>
  <si>
    <t xml:space="preserve"> 2021-3-27 7:18:8</t>
  </si>
  <si>
    <t xml:space="preserve"> 2021-3-27 7:28:8</t>
  </si>
  <si>
    <t xml:space="preserve"> 2021-3-27 7:38:8</t>
  </si>
  <si>
    <t xml:space="preserve"> 2021-3-27 7:48:8</t>
  </si>
  <si>
    <t xml:space="preserve"> 2021-3-27 7:58:8</t>
  </si>
  <si>
    <t xml:space="preserve"> 2021-3-27 8:8:8</t>
  </si>
  <si>
    <t xml:space="preserve"> 2021-3-27 8:18:8</t>
  </si>
  <si>
    <t xml:space="preserve"> 2021-3-27 8:28:8</t>
  </si>
  <si>
    <t xml:space="preserve"> 2021-3-27 8:38:8</t>
  </si>
  <si>
    <t xml:space="preserve"> 2021-3-27 8:48:8</t>
  </si>
  <si>
    <t xml:space="preserve"> 2021-3-27 8:58:8</t>
  </si>
  <si>
    <t xml:space="preserve"> 2021-3-27 9:8:8</t>
  </si>
  <si>
    <t xml:space="preserve"> 2021-3-27 9:18:8</t>
  </si>
  <si>
    <t xml:space="preserve"> 2021-3-27 9:28:8</t>
  </si>
  <si>
    <t xml:space="preserve"> 2021-3-27 9:38:8</t>
  </si>
  <si>
    <t xml:space="preserve"> 2021-3-27 9:48:8</t>
  </si>
  <si>
    <t xml:space="preserve"> 2021-3-27 9:58:8</t>
  </si>
  <si>
    <t xml:space="preserve"> 2021-3-27 10:8:8</t>
  </si>
  <si>
    <t xml:space="preserve"> 2021-3-27 10:18:8</t>
  </si>
  <si>
    <t xml:space="preserve"> 2021-3-27 10:28:8</t>
  </si>
  <si>
    <t xml:space="preserve"> 2021-3-27 10:38:8</t>
  </si>
  <si>
    <t xml:space="preserve"> 2021-3-27 10:48:8</t>
  </si>
  <si>
    <t xml:space="preserve"> 2021-3-27 10:58:8</t>
  </si>
  <si>
    <t xml:space="preserve"> 2021-3-27 11:8:8</t>
  </si>
  <si>
    <t xml:space="preserve"> 2021-3-27 11:18:8</t>
  </si>
  <si>
    <t xml:space="preserve"> 2021-3-27 11:28:8</t>
  </si>
  <si>
    <t xml:space="preserve"> 2021-3-27 11:38:8</t>
  </si>
  <si>
    <t xml:space="preserve"> 2021-3-27 11:48:8</t>
  </si>
  <si>
    <t xml:space="preserve"> 2021-3-27 11:58:8</t>
  </si>
  <si>
    <t xml:space="preserve"> 2021-3-27 12:8:8</t>
  </si>
  <si>
    <t xml:space="preserve"> 2021-3-27 12:18:8</t>
  </si>
  <si>
    <t xml:space="preserve"> 2021-3-27 12:28:8</t>
  </si>
  <si>
    <t xml:space="preserve"> 2021-3-27 12:38:8</t>
  </si>
  <si>
    <t xml:space="preserve"> 2021-3-27 12:48:8</t>
  </si>
  <si>
    <t xml:space="preserve"> 2021-3-27 12:58:8</t>
  </si>
  <si>
    <t xml:space="preserve"> 2021-3-27 13:8:8</t>
  </si>
  <si>
    <t xml:space="preserve"> 2021-3-27 13:18:8</t>
  </si>
  <si>
    <t xml:space="preserve"> 2021-3-27 13:28:8</t>
  </si>
  <si>
    <t xml:space="preserve"> 2021-3-27 13:38:8</t>
  </si>
  <si>
    <t xml:space="preserve"> 2021-3-27 13:48:8</t>
  </si>
  <si>
    <t xml:space="preserve"> 2021-3-27 13:58:8</t>
  </si>
  <si>
    <t xml:space="preserve"> 2021-3-27 14:8:8</t>
  </si>
  <si>
    <t xml:space="preserve"> 2021-3-27 14:18:8</t>
  </si>
  <si>
    <t xml:space="preserve"> 2021-3-27 14:28:8</t>
  </si>
  <si>
    <t xml:space="preserve"> 2021-3-27 14:38:8</t>
  </si>
  <si>
    <t xml:space="preserve"> 2021-3-27 14:48:8</t>
  </si>
  <si>
    <t xml:space="preserve"> 2021-3-27 14:58:8</t>
  </si>
  <si>
    <t xml:space="preserve"> 2021-3-27 15:8:8</t>
  </si>
  <si>
    <t xml:space="preserve"> 2021-3-27 15:18:8</t>
  </si>
  <si>
    <t xml:space="preserve"> 2021-3-27 15:28:8</t>
  </si>
  <si>
    <t xml:space="preserve"> 2021-3-27 15:38:8</t>
  </si>
  <si>
    <t xml:space="preserve"> 2021-3-27 15:48:8</t>
  </si>
  <si>
    <t xml:space="preserve"> 2021-3-27 15:58:8</t>
  </si>
  <si>
    <t xml:space="preserve"> 2021-3-27 16:8:8</t>
  </si>
  <si>
    <t xml:space="preserve"> 2021-3-27 16:18:8</t>
  </si>
  <si>
    <t xml:space="preserve"> 2021-3-27 16:28:8</t>
  </si>
  <si>
    <t xml:space="preserve"> 2021-3-27 16:38:8</t>
  </si>
  <si>
    <t xml:space="preserve"> 2021-3-27 16:48:8</t>
  </si>
  <si>
    <t xml:space="preserve"> 2021-3-27 16:58:8</t>
  </si>
  <si>
    <t xml:space="preserve"> 2021-3-27 17:8:8</t>
  </si>
  <si>
    <t xml:space="preserve"> 2021-3-27 17:18:8</t>
  </si>
  <si>
    <t xml:space="preserve"> 2021-3-27 17:28:8</t>
  </si>
  <si>
    <t xml:space="preserve"> 2021-3-27 17:38:8</t>
  </si>
  <si>
    <t xml:space="preserve"> 2021-3-27 17:48:8</t>
  </si>
  <si>
    <t xml:space="preserve"> 2021-3-27 17:58:8</t>
  </si>
  <si>
    <t xml:space="preserve"> 2021-3-27 18:8:8</t>
  </si>
  <si>
    <t xml:space="preserve"> 2021-3-27 18:18:8</t>
  </si>
  <si>
    <t xml:space="preserve"> 2021-3-27 18:28:8</t>
  </si>
  <si>
    <t xml:space="preserve"> 2021-3-27 18:38:8</t>
  </si>
  <si>
    <t xml:space="preserve"> 2021-3-27 18:48:8</t>
  </si>
  <si>
    <t xml:space="preserve"> 2021-3-27 18:58:8</t>
  </si>
  <si>
    <t xml:space="preserve"> 2021-3-27 19:8:8</t>
  </si>
  <si>
    <t xml:space="preserve"> 2021-3-27 19:18:8</t>
  </si>
  <si>
    <t xml:space="preserve"> 2021-3-27 19:28:8</t>
  </si>
  <si>
    <t xml:space="preserve"> 2021-3-27 19:38:8</t>
  </si>
  <si>
    <t xml:space="preserve"> 2021-3-27 19:48:8</t>
  </si>
  <si>
    <t xml:space="preserve"> 2021-3-27 19:58:8</t>
  </si>
  <si>
    <t xml:space="preserve"> 2021-3-27 20:8:8</t>
  </si>
  <si>
    <t xml:space="preserve"> 2021-3-27 20:18:8</t>
  </si>
  <si>
    <t xml:space="preserve"> 2021-3-27 20:28:8</t>
  </si>
  <si>
    <t xml:space="preserve"> 2021-3-27 20:38:8</t>
  </si>
  <si>
    <t xml:space="preserve"> 2021-3-27 20:48:8</t>
  </si>
  <si>
    <t xml:space="preserve"> 2021-3-27 20:58:8</t>
  </si>
  <si>
    <t xml:space="preserve"> 2021-3-27 21:8:8</t>
  </si>
  <si>
    <t xml:space="preserve"> 2021-3-27 21:18:8</t>
  </si>
  <si>
    <t xml:space="preserve"> 2021-3-27 21:28:8</t>
  </si>
  <si>
    <t xml:space="preserve"> 2021-3-27 21:38:8</t>
  </si>
  <si>
    <t xml:space="preserve"> 2021-3-27 21:48:8</t>
  </si>
  <si>
    <t xml:space="preserve"> 2021-3-27 21:58:8</t>
  </si>
  <si>
    <t xml:space="preserve"> 2021-3-27 22:8:8</t>
  </si>
  <si>
    <t xml:space="preserve"> 2021-3-27 22:18:8</t>
  </si>
  <si>
    <t xml:space="preserve"> 2021-3-27 22:28:8</t>
  </si>
  <si>
    <t xml:space="preserve"> 2021-3-27 22:38:8</t>
  </si>
  <si>
    <t xml:space="preserve"> 2021-3-27 22:48:8</t>
  </si>
  <si>
    <t xml:space="preserve"> 2021-3-27 22:58:8</t>
  </si>
  <si>
    <t xml:space="preserve"> 2021-3-27 23:8:8</t>
  </si>
  <si>
    <t xml:space="preserve"> 2021-3-27 23:18:8</t>
  </si>
  <si>
    <t xml:space="preserve"> 2021-3-27 23:28:8</t>
  </si>
  <si>
    <t xml:space="preserve"> 2021-3-27 23:38:8</t>
  </si>
  <si>
    <t xml:space="preserve"> 2021-3-27 23:48:8</t>
  </si>
  <si>
    <t xml:space="preserve"> 2021-3-27 23:58:8</t>
  </si>
  <si>
    <t xml:space="preserve"> 2021-3-28 0:8:8</t>
  </si>
  <si>
    <t xml:space="preserve"> 2021-3-28 0:18:8</t>
  </si>
  <si>
    <t xml:space="preserve"> 2021-3-28 0:28:8</t>
  </si>
  <si>
    <t xml:space="preserve"> 2021-3-28 0:38:8</t>
  </si>
  <si>
    <t xml:space="preserve"> 2021-3-28 0:48:8</t>
  </si>
  <si>
    <t xml:space="preserve"> 2021-3-28 0:58:8</t>
  </si>
  <si>
    <t xml:space="preserve"> 2021-3-28 1:8:8</t>
  </si>
  <si>
    <t xml:space="preserve"> 2021-3-28 1:18:8</t>
  </si>
  <si>
    <t xml:space="preserve"> 2021-3-28 1:28:8</t>
  </si>
  <si>
    <t xml:space="preserve"> 2021-3-28 1:38:8</t>
  </si>
  <si>
    <t xml:space="preserve"> 2021-3-28 1:48:8</t>
  </si>
  <si>
    <t xml:space="preserve"> 2021-3-28 1:58:8</t>
  </si>
  <si>
    <t xml:space="preserve"> 2021-3-28 2:8:8</t>
  </si>
  <si>
    <t xml:space="preserve"> 2021-3-28 2:18:8</t>
  </si>
  <si>
    <t xml:space="preserve"> 2021-3-28 2:28:8</t>
  </si>
  <si>
    <t xml:space="preserve"> 2021-3-28 2:38:8</t>
  </si>
  <si>
    <t xml:space="preserve"> 2021-3-28 2:48:8</t>
  </si>
  <si>
    <t xml:space="preserve"> 2021-3-28 2:58:8</t>
  </si>
  <si>
    <t xml:space="preserve"> 2021-3-28 3:8:8</t>
  </si>
  <si>
    <t xml:space="preserve"> 2021-3-28 3:18:8</t>
  </si>
  <si>
    <t xml:space="preserve"> 2021-3-28 3:28:8</t>
  </si>
  <si>
    <t xml:space="preserve"> 2021-3-28 3:38:8</t>
  </si>
  <si>
    <t xml:space="preserve"> 2021-3-28 3:48:8</t>
  </si>
  <si>
    <t xml:space="preserve"> 2021-3-28 3:58:8</t>
  </si>
  <si>
    <t xml:space="preserve"> 2021-3-28 4:8:8</t>
  </si>
  <si>
    <t xml:space="preserve"> 2021-3-28 4:18:8</t>
  </si>
  <si>
    <t xml:space="preserve"> 2021-3-28 4:28:8</t>
  </si>
  <si>
    <t xml:space="preserve"> 2021-3-28 4:38:8</t>
  </si>
  <si>
    <t xml:space="preserve"> 2021-3-28 4:48:8</t>
  </si>
  <si>
    <t xml:space="preserve"> 2021-3-28 4:58:8</t>
  </si>
  <si>
    <t xml:space="preserve"> 2021-3-28 5:8:8</t>
  </si>
  <si>
    <t xml:space="preserve"> 2021-3-28 5:18:8</t>
  </si>
  <si>
    <t xml:space="preserve"> 2021-3-28 5:28:8</t>
  </si>
  <si>
    <t xml:space="preserve"> 2021-3-28 5:38:8</t>
  </si>
  <si>
    <t xml:space="preserve"> 2021-3-28 5:48:8</t>
  </si>
  <si>
    <t xml:space="preserve"> 2021-3-28 5:58:8</t>
  </si>
  <si>
    <t xml:space="preserve"> 2021-3-28 6:8:8</t>
  </si>
  <si>
    <t xml:space="preserve"> 2021-3-28 6:18:8</t>
  </si>
  <si>
    <t xml:space="preserve"> 2021-3-28 6:28:8</t>
  </si>
  <si>
    <t xml:space="preserve"> 2021-3-28 6:38:8</t>
  </si>
  <si>
    <t xml:space="preserve"> 2021-3-28 6:48:8</t>
  </si>
  <si>
    <t xml:space="preserve"> 2021-3-28 6:58:8</t>
  </si>
  <si>
    <t xml:space="preserve"> 2021-3-28 7:8:8</t>
  </si>
  <si>
    <t xml:space="preserve"> 2021-3-28 7:18:8</t>
  </si>
  <si>
    <t xml:space="preserve"> 2021-3-28 7:28:8</t>
  </si>
  <si>
    <t xml:space="preserve"> 2021-3-28 7:38:8</t>
  </si>
  <si>
    <t xml:space="preserve"> 2021-3-28 7:48:8</t>
  </si>
  <si>
    <t xml:space="preserve"> 2021-3-28 7:58:8</t>
  </si>
  <si>
    <t xml:space="preserve"> 2021-3-28 8:8:8</t>
  </si>
  <si>
    <t xml:space="preserve"> 2021-3-28 8:18:8</t>
  </si>
  <si>
    <t xml:space="preserve"> 2021-3-28 8:28:8</t>
  </si>
  <si>
    <t xml:space="preserve"> 2021-3-28 8:38:8</t>
  </si>
  <si>
    <t xml:space="preserve"> 2021-3-28 8:48:8</t>
  </si>
  <si>
    <t xml:space="preserve"> 2021-3-28 8:58:8</t>
  </si>
  <si>
    <t xml:space="preserve"> 2021-3-28 9:8:8</t>
  </si>
  <si>
    <t xml:space="preserve"> 2021-3-28 9:18:8</t>
  </si>
  <si>
    <t xml:space="preserve"> 2021-3-28 9:28:8</t>
  </si>
  <si>
    <t xml:space="preserve"> 2021-3-28 9:38:8</t>
  </si>
  <si>
    <t xml:space="preserve"> 2021-3-28 9:48:8</t>
  </si>
  <si>
    <t xml:space="preserve"> 2021-3-28 9:58:8</t>
  </si>
  <si>
    <t xml:space="preserve"> 2021-3-28 10:8:8</t>
  </si>
  <si>
    <t xml:space="preserve"> 2021-3-28 10:18:8</t>
  </si>
  <si>
    <t xml:space="preserve"> 2021-3-28 10:28:8</t>
  </si>
  <si>
    <t xml:space="preserve"> 2021-3-28 10:38:8</t>
  </si>
  <si>
    <t xml:space="preserve"> 2021-3-28 10:48:8</t>
  </si>
  <si>
    <t xml:space="preserve"> 2021-3-28 10:58:8</t>
  </si>
  <si>
    <t xml:space="preserve"> 2021-3-28 11:8:8</t>
  </si>
  <si>
    <t xml:space="preserve"> 2021-3-28 11:18:8</t>
  </si>
  <si>
    <t xml:space="preserve"> 2021-3-28 11:28:8</t>
  </si>
  <si>
    <t xml:space="preserve"> 2021-3-28 11:38:8</t>
  </si>
  <si>
    <t xml:space="preserve"> 2021-3-28 11:48:8</t>
  </si>
  <si>
    <t xml:space="preserve"> 2021-3-28 11:58:8</t>
  </si>
  <si>
    <t xml:space="preserve"> 2021-3-28 12:8:8</t>
  </si>
  <si>
    <t xml:space="preserve"> 2021-3-28 12:18:8</t>
  </si>
  <si>
    <t xml:space="preserve"> 2021-3-28 12:28:8</t>
  </si>
  <si>
    <t xml:space="preserve"> 2021-3-28 12:38:8</t>
  </si>
  <si>
    <t xml:space="preserve"> 2021-3-28 12:48:8</t>
  </si>
  <si>
    <t xml:space="preserve"> 2021-3-28 12:58:8</t>
  </si>
  <si>
    <t xml:space="preserve"> 2021-3-28 13:8:8</t>
  </si>
  <si>
    <t xml:space="preserve"> 2021-3-28 13:18:8</t>
  </si>
  <si>
    <t xml:space="preserve"> 2021-3-28 13:28:8</t>
  </si>
  <si>
    <t xml:space="preserve"> 2021-3-28 13:38:8</t>
  </si>
  <si>
    <t xml:space="preserve"> 2021-3-28 13:48:8</t>
  </si>
  <si>
    <t xml:space="preserve"> 2021-3-28 13:58:8</t>
  </si>
  <si>
    <t xml:space="preserve"> 2021-3-28 14:8:8</t>
  </si>
  <si>
    <t xml:space="preserve"> 2021-3-28 14:18:8</t>
  </si>
  <si>
    <t xml:space="preserve"> 2021-3-28 14:28:8</t>
  </si>
  <si>
    <t xml:space="preserve"> 2021-3-28 14:38:8</t>
  </si>
  <si>
    <t xml:space="preserve"> 2021-3-28 14:48:8</t>
  </si>
  <si>
    <t xml:space="preserve"> 2021-3-28 14:58:8</t>
  </si>
  <si>
    <t xml:space="preserve"> 2021-3-28 15:8:8</t>
  </si>
  <si>
    <t xml:space="preserve"> 2021-3-28 15:18:8</t>
  </si>
  <si>
    <t xml:space="preserve"> 2021-3-28 15:28:8</t>
  </si>
  <si>
    <t xml:space="preserve"> 2021-3-28 15:38:8</t>
  </si>
  <si>
    <t xml:space="preserve"> 2021-3-28 15:48:8</t>
  </si>
  <si>
    <t xml:space="preserve"> 2021-3-28 15:58:8</t>
  </si>
  <si>
    <t xml:space="preserve"> 2021-3-28 16:8:8</t>
  </si>
  <si>
    <t xml:space="preserve"> 2021-3-28 16:18:8</t>
  </si>
  <si>
    <t xml:space="preserve"> 2021-3-28 16:28:8</t>
  </si>
  <si>
    <t xml:space="preserve"> 2021-3-28 16:38:8</t>
  </si>
  <si>
    <t xml:space="preserve"> 2021-3-28 16:48:8</t>
  </si>
  <si>
    <t xml:space="preserve"> 2021-3-28 16:58:8</t>
  </si>
  <si>
    <t xml:space="preserve"> 2021-3-28 17:8:8</t>
  </si>
  <si>
    <t xml:space="preserve"> 2021-3-28 17:18:8</t>
  </si>
  <si>
    <t xml:space="preserve"> 2021-3-28 17:28:8</t>
  </si>
  <si>
    <t xml:space="preserve"> 2021-3-28 17:38:8</t>
  </si>
  <si>
    <t xml:space="preserve"> 2021-3-28 17:48:8</t>
  </si>
  <si>
    <t xml:space="preserve"> 2021-3-28 17:58:8</t>
  </si>
  <si>
    <t xml:space="preserve"> 2021-3-28 18:8:8</t>
  </si>
  <si>
    <t xml:space="preserve"> 2021-3-28 18:18:8</t>
  </si>
  <si>
    <t xml:space="preserve"> 2021-3-28 18:28:8</t>
  </si>
  <si>
    <t xml:space="preserve"> 2021-3-28 18:38:8</t>
  </si>
  <si>
    <t xml:space="preserve"> 2021-3-28 18:48:8</t>
  </si>
  <si>
    <t xml:space="preserve"> 2021-3-28 18:58:8</t>
  </si>
  <si>
    <t xml:space="preserve"> 2021-3-28 19:8:8</t>
  </si>
  <si>
    <t xml:space="preserve"> 2021-3-28 19:18:8</t>
  </si>
  <si>
    <t xml:space="preserve"> 2021-3-28 19:28:8</t>
  </si>
  <si>
    <t xml:space="preserve"> 2021-3-28 19:38:8</t>
  </si>
  <si>
    <t xml:space="preserve"> 2021-3-28 19:48:8</t>
  </si>
  <si>
    <t xml:space="preserve"> 2021-3-28 19:58:8</t>
  </si>
  <si>
    <t xml:space="preserve"> 2021-3-28 20:8:8</t>
  </si>
  <si>
    <t xml:space="preserve"> 2021-3-28 20:18:8</t>
  </si>
  <si>
    <t xml:space="preserve"> 2021-3-28 20:28:8</t>
  </si>
  <si>
    <t xml:space="preserve"> 2021-3-28 20:38:8</t>
  </si>
  <si>
    <t xml:space="preserve"> 2021-3-28 20:48:8</t>
  </si>
  <si>
    <t xml:space="preserve"> 2021-3-28 20:58:8</t>
  </si>
  <si>
    <t xml:space="preserve"> 2021-3-28 21:8:8</t>
  </si>
  <si>
    <t xml:space="preserve"> 2021-3-28 21:18:8</t>
  </si>
  <si>
    <t xml:space="preserve"> 2021-3-28 21:28:8</t>
  </si>
  <si>
    <t xml:space="preserve"> 2021-3-28 21:38:8</t>
  </si>
  <si>
    <t xml:space="preserve"> 2021-3-28 21:48:8</t>
  </si>
  <si>
    <t xml:space="preserve"> 2021-3-28 21:58:8</t>
  </si>
  <si>
    <t xml:space="preserve"> 2021-3-28 22:8:8</t>
  </si>
  <si>
    <t xml:space="preserve"> 2021-3-28 22:18:8</t>
  </si>
  <si>
    <t xml:space="preserve"> 2021-3-28 22:28:8</t>
  </si>
  <si>
    <t xml:space="preserve"> 2021-3-28 22:38:8</t>
  </si>
  <si>
    <t xml:space="preserve"> 2021-3-28 22:48:8</t>
  </si>
  <si>
    <t xml:space="preserve"> 2021-3-28 22:58:8</t>
  </si>
  <si>
    <t xml:space="preserve"> 2021-3-28 23:8:8</t>
  </si>
  <si>
    <t xml:space="preserve"> 2021-3-28 23:18:8</t>
  </si>
  <si>
    <t xml:space="preserve"> 2021-3-28 23:28:8</t>
  </si>
  <si>
    <t xml:space="preserve"> 2021-3-28 23:38:8</t>
  </si>
  <si>
    <t xml:space="preserve"> 2021-3-28 23:48:8</t>
  </si>
  <si>
    <t xml:space="preserve"> 2021-3-28 23:58:8</t>
  </si>
  <si>
    <t xml:space="preserve"> 2021-3-29 0:8:8</t>
  </si>
  <si>
    <t xml:space="preserve"> 2021-3-29 0:18:8</t>
  </si>
  <si>
    <t xml:space="preserve"> 2021-3-29 0:28:8</t>
  </si>
  <si>
    <t xml:space="preserve"> 2021-3-29 0:38:8</t>
  </si>
  <si>
    <t xml:space="preserve"> 2021-3-29 0:48:8</t>
  </si>
  <si>
    <t xml:space="preserve"> 2021-3-29 0:58:8</t>
  </si>
  <si>
    <t xml:space="preserve"> 2021-3-29 1:8:8</t>
  </si>
  <si>
    <t xml:space="preserve"> 2021-3-29 1:18:8</t>
  </si>
  <si>
    <t xml:space="preserve"> 2021-3-29 1:28:8</t>
  </si>
  <si>
    <t xml:space="preserve"> 2021-3-29 1:38:8</t>
  </si>
  <si>
    <t xml:space="preserve"> 2021-3-29 1:48:8</t>
  </si>
  <si>
    <t xml:space="preserve"> 2021-3-29 1:58:8</t>
  </si>
  <si>
    <t xml:space="preserve"> 2021-3-29 2:8:8</t>
  </si>
  <si>
    <t xml:space="preserve"> 2021-3-29 2:18:8</t>
  </si>
  <si>
    <t xml:space="preserve"> 2021-3-29 2:28:8</t>
  </si>
  <si>
    <t xml:space="preserve"> 2021-3-29 2:38:8</t>
  </si>
  <si>
    <t xml:space="preserve"> 2021-3-29 2:48:8</t>
  </si>
  <si>
    <t xml:space="preserve"> 2021-3-29 2:58:8</t>
  </si>
  <si>
    <t xml:space="preserve"> 2021-3-29 3:8:8</t>
  </si>
  <si>
    <t xml:space="preserve"> 2021-3-29 3:18:8</t>
  </si>
  <si>
    <t xml:space="preserve"> 2021-3-29 3:28:8</t>
  </si>
  <si>
    <t xml:space="preserve"> 2021-3-29 3:38:8</t>
  </si>
  <si>
    <t xml:space="preserve"> 2021-3-29 3:48:8</t>
  </si>
  <si>
    <t xml:space="preserve"> 2021-3-29 3:58:8</t>
  </si>
  <si>
    <t xml:space="preserve"> 2021-3-29 4:8:8</t>
  </si>
  <si>
    <t xml:space="preserve"> 2021-3-29 4:18:8</t>
  </si>
  <si>
    <t xml:space="preserve"> 2021-3-29 4:28:8</t>
  </si>
  <si>
    <t xml:space="preserve"> 2021-3-29 4:38:8</t>
  </si>
  <si>
    <t xml:space="preserve"> 2021-3-29 4:48:8</t>
  </si>
  <si>
    <t xml:space="preserve"> 2021-3-29 4:58:8</t>
  </si>
  <si>
    <t xml:space="preserve"> 2021-3-29 5:8:8</t>
  </si>
  <si>
    <t xml:space="preserve"> 2021-3-29 5:18:8</t>
  </si>
  <si>
    <t xml:space="preserve"> 2021-3-29 5:28:8</t>
  </si>
  <si>
    <t xml:space="preserve"> 2021-3-29 5:38:8</t>
  </si>
  <si>
    <t xml:space="preserve"> 2021-3-29 5:48:8</t>
  </si>
  <si>
    <t xml:space="preserve"> 2021-3-29 5:58:8</t>
  </si>
  <si>
    <t xml:space="preserve"> 2021-3-29 6:8:8</t>
  </si>
  <si>
    <t xml:space="preserve"> 2021-3-29 6:18:8</t>
  </si>
  <si>
    <t xml:space="preserve"> 2021-3-29 6:28:8</t>
  </si>
  <si>
    <t xml:space="preserve"> 2021-3-29 6:38:8</t>
  </si>
  <si>
    <t xml:space="preserve"> 2021-3-29 6:48:8</t>
  </si>
  <si>
    <t xml:space="preserve"> 2021-3-29 6:58:8</t>
  </si>
  <si>
    <t xml:space="preserve"> 2021-3-29 7:8:8</t>
  </si>
  <si>
    <t xml:space="preserve"> 2021-3-29 7:18:8</t>
  </si>
  <si>
    <t xml:space="preserve"> 2021-3-29 7:28:8</t>
  </si>
  <si>
    <t xml:space="preserve"> 2021-3-29 7:38:8</t>
  </si>
  <si>
    <t xml:space="preserve"> 2021-3-29 7:48:8</t>
  </si>
  <si>
    <t xml:space="preserve"> 2021-3-29 7:58:8</t>
  </si>
  <si>
    <t xml:space="preserve"> 2021-3-29 8:8:8</t>
  </si>
  <si>
    <t xml:space="preserve"> 2021-3-29 8:28:8</t>
  </si>
  <si>
    <t xml:space="preserve"> 2021-3-29 8:38:8</t>
  </si>
  <si>
    <t xml:space="preserve"> 2021-3-29 8:48:8</t>
  </si>
  <si>
    <t xml:space="preserve"> 2021-3-29 8:58:8</t>
  </si>
  <si>
    <t xml:space="preserve"> 2021-3-29 9:8:8</t>
  </si>
  <si>
    <t xml:space="preserve"> 2021-3-29 9:18:8</t>
  </si>
  <si>
    <t xml:space="preserve"> 2021-3-29 9:28:8</t>
  </si>
  <si>
    <t xml:space="preserve"> 2021-3-29 9:38:8</t>
  </si>
  <si>
    <t xml:space="preserve"> 2021-3-29 9:48:8</t>
  </si>
  <si>
    <t xml:space="preserve"> 2021-3-29 9:58:8</t>
  </si>
  <si>
    <t xml:space="preserve"> 2021-3-29 10:8:8</t>
  </si>
  <si>
    <t xml:space="preserve"> 2021-3-29 10:18:8</t>
  </si>
  <si>
    <t xml:space="preserve"> 2021-3-29 10:28:8</t>
  </si>
  <si>
    <t xml:space="preserve"> 2021-3-29 10:38:8</t>
  </si>
  <si>
    <t xml:space="preserve"> 2021-3-29 10:48:8</t>
  </si>
  <si>
    <t xml:space="preserve"> 2021-3-29 10:58:8</t>
  </si>
  <si>
    <t xml:space="preserve"> 2021-3-29 11:8:8</t>
  </si>
  <si>
    <t xml:space="preserve"> 2021-3-29 11:18:8</t>
  </si>
  <si>
    <t xml:space="preserve"> 2021-3-29 11:28:8</t>
  </si>
  <si>
    <t xml:space="preserve"> 2021-3-29 11:38:8</t>
  </si>
  <si>
    <t xml:space="preserve"> 2021-3-29 11:48:8</t>
  </si>
  <si>
    <t xml:space="preserve"> 2021-3-29 11:58:8</t>
  </si>
  <si>
    <t xml:space="preserve"> 2021-3-29 12:8:8</t>
  </si>
  <si>
    <t xml:space="preserve"> 2021-3-29 12:18:8</t>
  </si>
  <si>
    <t xml:space="preserve"> 2021-3-29 12:28:8</t>
  </si>
  <si>
    <t xml:space="preserve"> 2021-3-29 12:38:8</t>
  </si>
  <si>
    <t xml:space="preserve"> 2021-3-29 12:48:8</t>
  </si>
  <si>
    <t xml:space="preserve"> 2021-3-29 12:58:8</t>
  </si>
  <si>
    <t xml:space="preserve"> 2021-3-29 13:8:8</t>
  </si>
  <si>
    <t xml:space="preserve"> 2021-3-29 13:18:8</t>
  </si>
  <si>
    <t xml:space="preserve"> 2021-3-29 13:28:8</t>
  </si>
  <si>
    <t xml:space="preserve"> 2021-3-29 13:38:8</t>
  </si>
  <si>
    <t xml:space="preserve"> 2021-3-29 13:48:8</t>
  </si>
  <si>
    <t xml:space="preserve"> 2021-3-29 13:58:8</t>
  </si>
  <si>
    <t xml:space="preserve"> 2021-3-29 14:8:8</t>
  </si>
  <si>
    <t xml:space="preserve"> 2021-3-29 14:18:8</t>
  </si>
  <si>
    <t xml:space="preserve"> 2021-3-29 14:28:8</t>
  </si>
  <si>
    <t xml:space="preserve"> 2021-3-29 14:38:8</t>
  </si>
  <si>
    <t xml:space="preserve"> 2021-3-29 14:48:8</t>
  </si>
  <si>
    <t xml:space="preserve"> 2021-3-29 14:58:8</t>
  </si>
  <si>
    <t xml:space="preserve"> 2021-3-29 15:8:8</t>
  </si>
  <si>
    <t xml:space="preserve"> 2021-3-29 15:18:8</t>
  </si>
  <si>
    <t xml:space="preserve"> 2021-3-29 15:28:8</t>
  </si>
  <si>
    <t xml:space="preserve"> 2021-3-29 15:38:8</t>
  </si>
  <si>
    <t xml:space="preserve"> 2021-3-29 15:48:8</t>
  </si>
  <si>
    <t xml:space="preserve"> 2021-3-29 15:58:8</t>
  </si>
  <si>
    <t xml:space="preserve"> 2021-3-29 16:8:8</t>
  </si>
  <si>
    <t xml:space="preserve"> 2021-3-29 16:18:8</t>
  </si>
  <si>
    <t xml:space="preserve"> 2021-3-29 16:28:8</t>
  </si>
  <si>
    <t xml:space="preserve"> 2021-3-29 16:38:8</t>
  </si>
  <si>
    <t xml:space="preserve"> 2021-3-29 16:48:8</t>
  </si>
  <si>
    <t xml:space="preserve"> 2021-3-29 16:58:8</t>
  </si>
  <si>
    <t xml:space="preserve"> 2021-3-29 17:8:8</t>
  </si>
  <si>
    <t xml:space="preserve"> 2021-3-29 17:18:8</t>
  </si>
  <si>
    <t xml:space="preserve"> 2021-3-29 17:28:8</t>
  </si>
  <si>
    <t xml:space="preserve"> 2021-3-29 17:38:8</t>
  </si>
  <si>
    <t xml:space="preserve"> 2021-3-29 17:48:8</t>
  </si>
  <si>
    <t xml:space="preserve"> 2021-3-29 17:58:8</t>
  </si>
  <si>
    <t xml:space="preserve"> 2021-3-29 18:8:8</t>
  </si>
  <si>
    <t xml:space="preserve"> 2021-3-29 18:18:8</t>
  </si>
  <si>
    <t xml:space="preserve"> 2021-3-29 18:28:8</t>
  </si>
  <si>
    <t xml:space="preserve"> 2021-3-29 18:38:8</t>
  </si>
  <si>
    <t xml:space="preserve"> 2021-3-29 18:48:8</t>
  </si>
  <si>
    <t xml:space="preserve"> 2021-3-29 18:58:8</t>
  </si>
  <si>
    <t xml:space="preserve"> 2021-3-29 19:8:8</t>
  </si>
  <si>
    <t xml:space="preserve"> 2021-3-29 19:18:8</t>
  </si>
  <si>
    <t xml:space="preserve"> 2021-3-29 19:28:8</t>
  </si>
  <si>
    <t xml:space="preserve"> 2021-3-29 19:38:8</t>
  </si>
  <si>
    <t xml:space="preserve"> 2021-3-29 19:48:8</t>
  </si>
  <si>
    <t xml:space="preserve"> 2021-3-29 19:58:8</t>
  </si>
  <si>
    <t xml:space="preserve"> 2021-3-29 20:8:8</t>
  </si>
  <si>
    <t xml:space="preserve"> 2021-3-29 20:18:8</t>
  </si>
  <si>
    <t xml:space="preserve"> 2021-3-29 20:28:8</t>
  </si>
  <si>
    <t xml:space="preserve"> 2021-3-29 20:38:8</t>
  </si>
  <si>
    <t xml:space="preserve"> 2021-3-29 20:48:8</t>
  </si>
  <si>
    <t xml:space="preserve"> 2021-3-29 20:58:8</t>
  </si>
  <si>
    <t xml:space="preserve"> 2021-3-29 21:8:8</t>
  </si>
  <si>
    <t xml:space="preserve"> 2021-3-29 21:18:8</t>
  </si>
  <si>
    <t xml:space="preserve"> 2021-3-29 21:28:8</t>
  </si>
  <si>
    <t xml:space="preserve"> 2021-3-29 21:38:8</t>
  </si>
  <si>
    <t xml:space="preserve"> 2021-3-29 21:48:8</t>
  </si>
  <si>
    <t xml:space="preserve"> 2021-3-29 21:58:8</t>
  </si>
  <si>
    <t xml:space="preserve"> 2021-3-29 22:8:8</t>
  </si>
  <si>
    <t xml:space="preserve"> 2021-3-29 22:18:8</t>
  </si>
  <si>
    <t xml:space="preserve"> 2021-3-29 22:28:8</t>
  </si>
  <si>
    <t xml:space="preserve"> 2021-3-29 22:38:8</t>
  </si>
  <si>
    <t xml:space="preserve"> 2021-3-29 22:48:8</t>
  </si>
  <si>
    <t xml:space="preserve"> 2021-3-29 22:58:8</t>
  </si>
  <si>
    <t xml:space="preserve"> 2021-3-29 23:8:8</t>
  </si>
  <si>
    <t xml:space="preserve"> 2021-3-29 23:18:8</t>
  </si>
  <si>
    <t xml:space="preserve"> 2021-3-29 23:28:8</t>
  </si>
  <si>
    <t xml:space="preserve"> 2021-3-29 23:38:8</t>
  </si>
  <si>
    <t xml:space="preserve"> 2021-3-29 23:48:8</t>
  </si>
  <si>
    <t xml:space="preserve"> 2021-3-29 23:58:8</t>
  </si>
  <si>
    <t xml:space="preserve"> 2021-3-30 0:8:8</t>
  </si>
  <si>
    <t xml:space="preserve"> 2021-3-30 0:18:8</t>
  </si>
  <si>
    <t xml:space="preserve"> 2021-3-30 0:28:8</t>
  </si>
  <si>
    <t xml:space="preserve"> 2021-3-30 0:38:8</t>
  </si>
  <si>
    <t xml:space="preserve"> 2021-3-30 0:48:8</t>
  </si>
  <si>
    <t xml:space="preserve"> 2021-3-30 0:58:8</t>
  </si>
  <si>
    <t xml:space="preserve"> 2021-3-30 1:8:8</t>
  </si>
  <si>
    <t xml:space="preserve"> 2021-3-30 1:18:8</t>
  </si>
  <si>
    <t xml:space="preserve"> 2021-3-30 1:28:8</t>
  </si>
  <si>
    <t xml:space="preserve"> 2021-3-30 1:38:8</t>
  </si>
  <si>
    <t xml:space="preserve"> 2021-3-30 1:48:8</t>
  </si>
  <si>
    <t xml:space="preserve"> 2021-3-30 1:58:8</t>
  </si>
  <si>
    <t xml:space="preserve"> 2021-3-30 2:8:8</t>
  </si>
  <si>
    <t xml:space="preserve"> 2021-3-30 2:18:8</t>
  </si>
  <si>
    <t xml:space="preserve"> 2021-3-30 2:28:8</t>
  </si>
  <si>
    <t xml:space="preserve"> 2021-3-30 2:38:8</t>
  </si>
  <si>
    <t xml:space="preserve"> 2021-3-30 2:48:8</t>
  </si>
  <si>
    <t xml:space="preserve"> 2021-3-30 2:58:8</t>
  </si>
  <si>
    <t xml:space="preserve"> 2021-3-30 3:8:8</t>
  </si>
  <si>
    <t xml:space="preserve"> 2021-3-30 3:18:8</t>
  </si>
  <si>
    <t xml:space="preserve"> 2021-3-30 3:28:8</t>
  </si>
  <si>
    <t xml:space="preserve"> 2021-3-30 3:38:8</t>
  </si>
  <si>
    <t xml:space="preserve"> 2021-3-30 3:48:8</t>
  </si>
  <si>
    <t xml:space="preserve"> 2021-3-30 3:58:8</t>
  </si>
  <si>
    <t xml:space="preserve"> 2021-3-30 4:8:8</t>
  </si>
  <si>
    <t xml:space="preserve"> 2021-3-30 4:18:8</t>
  </si>
  <si>
    <t xml:space="preserve"> 2021-3-30 4:28:8</t>
  </si>
  <si>
    <t xml:space="preserve"> 2021-3-30 4:38:8</t>
  </si>
  <si>
    <t xml:space="preserve"> 2021-3-30 4:48:8</t>
  </si>
  <si>
    <t xml:space="preserve"> 2021-3-30 4:58:8</t>
  </si>
  <si>
    <t xml:space="preserve"> 2021-3-30 5:8:8</t>
  </si>
  <si>
    <t xml:space="preserve"> 2021-3-30 5:18:8</t>
  </si>
  <si>
    <t xml:space="preserve"> 2021-3-30 5:28:8</t>
  </si>
  <si>
    <t xml:space="preserve"> 2021-3-30 5:38:8</t>
  </si>
  <si>
    <t xml:space="preserve"> 2021-3-30 5:48:8</t>
  </si>
  <si>
    <t xml:space="preserve"> 2021-3-30 5:58:8</t>
  </si>
  <si>
    <t xml:space="preserve"> 2021-3-30 6:8:8</t>
  </si>
  <si>
    <t xml:space="preserve"> 2021-3-30 6:18:8</t>
  </si>
  <si>
    <t xml:space="preserve"> 2021-3-30 6:28:8</t>
  </si>
  <si>
    <t xml:space="preserve"> 2021-3-30 6:38:8</t>
  </si>
  <si>
    <t xml:space="preserve"> 2021-3-30 6:48:8</t>
  </si>
  <si>
    <t xml:space="preserve"> 2021-3-30 6:58:8</t>
  </si>
  <si>
    <t xml:space="preserve"> 2021-3-30 7:8:8</t>
  </si>
  <si>
    <t xml:space="preserve"> 2021-3-30 7:18:8</t>
  </si>
  <si>
    <t xml:space="preserve"> 2021-3-30 7:28:8</t>
  </si>
  <si>
    <t xml:space="preserve"> 2021-3-30 7:38:8</t>
  </si>
  <si>
    <t xml:space="preserve"> 2021-3-30 7:48:8</t>
  </si>
  <si>
    <t xml:space="preserve"> 2021-3-30 7:58:8</t>
  </si>
  <si>
    <t xml:space="preserve"> 2021-3-30 8:8:8</t>
  </si>
  <si>
    <t xml:space="preserve"> 2021-3-30 8:18:8</t>
  </si>
  <si>
    <t xml:space="preserve"> 2021-3-30 8:28:8</t>
  </si>
  <si>
    <t xml:space="preserve"> 2021-3-30 8:38:8</t>
  </si>
  <si>
    <t xml:space="preserve"> 2021-3-30 8:48:8</t>
  </si>
  <si>
    <t xml:space="preserve"> 2021-3-30 8:58:8</t>
  </si>
  <si>
    <t xml:space="preserve"> 2021-3-30 9:8:8</t>
  </si>
  <si>
    <t xml:space="preserve"> 2021-3-30 9:18:8</t>
  </si>
  <si>
    <t xml:space="preserve"> 2021-3-30 9:28:8</t>
  </si>
  <si>
    <t xml:space="preserve"> 2021-3-30 9:38:8</t>
  </si>
  <si>
    <t xml:space="preserve"> 2021-3-30 9:48:8</t>
  </si>
  <si>
    <t xml:space="preserve"> 2021-3-30 9:58:8</t>
  </si>
  <si>
    <t xml:space="preserve"> 2021-3-30 10:8:8</t>
  </si>
  <si>
    <t xml:space="preserve"> 2021-3-30 10:18:8</t>
  </si>
  <si>
    <t xml:space="preserve"> 2021-3-30 10:28:8</t>
  </si>
  <si>
    <t xml:space="preserve"> 2021-3-30 10:38:8</t>
  </si>
  <si>
    <t xml:space="preserve"> 2021-3-30 10:48:8</t>
  </si>
  <si>
    <t xml:space="preserve"> 2021-3-30 10:58:8</t>
  </si>
  <si>
    <t xml:space="preserve"> 2021-3-30 11:8:8</t>
  </si>
  <si>
    <t xml:space="preserve"> 2021-3-30 11:18:8</t>
  </si>
  <si>
    <t xml:space="preserve"> 2021-3-30 11:28:8</t>
  </si>
  <si>
    <t xml:space="preserve"> 2021-3-30 11:38:8</t>
  </si>
  <si>
    <t xml:space="preserve"> 2021-3-30 11:48:8</t>
  </si>
  <si>
    <t xml:space="preserve"> 2021-3-30 11:58:8</t>
  </si>
  <si>
    <t xml:space="preserve"> 2021-3-30 12:8:8</t>
  </si>
  <si>
    <t xml:space="preserve"> 2021-3-30 12:18:8</t>
  </si>
  <si>
    <t xml:space="preserve"> 2021-3-30 12:28:8</t>
  </si>
  <si>
    <t xml:space="preserve"> 2021-3-30 12:38:8</t>
  </si>
  <si>
    <t xml:space="preserve"> 2021-3-30 12:48:8</t>
  </si>
  <si>
    <t xml:space="preserve"> 2021-3-30 12:58:8</t>
  </si>
  <si>
    <t xml:space="preserve"> 2021-3-30 13:8:8</t>
  </si>
  <si>
    <t xml:space="preserve"> 2021-3-30 13:18:8</t>
  </si>
  <si>
    <t xml:space="preserve"> 2021-3-30 13:28:8</t>
  </si>
  <si>
    <t xml:space="preserve"> 2021-3-30 13:38:8</t>
  </si>
  <si>
    <t xml:space="preserve"> 2021-3-30 13:48:8</t>
  </si>
  <si>
    <t xml:space="preserve"> 2021-3-30 13:58:8</t>
  </si>
  <si>
    <t xml:space="preserve"> 2021-3-30 14:8:8</t>
  </si>
  <si>
    <t xml:space="preserve"> 2021-3-30 14:18:8</t>
  </si>
  <si>
    <t xml:space="preserve"> 2021-3-30 14:28:8</t>
  </si>
  <si>
    <t xml:space="preserve"> 2021-3-30 14:38:8</t>
  </si>
  <si>
    <t xml:space="preserve"> 2021-3-30 15:24:4</t>
  </si>
  <si>
    <t xml:space="preserve"> 2021-3-30 15:34:4</t>
  </si>
  <si>
    <t xml:space="preserve"> 2021-3-30 15:44:4</t>
  </si>
  <si>
    <t xml:space="preserve"> 2021-3-30 15:54:4</t>
  </si>
  <si>
    <t xml:space="preserve"> 2021-3-30 16:4:4</t>
  </si>
  <si>
    <t xml:space="preserve"> 2021-3-30 16:14:4</t>
  </si>
  <si>
    <t xml:space="preserve"> 2021-3-30 16:24:4</t>
  </si>
  <si>
    <t xml:space="preserve"> 2021-3-30 16:34:4</t>
  </si>
  <si>
    <t xml:space="preserve"> 2021-3-30 16:44:4</t>
  </si>
  <si>
    <t xml:space="preserve"> 2021-3-30 16:54:4</t>
  </si>
  <si>
    <t xml:space="preserve"> 2021-3-30 17:4:4</t>
  </si>
  <si>
    <t xml:space="preserve"> 2021-3-30 17:14:4</t>
  </si>
  <si>
    <t xml:space="preserve"> 2021-3-30 17:24:4</t>
  </si>
  <si>
    <t xml:space="preserve"> 2021-3-30 17:34:4</t>
  </si>
  <si>
    <t xml:space="preserve"> 2021-3-30 17:44:4</t>
  </si>
  <si>
    <t xml:space="preserve"> 2021-3-30 17:54:4</t>
  </si>
  <si>
    <t xml:space="preserve"> 2021-3-30 18:4:4</t>
  </si>
  <si>
    <t xml:space="preserve"> 2021-3-30 18:14:4</t>
  </si>
  <si>
    <t xml:space="preserve"> 2021-3-30 18:24:4</t>
  </si>
  <si>
    <t xml:space="preserve"> 2021-3-30 18:34:4</t>
  </si>
  <si>
    <t xml:space="preserve"> 2021-3-30 18:44:4</t>
  </si>
  <si>
    <t xml:space="preserve"> 2021-3-30 18:54:4</t>
  </si>
  <si>
    <t xml:space="preserve"> 2021-3-30 19:4:4</t>
  </si>
  <si>
    <t xml:space="preserve"> 2021-3-30 19:14:4</t>
  </si>
  <si>
    <t xml:space="preserve"> 2021-3-30 19:24:4</t>
  </si>
  <si>
    <t xml:space="preserve"> 2021-3-30 19:34:4</t>
  </si>
  <si>
    <t xml:space="preserve"> 2021-3-30 19:44:4</t>
  </si>
  <si>
    <t xml:space="preserve"> 2021-3-30 19:54:4</t>
  </si>
  <si>
    <t xml:space="preserve"> 2021-3-30 20:4:4</t>
  </si>
  <si>
    <t xml:space="preserve"> 2021-3-30 20:14:4</t>
  </si>
  <si>
    <t xml:space="preserve"> 2021-3-30 20:24:4</t>
  </si>
  <si>
    <t xml:space="preserve"> 2021-3-30 20:34:4</t>
  </si>
  <si>
    <t xml:space="preserve"> 2021-3-30 20:44:4</t>
  </si>
  <si>
    <t xml:space="preserve"> 2021-3-30 20:54:4</t>
  </si>
  <si>
    <t xml:space="preserve"> 2021-3-30 21:4:4</t>
  </si>
  <si>
    <t xml:space="preserve"> 2021-3-30 21:14:4</t>
  </si>
  <si>
    <t xml:space="preserve"> 2021-3-30 21:24:4</t>
  </si>
  <si>
    <t xml:space="preserve"> 2021-3-30 21:34:4</t>
  </si>
  <si>
    <t xml:space="preserve"> 2021-3-30 21:44:4</t>
  </si>
  <si>
    <t xml:space="preserve"> 2021-3-30 21:54:4</t>
  </si>
  <si>
    <t xml:space="preserve"> 2021-3-30 22:4:4</t>
  </si>
  <si>
    <t xml:space="preserve"> 2021-3-30 22:14:4</t>
  </si>
  <si>
    <t xml:space="preserve"> 2021-3-30 22:24:4</t>
  </si>
  <si>
    <t xml:space="preserve"> 2021-3-30 22:34:4</t>
  </si>
  <si>
    <t xml:space="preserve"> 2021-3-30 22:44:4</t>
  </si>
  <si>
    <t xml:space="preserve"> 2021-3-30 22:54:4</t>
  </si>
  <si>
    <t xml:space="preserve"> 2021-3-30 23:4:4</t>
  </si>
  <si>
    <t xml:space="preserve"> 2021-3-30 23:14:4</t>
  </si>
  <si>
    <t xml:space="preserve"> 2021-3-30 23:24:4</t>
  </si>
  <si>
    <t xml:space="preserve"> 2021-3-30 23:34:4</t>
  </si>
  <si>
    <t xml:space="preserve"> 2021-3-30 23:44:4</t>
  </si>
  <si>
    <t xml:space="preserve"> 2021-3-30 23:54:4</t>
  </si>
  <si>
    <t xml:space="preserve"> 2021-3-31 0:4:4</t>
  </si>
  <si>
    <t xml:space="preserve"> 2021-3-31 0:14:4</t>
  </si>
  <si>
    <t xml:space="preserve"> 2021-3-31 0:24:4</t>
  </si>
  <si>
    <t xml:space="preserve"> 2021-3-31 0:34:4</t>
  </si>
  <si>
    <t xml:space="preserve"> 2021-3-31 0:44:4</t>
  </si>
  <si>
    <t xml:space="preserve"> 2021-3-31 0:54:4</t>
  </si>
  <si>
    <t xml:space="preserve"> 2021-3-31 1:4:4</t>
  </si>
  <si>
    <t xml:space="preserve"> 2021-3-31 1:14:4</t>
  </si>
  <si>
    <t xml:space="preserve"> 2021-3-31 1:24:4</t>
  </si>
  <si>
    <t xml:space="preserve"> 2021-3-31 1:34:4</t>
  </si>
  <si>
    <t xml:space="preserve"> 2021-3-31 1:44:4</t>
  </si>
  <si>
    <t xml:space="preserve"> 2021-3-31 1:54:4</t>
  </si>
  <si>
    <t xml:space="preserve"> 2021-3-31 2:4:4</t>
  </si>
  <si>
    <t xml:space="preserve"> 2021-3-31 2:14:4</t>
  </si>
  <si>
    <t xml:space="preserve"> 2021-3-31 2:24:4</t>
  </si>
  <si>
    <t xml:space="preserve"> 2021-3-31 2:34:4</t>
  </si>
  <si>
    <t xml:space="preserve"> 2021-3-31 2:44:4</t>
  </si>
  <si>
    <t xml:space="preserve"> 2021-3-31 2:54:4</t>
  </si>
  <si>
    <t xml:space="preserve"> 2021-3-31 3:4:4</t>
  </si>
  <si>
    <t xml:space="preserve"> 2021-3-31 3:14:4</t>
  </si>
  <si>
    <t xml:space="preserve"> 2021-3-31 3:24:4</t>
  </si>
  <si>
    <t xml:space="preserve"> 2021-3-31 3:34:4</t>
  </si>
  <si>
    <t xml:space="preserve"> 2021-3-31 3:44:4</t>
  </si>
  <si>
    <t xml:space="preserve"> 2021-3-31 3:54:4</t>
  </si>
  <si>
    <t xml:space="preserve"> 2021-3-31 4:4:4</t>
  </si>
  <si>
    <t xml:space="preserve"> 2021-3-31 4:14:4</t>
  </si>
  <si>
    <t xml:space="preserve"> 2021-3-31 4:24:4</t>
  </si>
  <si>
    <t xml:space="preserve"> 2021-3-31 4:34:4</t>
  </si>
  <si>
    <t xml:space="preserve"> 2021-3-31 4:44:4</t>
  </si>
  <si>
    <t xml:space="preserve"> 2021-3-31 4:54:4</t>
  </si>
  <si>
    <t xml:space="preserve"> 2021-3-31 5:4:4</t>
  </si>
  <si>
    <t xml:space="preserve"> 2021-3-31 5:14:4</t>
  </si>
  <si>
    <t xml:space="preserve"> 2021-3-31 5:24:4</t>
  </si>
  <si>
    <t xml:space="preserve"> 2021-3-31 5:34:4</t>
  </si>
  <si>
    <t xml:space="preserve"> 2021-3-31 5:44:4</t>
  </si>
  <si>
    <t xml:space="preserve"> 2021-3-31 5:54:4</t>
  </si>
  <si>
    <t xml:space="preserve"> 2021-3-31 6:4:4</t>
  </si>
  <si>
    <t xml:space="preserve"> 2021-3-31 6:14:4</t>
  </si>
  <si>
    <t xml:space="preserve"> 2021-3-31 6:24:4</t>
  </si>
  <si>
    <t xml:space="preserve"> 2021-3-31 6:34:4</t>
  </si>
  <si>
    <t xml:space="preserve"> 2021-3-31 6:44:4</t>
  </si>
  <si>
    <t xml:space="preserve"> 2021-3-31 6:54:4</t>
  </si>
  <si>
    <t xml:space="preserve"> 2021-3-31 7:4:4</t>
  </si>
  <si>
    <t xml:space="preserve"> 2021-3-31 7:14:4</t>
  </si>
  <si>
    <t xml:space="preserve"> 2021-3-31 7:24:4</t>
  </si>
  <si>
    <t xml:space="preserve"> 2021-3-31 7:34:4</t>
  </si>
  <si>
    <t xml:space="preserve"> 2021-3-31 7:44:4</t>
  </si>
  <si>
    <t xml:space="preserve"> 2021-3-31 7:54:4</t>
  </si>
  <si>
    <t xml:space="preserve"> 2021-3-31 8:4:4</t>
  </si>
  <si>
    <t xml:space="preserve"> 2021-3-31 8:14:4</t>
  </si>
  <si>
    <t xml:space="preserve"> 2021-3-31 8:24:4</t>
  </si>
  <si>
    <t xml:space="preserve"> 2021-3-31 8:34:4</t>
  </si>
  <si>
    <t xml:space="preserve"> 2021-3-31 8:44:4</t>
  </si>
  <si>
    <t xml:space="preserve"> 2021-3-31 8:54:4</t>
  </si>
  <si>
    <t xml:space="preserve"> 2021-3-31 9:4:4</t>
  </si>
  <si>
    <t xml:space="preserve"> 2021-3-31 9:14:4</t>
  </si>
  <si>
    <t xml:space="preserve"> 2021-3-31 9:24:4</t>
  </si>
  <si>
    <t xml:space="preserve"> 2021-3-31 9:34:4</t>
  </si>
  <si>
    <t xml:space="preserve"> 2021-3-31 9:44:4</t>
  </si>
  <si>
    <t xml:space="preserve"> 2021-3-31 9:54:4</t>
  </si>
  <si>
    <t xml:space="preserve"> 2021-3-31 10:4:4</t>
  </si>
  <si>
    <t xml:space="preserve"> 2021-3-31 10:14:4</t>
  </si>
  <si>
    <t xml:space="preserve"> 2021-3-31 10:24:4</t>
  </si>
  <si>
    <t xml:space="preserve"> 2021-3-31 10:34:4</t>
  </si>
  <si>
    <t xml:space="preserve"> 2021-3-31 10:44:4</t>
  </si>
  <si>
    <t xml:space="preserve"> 2021-3-31 10:54:4</t>
  </si>
  <si>
    <t xml:space="preserve"> 2021-3-31 11:4:4</t>
  </si>
  <si>
    <t xml:space="preserve"> 2021-3-31 11:14:4</t>
  </si>
  <si>
    <t xml:space="preserve"> 2021-3-31 11:24:4</t>
  </si>
  <si>
    <t xml:space="preserve"> 2021-3-31 11:34:4</t>
  </si>
  <si>
    <t xml:space="preserve"> 2021-3-31 11:44:4</t>
  </si>
  <si>
    <t xml:space="preserve"> 2021-3-31 11:54:4</t>
  </si>
  <si>
    <t xml:space="preserve"> 2021-3-31 12:4:4</t>
  </si>
  <si>
    <t xml:space="preserve"> 2021-3-31 12:14:4</t>
  </si>
  <si>
    <t xml:space="preserve"> 2021-3-31 12:24:4</t>
  </si>
  <si>
    <t xml:space="preserve"> 2021-3-31 12:34:4</t>
  </si>
  <si>
    <t xml:space="preserve"> 2021-3-31 12:44:4</t>
  </si>
  <si>
    <t xml:space="preserve"> 2021-3-31 12:54:4</t>
  </si>
  <si>
    <t xml:space="preserve"> 2021-3-31 13:4:4</t>
  </si>
  <si>
    <t xml:space="preserve"> 2021-3-31 13:14:4</t>
  </si>
  <si>
    <t xml:space="preserve"> 2021-3-31 13:24:4</t>
  </si>
  <si>
    <t xml:space="preserve"> 2021-3-31 13:34:4</t>
  </si>
  <si>
    <t xml:space="preserve"> 2021-3-31 13:44:4</t>
  </si>
  <si>
    <t xml:space="preserve"> 2021-3-31 13:54:4</t>
  </si>
  <si>
    <t xml:space="preserve"> 2021-3-31 14:4:4</t>
  </si>
  <si>
    <t xml:space="preserve"> 2021-3-31 14:14:4</t>
  </si>
  <si>
    <t xml:space="preserve"> 2021-3-31 14:24:4</t>
  </si>
  <si>
    <t xml:space="preserve"> 2021-3-31 14:34:4</t>
  </si>
  <si>
    <t xml:space="preserve"> 2021-3-31 14:44:4</t>
  </si>
  <si>
    <t xml:space="preserve"> 2021-3-31 14:54:4</t>
  </si>
  <si>
    <t xml:space="preserve"> 2021-3-31 15:4:4</t>
  </si>
  <si>
    <t xml:space="preserve"> 2021-3-31 15:14:4</t>
  </si>
  <si>
    <t xml:space="preserve"> 2021-3-31 15:24:4</t>
  </si>
  <si>
    <t xml:space="preserve"> 2021-3-31 15:34:4</t>
  </si>
  <si>
    <t xml:space="preserve"> 2021-3-31 15:44:4</t>
  </si>
  <si>
    <t xml:space="preserve"> 2021-3-31 15:54:4</t>
  </si>
  <si>
    <t xml:space="preserve"> 2021-3-31 16:4:4</t>
  </si>
  <si>
    <t xml:space="preserve"> 2021-3-31 16:14:4</t>
  </si>
  <si>
    <t xml:space="preserve"> 2021-3-31 16:24:4</t>
  </si>
  <si>
    <t xml:space="preserve"> 2021-3-31 16:34:4</t>
  </si>
  <si>
    <t xml:space="preserve"> 2021-3-31 16:44:4</t>
  </si>
  <si>
    <t xml:space="preserve"> 2021-3-31 16:54:4</t>
  </si>
  <si>
    <t xml:space="preserve"> 2021-3-31 17:4:4</t>
  </si>
  <si>
    <t xml:space="preserve"> 2021-3-31 17:14:4</t>
  </si>
  <si>
    <t xml:space="preserve"> 2021-3-31 17:24:4</t>
  </si>
  <si>
    <t xml:space="preserve"> 2021-3-31 17:34:4</t>
  </si>
  <si>
    <t xml:space="preserve"> 2021-3-31 17:44:4</t>
  </si>
  <si>
    <t xml:space="preserve"> 2021-3-31 17:54:4</t>
  </si>
  <si>
    <t xml:space="preserve"> 2021-3-31 18:4:4</t>
  </si>
  <si>
    <t xml:space="preserve"> 2021-3-31 18:14:4</t>
  </si>
  <si>
    <t xml:space="preserve"> 2021-3-31 18:24:4</t>
  </si>
  <si>
    <t xml:space="preserve"> 2021-3-31 18:34:4</t>
  </si>
  <si>
    <t xml:space="preserve"> 2021-3-31 18:44:4</t>
  </si>
  <si>
    <t xml:space="preserve"> 2021-3-31 18:54:4</t>
  </si>
  <si>
    <t xml:space="preserve"> 2021-3-31 19:4:4</t>
  </si>
  <si>
    <t xml:space="preserve"> 2021-3-31 19:14:4</t>
  </si>
  <si>
    <t xml:space="preserve"> 2021-3-31 19:24:4</t>
  </si>
  <si>
    <t xml:space="preserve"> 2021-3-31 19:34:4</t>
  </si>
  <si>
    <t xml:space="preserve"> 2021-3-31 19:44:4</t>
  </si>
  <si>
    <t xml:space="preserve"> 2021-3-31 19:54:4</t>
  </si>
  <si>
    <t xml:space="preserve"> 2021-3-31 20:4:4</t>
  </si>
  <si>
    <t xml:space="preserve"> 2021-3-31 20:14:4</t>
  </si>
  <si>
    <t xml:space="preserve"> 2021-3-31 20:24:4</t>
  </si>
  <si>
    <t xml:space="preserve"> 2021-3-31 20:34:4</t>
  </si>
  <si>
    <t xml:space="preserve"> 2021-3-31 20:44:4</t>
  </si>
  <si>
    <t xml:space="preserve"> 2021-3-31 20:54:4</t>
  </si>
  <si>
    <t xml:space="preserve"> 2021-3-31 21:4:4</t>
  </si>
  <si>
    <t xml:space="preserve"> 2021-3-31 21:14:4</t>
  </si>
  <si>
    <t xml:space="preserve"> 2021-3-31 21:24:4</t>
  </si>
  <si>
    <t xml:space="preserve"> 2021-3-31 21:34:4</t>
  </si>
  <si>
    <t xml:space="preserve"> 2021-3-31 21:44:4</t>
  </si>
  <si>
    <t xml:space="preserve"> 2021-3-31 21:54:4</t>
  </si>
  <si>
    <t xml:space="preserve"> 2021-3-31 22:4:4</t>
  </si>
  <si>
    <t xml:space="preserve"> 2021-3-31 22:14:4</t>
  </si>
  <si>
    <t xml:space="preserve"> 2021-3-31 22:24:4</t>
  </si>
  <si>
    <t xml:space="preserve"> 2021-3-31 22:34:4</t>
  </si>
  <si>
    <t xml:space="preserve"> 2021-3-31 22:44:4</t>
  </si>
  <si>
    <t xml:space="preserve"> 2021-3-31 22:54:4</t>
  </si>
  <si>
    <t xml:space="preserve"> 2021-3-31 23:4:4</t>
  </si>
  <si>
    <t xml:space="preserve"> 2021-3-31 23:14:4</t>
  </si>
  <si>
    <t xml:space="preserve"> 2021-3-31 23:24:4</t>
  </si>
  <si>
    <t xml:space="preserve"> 2021-3-31 23:34:4</t>
  </si>
  <si>
    <t xml:space="preserve"> 2021-3-31 23:44:4</t>
  </si>
  <si>
    <t xml:space="preserve"> 2021-3-31 23:54:4</t>
  </si>
  <si>
    <t xml:space="preserve"> 2021-4-1 0:4:4</t>
  </si>
  <si>
    <t xml:space="preserve"> 2021-4-1 0:14:4</t>
  </si>
  <si>
    <t xml:space="preserve"> 2021-4-1 0:24:4</t>
  </si>
  <si>
    <t xml:space="preserve"> 2021-4-1 0:34:4</t>
  </si>
  <si>
    <t xml:space="preserve"> 2021-4-1 0:44:4</t>
  </si>
  <si>
    <t xml:space="preserve"> 2021-4-1 0:54:4</t>
  </si>
  <si>
    <t xml:space="preserve"> 2021-4-1 1:4:4</t>
  </si>
  <si>
    <t xml:space="preserve"> 2021-4-1 1:14:4</t>
  </si>
  <si>
    <t xml:space="preserve"> 2021-4-1 1:24:4</t>
  </si>
  <si>
    <t xml:space="preserve"> 2021-4-1 1:34:4</t>
  </si>
  <si>
    <t xml:space="preserve"> 2021-4-1 1:44:4</t>
  </si>
  <si>
    <t xml:space="preserve"> 2021-4-1 1:54:4</t>
  </si>
  <si>
    <t xml:space="preserve"> 2021-4-1 2:4:4</t>
  </si>
  <si>
    <t xml:space="preserve"> 2021-4-1 2:14:4</t>
  </si>
  <si>
    <t xml:space="preserve"> 2021-4-1 2:24:4</t>
  </si>
  <si>
    <t xml:space="preserve"> 2021-4-1 2:34:4</t>
  </si>
  <si>
    <t xml:space="preserve"> 2021-4-1 2:44:4</t>
  </si>
  <si>
    <t xml:space="preserve"> 2021-4-1 2:54:4</t>
  </si>
  <si>
    <t xml:space="preserve"> 2021-4-1 3:4:4</t>
  </si>
  <si>
    <t xml:space="preserve"> 2021-4-1 3:14:4</t>
  </si>
  <si>
    <t xml:space="preserve"> 2021-4-1 3:24:4</t>
  </si>
  <si>
    <t xml:space="preserve"> 2021-4-1 3:34:4</t>
  </si>
  <si>
    <t xml:space="preserve"> 2021-4-1 3:44:4</t>
  </si>
  <si>
    <t xml:space="preserve"> 2021-4-1 3:54:4</t>
  </si>
  <si>
    <t xml:space="preserve"> 2021-4-1 4:4:4</t>
  </si>
  <si>
    <t xml:space="preserve"> 2021-4-1 4:14:4</t>
  </si>
  <si>
    <t xml:space="preserve"> 2021-4-1 4:24:4</t>
  </si>
  <si>
    <t xml:space="preserve"> 2021-4-1 4:34:4</t>
  </si>
  <si>
    <t xml:space="preserve"> 2021-4-1 4:44:4</t>
  </si>
  <si>
    <t xml:space="preserve"> 2021-4-1 4:54:4</t>
  </si>
  <si>
    <t xml:space="preserve"> 2021-4-1 5:4:4</t>
  </si>
  <si>
    <t xml:space="preserve"> 2021-4-1 5:14:4</t>
  </si>
  <si>
    <t xml:space="preserve"> 2021-4-1 5:24:4</t>
  </si>
  <si>
    <t xml:space="preserve"> 2021-4-1 5:34:4</t>
  </si>
  <si>
    <t xml:space="preserve"> 2021-4-1 5:44:4</t>
  </si>
  <si>
    <t xml:space="preserve"> 2021-4-1 5:54:4</t>
  </si>
  <si>
    <t xml:space="preserve"> 2021-4-1 6:4:4</t>
  </si>
  <si>
    <t xml:space="preserve"> 2021-4-1 6:14:4</t>
  </si>
  <si>
    <t xml:space="preserve"> 2021-4-1 6:24:4</t>
  </si>
  <si>
    <t xml:space="preserve"> 2021-4-1 6:34:4</t>
  </si>
  <si>
    <t xml:space="preserve"> 2021-4-1 6:44:4</t>
  </si>
  <si>
    <t xml:space="preserve"> 2021-4-1 6:54:4</t>
  </si>
  <si>
    <t xml:space="preserve"> 2021-4-1 7:4:4</t>
  </si>
  <si>
    <t xml:space="preserve"> 2021-4-1 7:14:4</t>
  </si>
  <si>
    <t xml:space="preserve"> 2021-4-1 7:24:4</t>
  </si>
  <si>
    <t xml:space="preserve"> 2021-4-1 7:34:4</t>
  </si>
  <si>
    <t xml:space="preserve"> 2021-4-1 7:44:4</t>
  </si>
  <si>
    <t xml:space="preserve"> 2021-4-1 7:54:4</t>
  </si>
  <si>
    <t xml:space="preserve"> 2021-4-1 8:4:4</t>
  </si>
  <si>
    <t xml:space="preserve"> 2021-4-1 8:14:4</t>
  </si>
  <si>
    <t xml:space="preserve"> 2021-4-1 8:24:4</t>
  </si>
  <si>
    <t xml:space="preserve"> 2021-4-1 8:34:4</t>
  </si>
  <si>
    <t xml:space="preserve"> 2021-4-1 8:44:4</t>
  </si>
  <si>
    <t xml:space="preserve"> 2021-4-1 8:54:4</t>
  </si>
  <si>
    <t xml:space="preserve"> 2021-4-1 9:4:4</t>
  </si>
  <si>
    <t xml:space="preserve"> 2021-4-1 9:14:4</t>
  </si>
  <si>
    <t xml:space="preserve"> 2021-4-1 9:24:4</t>
  </si>
  <si>
    <t xml:space="preserve"> 2021-4-1 9:34:4</t>
  </si>
  <si>
    <t xml:space="preserve"> 2021-4-1 9:44:4</t>
  </si>
  <si>
    <t xml:space="preserve"> 2021-4-1 9:54:4</t>
  </si>
  <si>
    <t xml:space="preserve"> 2021-4-1 10:4:4</t>
  </si>
  <si>
    <t xml:space="preserve"> 2021-4-1 10:14:4</t>
  </si>
  <si>
    <t xml:space="preserve"> 2021-4-1 10:24:4</t>
  </si>
  <si>
    <t xml:space="preserve"> 2021-4-1 10:34:4</t>
  </si>
  <si>
    <t xml:space="preserve"> 2021-4-1 10:44:4</t>
  </si>
  <si>
    <t xml:space="preserve"> 2021-4-1 10:54:4</t>
  </si>
  <si>
    <t xml:space="preserve"> 2021-4-1 11:4:4</t>
  </si>
  <si>
    <t xml:space="preserve"> 2021-4-1 11:14:4</t>
  </si>
  <si>
    <t xml:space="preserve"> 2021-4-1 11:24:4</t>
  </si>
  <si>
    <t xml:space="preserve"> 2021-4-1 11:34:4</t>
  </si>
  <si>
    <t xml:space="preserve"> 2021-4-1 11:44:4</t>
  </si>
  <si>
    <t xml:space="preserve"> 2021-4-1 11:54:4</t>
  </si>
  <si>
    <t xml:space="preserve"> 2021-4-1 12:4:4</t>
  </si>
  <si>
    <t xml:space="preserve"> 2021-4-1 12:14:4</t>
  </si>
  <si>
    <t xml:space="preserve"> 2021-4-1 12:24:4</t>
  </si>
  <si>
    <t xml:space="preserve"> 2021-4-1 12:34:4</t>
  </si>
  <si>
    <t xml:space="preserve"> 2021-4-1 12:44:4</t>
  </si>
  <si>
    <t xml:space="preserve"> 2021-4-1 12:54:4</t>
  </si>
  <si>
    <t xml:space="preserve"> 2021-4-1 13:4:4</t>
  </si>
  <si>
    <t xml:space="preserve"> 2021-4-1 13:14:4</t>
  </si>
  <si>
    <t xml:space="preserve"> 2021-4-1 13:24:4</t>
  </si>
  <si>
    <t xml:space="preserve"> 2021-4-1 13:34:4</t>
  </si>
  <si>
    <t xml:space="preserve"> 2021-4-1 13:44:4</t>
  </si>
  <si>
    <t xml:space="preserve"> 2021-4-1 13:54:4</t>
  </si>
  <si>
    <t xml:space="preserve"> 2021-4-1 14:4:4</t>
  </si>
  <si>
    <t xml:space="preserve"> 2021-4-1 14:14:4</t>
  </si>
  <si>
    <t xml:space="preserve"> 2021-4-1 14:24:4</t>
  </si>
  <si>
    <t xml:space="preserve"> 2021-4-1 14:34:4</t>
  </si>
  <si>
    <t xml:space="preserve"> 2021-4-1 14:44:4</t>
  </si>
  <si>
    <t xml:space="preserve"> 2021-4-1 14:54:4</t>
  </si>
  <si>
    <t xml:space="preserve"> 2021-4-1 15:4:4</t>
  </si>
  <si>
    <t xml:space="preserve"> 2021-4-1 15:14:4</t>
  </si>
  <si>
    <t xml:space="preserve"> 2021-4-1 15:24:4</t>
  </si>
  <si>
    <t xml:space="preserve"> 2021-4-1 15:34:4</t>
  </si>
  <si>
    <t xml:space="preserve"> 2021-4-1 15:44:4</t>
  </si>
  <si>
    <t xml:space="preserve"> 2021-4-1 15:54:4</t>
  </si>
  <si>
    <t xml:space="preserve"> 2021-4-1 16:4:4</t>
  </si>
  <si>
    <t xml:space="preserve"> 2021-4-1 16:14:4</t>
  </si>
  <si>
    <t xml:space="preserve"> 2021-4-1 16:24:4</t>
  </si>
  <si>
    <t xml:space="preserve"> 2021-4-1 16:34:4</t>
  </si>
  <si>
    <t xml:space="preserve"> 2021-4-1 16:44:4</t>
  </si>
  <si>
    <t xml:space="preserve"> 2021-4-1 16:54:4</t>
  </si>
  <si>
    <t xml:space="preserve"> 2021-4-1 17:4:4</t>
  </si>
  <si>
    <t xml:space="preserve"> 2021-4-1 17:14:4</t>
  </si>
  <si>
    <t xml:space="preserve"> 2021-4-1 17:24:4</t>
  </si>
  <si>
    <t xml:space="preserve"> 2021-4-1 17:34:4</t>
  </si>
  <si>
    <t xml:space="preserve"> 2021-4-1 17:44:4</t>
  </si>
  <si>
    <t xml:space="preserve"> 2021-4-1 17:54:4</t>
  </si>
  <si>
    <t xml:space="preserve"> 2021-4-1 18:4:4</t>
  </si>
  <si>
    <t xml:space="preserve"> 2021-4-1 18:14:4</t>
  </si>
  <si>
    <t xml:space="preserve"> 2021-4-1 18:24:4</t>
  </si>
  <si>
    <t xml:space="preserve"> 2021-4-1 18:34:4</t>
  </si>
  <si>
    <t xml:space="preserve"> 2021-4-1 18:44:4</t>
  </si>
  <si>
    <t xml:space="preserve"> 2021-4-1 18:54:4</t>
  </si>
  <si>
    <t xml:space="preserve"> 2021-4-1 19:4:4</t>
  </si>
  <si>
    <t xml:space="preserve"> 2021-4-1 19:14:4</t>
  </si>
  <si>
    <t xml:space="preserve"> 2021-4-1 19:24:4</t>
  </si>
  <si>
    <t xml:space="preserve"> 2021-4-1 19:34:4</t>
  </si>
  <si>
    <t xml:space="preserve"> 2021-4-1 19:44:4</t>
  </si>
  <si>
    <t xml:space="preserve"> 2021-4-1 19:54:4</t>
  </si>
  <si>
    <t xml:space="preserve"> 2021-4-1 20:4:4</t>
  </si>
  <si>
    <t xml:space="preserve"> 2021-4-1 20:14:4</t>
  </si>
  <si>
    <t xml:space="preserve"> 2021-4-1 20:24:4</t>
  </si>
  <si>
    <t xml:space="preserve"> 2021-4-1 20:34:4</t>
  </si>
  <si>
    <t xml:space="preserve"> 2021-4-1 20:44:4</t>
  </si>
  <si>
    <t xml:space="preserve"> 2021-4-1 20:54:4</t>
  </si>
  <si>
    <t xml:space="preserve"> 2021-4-1 21:4:4</t>
  </si>
  <si>
    <t xml:space="preserve"> 2021-4-1 21:14:4</t>
  </si>
  <si>
    <t xml:space="preserve"> 2021-4-1 21:24:4</t>
  </si>
  <si>
    <t xml:space="preserve"> 2021-4-1 21:34:4</t>
  </si>
  <si>
    <t xml:space="preserve"> 2021-4-1 21:44:4</t>
  </si>
  <si>
    <t xml:space="preserve"> 2021-4-1 21:54:4</t>
  </si>
  <si>
    <t xml:space="preserve"> 2021-4-1 22:4:4</t>
  </si>
  <si>
    <t xml:space="preserve"> 2021-4-1 22:14:4</t>
  </si>
  <si>
    <t xml:space="preserve"> 2021-4-1 22:24:4</t>
  </si>
  <si>
    <t xml:space="preserve"> 2021-4-1 22:34:4</t>
  </si>
  <si>
    <t xml:space="preserve"> 2021-4-1 22:44:4</t>
  </si>
  <si>
    <t xml:space="preserve"> 2021-4-1 22:54:4</t>
  </si>
  <si>
    <t xml:space="preserve"> 2021-4-1 23:4:4</t>
  </si>
  <si>
    <t xml:space="preserve"> 2021-4-1 23:14:4</t>
  </si>
  <si>
    <t xml:space="preserve"> 2021-4-1 23:24:4</t>
  </si>
  <si>
    <t xml:space="preserve"> 2021-4-1 23:34:4</t>
  </si>
  <si>
    <t xml:space="preserve"> 2021-4-1 23:44:4</t>
  </si>
  <si>
    <t xml:space="preserve"> 2021-4-1 23:54:4</t>
  </si>
  <si>
    <t xml:space="preserve"> 2021-4-2 0:4:4</t>
  </si>
  <si>
    <t xml:space="preserve"> 2021-4-2 0:14:4</t>
  </si>
  <si>
    <t xml:space="preserve"> 2021-4-2 0:24:4</t>
  </si>
  <si>
    <t xml:space="preserve"> 2021-4-2 0:34:4</t>
  </si>
  <si>
    <t xml:space="preserve"> 2021-4-2 0:44:4</t>
  </si>
  <si>
    <t xml:space="preserve"> 2021-4-2 0:54:4</t>
  </si>
  <si>
    <t xml:space="preserve"> 2021-4-2 1:4:4</t>
  </si>
  <si>
    <t xml:space="preserve"> 2021-4-2 1:14:4</t>
  </si>
  <si>
    <t xml:space="preserve"> 2021-4-2 1:24:4</t>
  </si>
  <si>
    <t xml:space="preserve"> 2021-4-2 1:34:4</t>
  </si>
  <si>
    <t xml:space="preserve"> 2021-4-2 1:44:4</t>
  </si>
  <si>
    <t xml:space="preserve"> 2021-4-2 1:54:4</t>
  </si>
  <si>
    <t xml:space="preserve"> 2021-4-2 2:4:4</t>
  </si>
  <si>
    <t xml:space="preserve"> 2021-4-2 2:14:4</t>
  </si>
  <si>
    <t xml:space="preserve"> 2021-4-2 2:24:4</t>
  </si>
  <si>
    <t xml:space="preserve"> 2021-4-2 2:34:4</t>
  </si>
  <si>
    <t xml:space="preserve"> 2021-4-2 2:44:4</t>
  </si>
  <si>
    <t xml:space="preserve"> 2021-4-2 2:54:4</t>
  </si>
  <si>
    <t xml:space="preserve"> 2021-4-2 3:4:4</t>
  </si>
  <si>
    <t xml:space="preserve"> 2021-4-2 3:14:4</t>
  </si>
  <si>
    <t xml:space="preserve"> 2021-4-2 3:24:4</t>
  </si>
  <si>
    <t xml:space="preserve"> 2021-4-2 3:34:4</t>
  </si>
  <si>
    <t xml:space="preserve"> 2021-4-2 3:44:4</t>
  </si>
  <si>
    <t xml:space="preserve"> 2021-4-2 3:54:4</t>
  </si>
  <si>
    <t xml:space="preserve"> 2021-4-2 4:4:4</t>
  </si>
  <si>
    <t xml:space="preserve"> 2021-4-2 4:14:4</t>
  </si>
  <si>
    <t xml:space="preserve"> 2021-4-2 4:24:4</t>
  </si>
  <si>
    <t xml:space="preserve"> 2021-4-2 4:34:4</t>
  </si>
  <si>
    <t xml:space="preserve"> 2021-4-2 4:44:4</t>
  </si>
  <si>
    <t xml:space="preserve"> 2021-4-2 4:54:4</t>
  </si>
  <si>
    <t xml:space="preserve"> 2021-4-2 5:4:4</t>
  </si>
  <si>
    <t xml:space="preserve"> 2021-4-2 5:14:4</t>
  </si>
  <si>
    <t xml:space="preserve"> 2021-4-2 5:24:4</t>
  </si>
  <si>
    <t xml:space="preserve"> 2021-4-2 5:34:4</t>
  </si>
  <si>
    <t xml:space="preserve"> 2021-4-2 5:44:4</t>
  </si>
  <si>
    <t xml:space="preserve"> 2021-4-2 5:54:4</t>
  </si>
  <si>
    <t xml:space="preserve"> 2021-4-2 6:4:4</t>
  </si>
  <si>
    <t xml:space="preserve"> 2021-4-2 6:14:4</t>
  </si>
  <si>
    <t xml:space="preserve"> 2021-4-2 6:24:4</t>
  </si>
  <si>
    <t xml:space="preserve"> 2021-4-2 6:34:4</t>
  </si>
  <si>
    <t xml:space="preserve"> 2021-4-2 6:44:4</t>
  </si>
  <si>
    <t xml:space="preserve"> 2021-4-2 6:54:4</t>
  </si>
  <si>
    <t xml:space="preserve"> 2021-4-2 7:4:4</t>
  </si>
  <si>
    <t xml:space="preserve"> 2021-4-2 7:14:4</t>
  </si>
  <si>
    <t xml:space="preserve"> 2021-4-2 7:24:4</t>
  </si>
  <si>
    <t xml:space="preserve"> 2021-4-2 7:34:4</t>
  </si>
  <si>
    <t xml:space="preserve"> 2021-4-2 7:44:4</t>
  </si>
  <si>
    <t xml:space="preserve"> 2021-4-2 7:54:4</t>
  </si>
  <si>
    <t xml:space="preserve"> 2021-4-2 8:4:4</t>
  </si>
  <si>
    <t xml:space="preserve"> 2021-4-2 8:14:4</t>
  </si>
  <si>
    <t xml:space="preserve"> 2021-4-2 8:24:4</t>
  </si>
  <si>
    <t xml:space="preserve"> 2021-4-2 8:34:4</t>
  </si>
  <si>
    <t xml:space="preserve"> 2021-4-2 8:44:4</t>
  </si>
  <si>
    <t xml:space="preserve"> 2021-4-2 8:54:4</t>
  </si>
  <si>
    <t xml:space="preserve"> 2021-4-2 9:4:4</t>
  </si>
  <si>
    <t xml:space="preserve"> 2021-4-2 9:14:4</t>
  </si>
  <si>
    <t xml:space="preserve"> 2021-4-2 9:24:4</t>
  </si>
  <si>
    <t xml:space="preserve"> 2021-4-2 9:34:4</t>
  </si>
  <si>
    <t xml:space="preserve"> 2021-4-2 9:44:4</t>
  </si>
  <si>
    <t xml:space="preserve"> 2021-4-2 9:54:4</t>
  </si>
  <si>
    <t xml:space="preserve"> 2021-4-2 10:4:4</t>
  </si>
  <si>
    <t xml:space="preserve"> 2021-4-2 10:14:4</t>
  </si>
  <si>
    <t xml:space="preserve"> 2021-4-2 10:24:4</t>
  </si>
  <si>
    <t xml:space="preserve"> 2021-4-2 10:34:4</t>
  </si>
  <si>
    <t xml:space="preserve"> 2021-4-2 10:44:4</t>
  </si>
  <si>
    <t xml:space="preserve"> 2021-4-2 10:54:4</t>
  </si>
  <si>
    <t xml:space="preserve"> 2021-4-2 11:4:4</t>
  </si>
  <si>
    <t xml:space="preserve"> 2021-4-2 11:14:4</t>
  </si>
  <si>
    <t xml:space="preserve"> 2021-4-2 11:24:4</t>
  </si>
  <si>
    <t xml:space="preserve"> 2021-4-2 11:34:4</t>
  </si>
  <si>
    <t xml:space="preserve"> 2021-4-2 11:44:4</t>
  </si>
  <si>
    <t xml:space="preserve"> 2021-4-2 11:54:4</t>
  </si>
  <si>
    <t xml:space="preserve"> 2021-4-2 12:4:4</t>
  </si>
  <si>
    <t xml:space="preserve"> 2021-4-2 12:14:4</t>
  </si>
  <si>
    <t xml:space="preserve"> 2021-4-2 12:24:4</t>
  </si>
  <si>
    <t xml:space="preserve"> 2021-4-2 12:34:4</t>
  </si>
  <si>
    <t xml:space="preserve"> 2021-4-2 12:44:4</t>
  </si>
  <si>
    <t xml:space="preserve"> 2021-4-2 12:54:4</t>
  </si>
  <si>
    <t xml:space="preserve"> 2021-4-2 13:4:4</t>
  </si>
  <si>
    <t xml:space="preserve"> 2021-4-2 13:14:4</t>
  </si>
  <si>
    <t xml:space="preserve"> 2021-4-2 13:24:4</t>
  </si>
  <si>
    <t xml:space="preserve"> 2021-4-2 13:34:4</t>
  </si>
  <si>
    <t xml:space="preserve"> 2021-4-2 13:44:4</t>
  </si>
  <si>
    <t xml:space="preserve"> 2021-4-2 13:54:4</t>
  </si>
  <si>
    <t xml:space="preserve"> 2021-4-2 14:4:4</t>
  </si>
  <si>
    <t xml:space="preserve"> 2021-4-2 14:14:4</t>
  </si>
  <si>
    <t xml:space="preserve"> 2021-4-2 14:24:4</t>
  </si>
  <si>
    <t xml:space="preserve"> 2021-4-2 14:34:4</t>
  </si>
  <si>
    <t xml:space="preserve"> 2021-4-2 14:44:4</t>
  </si>
  <si>
    <t xml:space="preserve"> 2021-4-2 14:54:4</t>
  </si>
  <si>
    <t xml:space="preserve"> 2021-4-2 15:4:4</t>
  </si>
  <si>
    <t xml:space="preserve"> 2021-4-2 15:14:4</t>
  </si>
  <si>
    <t xml:space="preserve"> 2021-4-2 15:24:4</t>
  </si>
  <si>
    <t xml:space="preserve"> 2021-4-2 15:34:4</t>
  </si>
  <si>
    <t xml:space="preserve"> 2021-4-2 15:44:4</t>
  </si>
  <si>
    <t xml:space="preserve"> 2021-4-2 15:54:4</t>
  </si>
  <si>
    <t xml:space="preserve"> 2021-4-2 16:4:4</t>
  </si>
  <si>
    <t xml:space="preserve"> 2021-4-2 16:14:4</t>
  </si>
  <si>
    <t xml:space="preserve"> 2021-4-2 16:24:4</t>
  </si>
  <si>
    <t xml:space="preserve"> 2021-4-2 16:34:4</t>
  </si>
  <si>
    <t xml:space="preserve"> 2021-4-2 16:44:4</t>
  </si>
  <si>
    <t xml:space="preserve"> 2021-4-2 16:54:4</t>
  </si>
  <si>
    <t xml:space="preserve"> 2021-4-2 17:4:4</t>
  </si>
  <si>
    <t xml:space="preserve"> 2021-4-2 17:14:4</t>
  </si>
  <si>
    <t xml:space="preserve"> 2021-4-2 17:24:4</t>
  </si>
  <si>
    <t xml:space="preserve"> 2021-4-2 17:34:4</t>
  </si>
  <si>
    <t xml:space="preserve"> 2021-4-2 17:44:4</t>
  </si>
  <si>
    <t xml:space="preserve"> 2021-4-2 17:54:4</t>
  </si>
  <si>
    <t xml:space="preserve"> 2021-4-2 18:4:4</t>
  </si>
  <si>
    <t xml:space="preserve"> 2021-4-2 18:14:4</t>
  </si>
  <si>
    <t xml:space="preserve"> 2021-4-2 18:24:4</t>
  </si>
  <si>
    <t xml:space="preserve"> 2021-4-2 18:34:4</t>
  </si>
  <si>
    <t xml:space="preserve"> 2021-4-2 18:44:4</t>
  </si>
  <si>
    <t xml:space="preserve"> 2021-4-2 18:54:4</t>
  </si>
  <si>
    <t xml:space="preserve"> 2021-4-2 19:4:4</t>
  </si>
  <si>
    <t xml:space="preserve"> 2021-4-2 19:14:4</t>
  </si>
  <si>
    <t xml:space="preserve"> 2021-4-2 19:24:4</t>
  </si>
  <si>
    <t xml:space="preserve"> 2021-4-2 19:34:4</t>
  </si>
  <si>
    <t xml:space="preserve"> 2021-4-2 19:44:4</t>
  </si>
  <si>
    <t xml:space="preserve"> 2021-4-2 19:54:4</t>
  </si>
  <si>
    <t xml:space="preserve"> 2021-4-2 20:4:4</t>
  </si>
  <si>
    <t xml:space="preserve"> 2021-4-2 20:14:4</t>
  </si>
  <si>
    <t xml:space="preserve"> 2021-4-2 20:24:4</t>
  </si>
  <si>
    <t xml:space="preserve"> 2021-4-2 20:34:4</t>
  </si>
  <si>
    <t xml:space="preserve"> 2021-4-2 20:44:4</t>
  </si>
  <si>
    <t xml:space="preserve"> 2021-4-2 20:54:4</t>
  </si>
  <si>
    <t xml:space="preserve"> 2021-4-2 21:4:4</t>
  </si>
  <si>
    <t xml:space="preserve"> 2021-4-2 21:14:4</t>
  </si>
  <si>
    <t xml:space="preserve"> 2021-4-2 21:24:4</t>
  </si>
  <si>
    <t xml:space="preserve"> 2021-4-2 21:34:4</t>
  </si>
  <si>
    <t xml:space="preserve"> 2021-4-2 21:44:4</t>
  </si>
  <si>
    <t xml:space="preserve"> 2021-4-2 21:54:4</t>
  </si>
  <si>
    <t xml:space="preserve"> 2021-4-2 22:4:4</t>
  </si>
  <si>
    <t xml:space="preserve"> 2021-4-2 22:14:4</t>
  </si>
  <si>
    <t xml:space="preserve"> 2021-4-2 22:24:4</t>
  </si>
  <si>
    <t xml:space="preserve"> 2021-4-2 22:34:4</t>
  </si>
  <si>
    <t xml:space="preserve"> 2021-4-2 22:44:4</t>
  </si>
  <si>
    <t xml:space="preserve"> 2021-4-2 22:54:4</t>
  </si>
  <si>
    <t xml:space="preserve"> 2021-4-2 23:4:4</t>
  </si>
  <si>
    <t xml:space="preserve"> 2021-4-2 23:14:4</t>
  </si>
  <si>
    <t xml:space="preserve"> 2021-4-2 23:24:4</t>
  </si>
  <si>
    <t xml:space="preserve"> 2021-4-2 23:34:4</t>
  </si>
  <si>
    <t xml:space="preserve"> 2021-4-2 23:44:4</t>
  </si>
  <si>
    <t xml:space="preserve"> 2021-4-2 23:54:4</t>
  </si>
  <si>
    <t xml:space="preserve"> 2021-4-3 0:4:4</t>
  </si>
  <si>
    <t xml:space="preserve"> 2021-4-3 0:14:4</t>
  </si>
  <si>
    <t xml:space="preserve"> 2021-4-3 0:24:4</t>
  </si>
  <si>
    <t xml:space="preserve"> 2021-4-3 0:34:4</t>
  </si>
  <si>
    <t xml:space="preserve"> 2021-4-3 0:44:4</t>
  </si>
  <si>
    <t xml:space="preserve"> 2021-4-3 0:54:4</t>
  </si>
  <si>
    <t xml:space="preserve"> 2021-4-3 1:4:4</t>
  </si>
  <si>
    <t xml:space="preserve"> 2021-4-3 1:14:4</t>
  </si>
  <si>
    <t xml:space="preserve"> 2021-4-3 1:24:4</t>
  </si>
  <si>
    <t xml:space="preserve"> 2021-4-3 1:34:4</t>
  </si>
  <si>
    <t xml:space="preserve"> 2021-4-3 1:44:4</t>
  </si>
  <si>
    <t xml:space="preserve"> 2021-4-3 1:54:4</t>
  </si>
  <si>
    <t xml:space="preserve"> 2021-4-3 2:4:4</t>
  </si>
  <si>
    <t xml:space="preserve"> 2021-4-3 2:14:4</t>
  </si>
  <si>
    <t xml:space="preserve"> 2021-4-3 2:24:4</t>
  </si>
  <si>
    <t xml:space="preserve"> 2021-4-3 2:34:4</t>
  </si>
  <si>
    <t xml:space="preserve"> 2021-4-3 2:44:4</t>
  </si>
  <si>
    <t xml:space="preserve"> 2021-4-3 2:54:4</t>
  </si>
  <si>
    <t xml:space="preserve"> 2021-4-3 3:4:4</t>
  </si>
  <si>
    <t xml:space="preserve"> 2021-4-3 3:14:4</t>
  </si>
  <si>
    <t xml:space="preserve"> 2021-4-3 3:24:4</t>
  </si>
  <si>
    <t xml:space="preserve"> 2021-4-3 3:34:4</t>
  </si>
  <si>
    <t xml:space="preserve"> 2021-4-3 3:44:4</t>
  </si>
  <si>
    <t xml:space="preserve"> 2021-4-3 3:54:4</t>
  </si>
  <si>
    <t xml:space="preserve"> 2021-4-3 4:4:4</t>
  </si>
  <si>
    <t xml:space="preserve"> 2021-4-3 4:14:4</t>
  </si>
  <si>
    <t xml:space="preserve"> 2021-4-3 4:24:4</t>
  </si>
  <si>
    <t xml:space="preserve"> 2021-4-3 4:34:4</t>
  </si>
  <si>
    <t xml:space="preserve"> 2021-4-3 4:44:4</t>
  </si>
  <si>
    <t xml:space="preserve"> 2021-4-3 4:54:4</t>
  </si>
  <si>
    <t xml:space="preserve"> 2021-4-3 5:4:4</t>
  </si>
  <si>
    <t xml:space="preserve"> 2021-4-3 5:14:4</t>
  </si>
  <si>
    <t xml:space="preserve"> 2021-4-3 5:24:4</t>
  </si>
  <si>
    <t xml:space="preserve"> 2021-4-3 5:34:4</t>
  </si>
  <si>
    <t xml:space="preserve"> 2021-4-3 5:44:4</t>
  </si>
  <si>
    <t xml:space="preserve"> 2021-4-3 5:54:4</t>
  </si>
  <si>
    <t xml:space="preserve"> 2021-4-3 6:4:4</t>
  </si>
  <si>
    <t xml:space="preserve"> 2021-4-3 6:14:4</t>
  </si>
  <si>
    <t xml:space="preserve"> 2021-4-3 6:24:4</t>
  </si>
  <si>
    <t xml:space="preserve"> 2021-4-3 6:34:4</t>
  </si>
  <si>
    <t xml:space="preserve"> 2021-4-3 6:44:4</t>
  </si>
  <si>
    <t xml:space="preserve"> 2021-4-3 6:54:4</t>
  </si>
  <si>
    <t xml:space="preserve"> 2021-4-3 7:4:4</t>
  </si>
  <si>
    <t xml:space="preserve"> 2021-4-3 7:14:4</t>
  </si>
  <si>
    <t xml:space="preserve"> 2021-4-3 7:24:4</t>
  </si>
  <si>
    <t xml:space="preserve"> 2021-4-3 7:34:4</t>
  </si>
  <si>
    <t xml:space="preserve"> 2021-4-3 7:44:4</t>
  </si>
  <si>
    <t xml:space="preserve"> 2021-4-3 7:54:4</t>
  </si>
  <si>
    <t xml:space="preserve"> 2021-4-3 8:4:4</t>
  </si>
  <si>
    <t xml:space="preserve"> 2021-4-3 8:14:4</t>
  </si>
  <si>
    <t xml:space="preserve"> 2021-4-3 8:24:4</t>
  </si>
  <si>
    <t xml:space="preserve"> 2021-4-3 8:34:4</t>
  </si>
  <si>
    <t xml:space="preserve"> 2021-4-3 8:44:4</t>
  </si>
  <si>
    <t xml:space="preserve"> 2021-4-3 8:54:4</t>
  </si>
  <si>
    <t xml:space="preserve"> 2021-4-3 9:4:4</t>
  </si>
  <si>
    <t xml:space="preserve"> 2021-4-3 9:14:4</t>
  </si>
  <si>
    <t xml:space="preserve"> 2021-4-3 9:24:4</t>
  </si>
  <si>
    <t xml:space="preserve"> 2021-4-3 9:34:4</t>
  </si>
  <si>
    <t xml:space="preserve"> 2021-4-3 9:44:4</t>
  </si>
  <si>
    <t xml:space="preserve"> 2021-4-3 9:54:4</t>
  </si>
  <si>
    <t xml:space="preserve"> 2021-4-3 10:4:4</t>
  </si>
  <si>
    <t xml:space="preserve"> 2021-4-3 10:14:4</t>
  </si>
  <si>
    <t xml:space="preserve"> 2021-4-3 10:24:4</t>
  </si>
  <si>
    <t xml:space="preserve"> 2021-4-3 10:34:4</t>
  </si>
  <si>
    <t xml:space="preserve"> 2021-4-3 10:44:4</t>
  </si>
  <si>
    <t xml:space="preserve"> 2021-4-3 10:54:4</t>
  </si>
  <si>
    <t xml:space="preserve"> 2021-4-3 11:4:4</t>
  </si>
  <si>
    <t xml:space="preserve"> 2021-4-3 11:14:4</t>
  </si>
  <si>
    <t xml:space="preserve"> 2021-4-3 11:24:4</t>
  </si>
  <si>
    <t xml:space="preserve"> 2021-4-3 11:34:4</t>
  </si>
  <si>
    <t xml:space="preserve"> 2021-4-3 11:44:4</t>
  </si>
  <si>
    <t xml:space="preserve"> 2021-4-3 11:54:4</t>
  </si>
  <si>
    <t xml:space="preserve"> 2021-4-3 12:4:4</t>
  </si>
  <si>
    <t xml:space="preserve"> 2021-4-3 12:14:4</t>
  </si>
  <si>
    <t xml:space="preserve"> 2021-4-3 12:24:4</t>
  </si>
  <si>
    <t xml:space="preserve"> 2021-4-3 12:34:4</t>
  </si>
  <si>
    <t xml:space="preserve"> 2021-4-3 12:44:4</t>
  </si>
  <si>
    <t xml:space="preserve"> 2021-4-3 12:54:4</t>
  </si>
  <si>
    <t xml:space="preserve"> 2021-4-3 13:4:4</t>
  </si>
  <si>
    <t xml:space="preserve"> 2021-4-3 13:14:4</t>
  </si>
  <si>
    <t xml:space="preserve"> 2021-4-3 13:24:4</t>
  </si>
  <si>
    <t xml:space="preserve"> 2021-4-3 13:34:4</t>
  </si>
  <si>
    <t xml:space="preserve"> 2021-4-3 13:44:4</t>
  </si>
  <si>
    <t xml:space="preserve"> 2021-4-3 13:54:4</t>
  </si>
  <si>
    <t xml:space="preserve"> 2021-4-3 14:4:4</t>
  </si>
  <si>
    <t xml:space="preserve"> 2021-4-3 14:14:4</t>
  </si>
  <si>
    <t xml:space="preserve"> 2021-4-3 14:24:4</t>
  </si>
  <si>
    <t xml:space="preserve"> 2021-4-3 14:34:4</t>
  </si>
  <si>
    <t xml:space="preserve"> 2021-4-3 14:44:4</t>
  </si>
  <si>
    <t xml:space="preserve"> 2021-4-3 14:54:4</t>
  </si>
  <si>
    <t xml:space="preserve"> 2021-4-3 15:4:4</t>
  </si>
  <si>
    <t xml:space="preserve"> 2021-4-3 15:14:4</t>
  </si>
  <si>
    <t xml:space="preserve"> 2021-4-3 15:24:4</t>
  </si>
  <si>
    <t xml:space="preserve"> 2021-4-3 15:34:4</t>
  </si>
  <si>
    <t xml:space="preserve"> 2021-4-3 15:44:4</t>
  </si>
  <si>
    <t xml:space="preserve"> 2021-4-3 15:54:4</t>
  </si>
  <si>
    <t xml:space="preserve"> 2021-4-3 16:4:4</t>
  </si>
  <si>
    <t xml:space="preserve"> 2021-4-3 16:14:4</t>
  </si>
  <si>
    <t xml:space="preserve"> 2021-4-3 16:24:4</t>
  </si>
  <si>
    <t xml:space="preserve"> 2021-4-3 16:34:4</t>
  </si>
  <si>
    <t xml:space="preserve"> 2021-4-3 16:44:4</t>
  </si>
  <si>
    <t xml:space="preserve"> 2021-4-3 16:54:4</t>
  </si>
  <si>
    <t xml:space="preserve"> 2021-4-3 17:4:4</t>
  </si>
  <si>
    <t xml:space="preserve"> 2021-4-3 17:14:4</t>
  </si>
  <si>
    <t xml:space="preserve"> 2021-4-3 17:24:4</t>
  </si>
  <si>
    <t xml:space="preserve"> 2021-4-3 17:34:4</t>
  </si>
  <si>
    <t xml:space="preserve"> 2021-4-3 17:44:4</t>
  </si>
  <si>
    <t xml:space="preserve"> 2021-4-3 17:54:4</t>
  </si>
  <si>
    <t xml:space="preserve"> 2021-4-3 18:4:4</t>
  </si>
  <si>
    <t xml:space="preserve"> 2021-4-3 18:14:4</t>
  </si>
  <si>
    <t xml:space="preserve"> 2021-4-3 18:24:4</t>
  </si>
  <si>
    <t xml:space="preserve"> 2021-4-3 18:34:4</t>
  </si>
  <si>
    <t xml:space="preserve"> 2021-4-3 18:44:4</t>
  </si>
  <si>
    <t xml:space="preserve"> 2021-4-3 18:54:4</t>
  </si>
  <si>
    <t xml:space="preserve"> 2021-4-3 19:4:4</t>
  </si>
  <si>
    <t xml:space="preserve"> 2021-4-3 19:14:4</t>
  </si>
  <si>
    <t xml:space="preserve"> 2021-4-3 19:24:4</t>
  </si>
  <si>
    <t xml:space="preserve"> 2021-4-3 19:34:4</t>
  </si>
  <si>
    <t xml:space="preserve"> 2021-4-3 19:44:4</t>
  </si>
  <si>
    <t xml:space="preserve"> 2021-4-3 19:54:4</t>
  </si>
  <si>
    <t xml:space="preserve"> 2021-4-3 20:4:4</t>
  </si>
  <si>
    <t xml:space="preserve"> 2021-4-3 20:14:4</t>
  </si>
  <si>
    <t xml:space="preserve"> 2021-4-3 20:24:4</t>
  </si>
  <si>
    <t xml:space="preserve"> 2021-4-3 20:34:4</t>
  </si>
  <si>
    <t xml:space="preserve"> 2021-4-3 20:44:4</t>
  </si>
  <si>
    <t xml:space="preserve"> 2021-4-3 20:54:4</t>
  </si>
  <si>
    <t xml:space="preserve"> 2021-4-3 21:4:4</t>
  </si>
  <si>
    <t xml:space="preserve"> 2021-4-3 21:14:4</t>
  </si>
  <si>
    <t xml:space="preserve"> 2021-4-3 21:24:4</t>
  </si>
  <si>
    <t xml:space="preserve"> 2021-4-3 21:34:4</t>
  </si>
  <si>
    <t xml:space="preserve"> 2021-4-3 21:44:4</t>
  </si>
  <si>
    <t xml:space="preserve"> 2021-4-3 21:54:4</t>
  </si>
  <si>
    <t xml:space="preserve"> 2021-4-3 22:4:4</t>
  </si>
  <si>
    <t xml:space="preserve"> 2021-4-3 22:14:4</t>
  </si>
  <si>
    <t xml:space="preserve"> 2021-4-3 22:24:4</t>
  </si>
  <si>
    <t xml:space="preserve"> 2021-4-3 22:34:4</t>
  </si>
  <si>
    <t xml:space="preserve"> 2021-4-3 22:44:4</t>
  </si>
  <si>
    <t xml:space="preserve"> 2021-4-3 22:54:4</t>
  </si>
  <si>
    <t xml:space="preserve"> 2021-4-3 23:4:4</t>
  </si>
  <si>
    <t xml:space="preserve"> 2021-4-3 23:14:4</t>
  </si>
  <si>
    <t xml:space="preserve"> 2021-4-3 23:24:4</t>
  </si>
  <si>
    <t xml:space="preserve"> 2021-4-3 23:34:4</t>
  </si>
  <si>
    <t xml:space="preserve"> 2021-4-3 23:44:4</t>
  </si>
  <si>
    <t xml:space="preserve"> 2021-4-3 23:54:4</t>
  </si>
  <si>
    <t xml:space="preserve"> 2021-4-4 0:4:4</t>
  </si>
  <si>
    <t xml:space="preserve"> 2021-4-4 0:14:4</t>
  </si>
  <si>
    <t xml:space="preserve"> 2021-4-4 0:24:4</t>
  </si>
  <si>
    <t xml:space="preserve"> 2021-4-4 0:34:4</t>
  </si>
  <si>
    <t xml:space="preserve"> 2021-4-4 0:44:4</t>
  </si>
  <si>
    <t xml:space="preserve"> 2021-4-4 0:54:4</t>
  </si>
  <si>
    <t xml:space="preserve"> 2021-4-4 1:4:4</t>
  </si>
  <si>
    <t xml:space="preserve"> 2021-4-4 1:14:4</t>
  </si>
  <si>
    <t xml:space="preserve"> 2021-4-4 1:24:4</t>
  </si>
  <si>
    <t xml:space="preserve"> 2021-4-4 1:34:4</t>
  </si>
  <si>
    <t xml:space="preserve"> 2021-4-4 1:44:4</t>
  </si>
  <si>
    <t xml:space="preserve"> 2021-4-4 1:54:4</t>
  </si>
  <si>
    <t xml:space="preserve"> 2021-4-4 2:4:4</t>
  </si>
  <si>
    <t xml:space="preserve"> 2021-4-4 2:14:4</t>
  </si>
  <si>
    <t xml:space="preserve"> 2021-4-4 2:24:4</t>
  </si>
  <si>
    <t xml:space="preserve"> 2021-4-4 2:34:4</t>
  </si>
  <si>
    <t xml:space="preserve"> 2021-4-4 2:44:4</t>
  </si>
  <si>
    <t xml:space="preserve"> 2021-4-4 2:54:4</t>
  </si>
  <si>
    <t xml:space="preserve"> 2021-4-4 3:4:4</t>
  </si>
  <si>
    <t xml:space="preserve"> 2021-4-4 3:14:4</t>
  </si>
  <si>
    <t xml:space="preserve"> 2021-4-4 3:24:4</t>
  </si>
  <si>
    <t xml:space="preserve"> 2021-4-4 3:34:4</t>
  </si>
  <si>
    <t xml:space="preserve"> 2021-4-4 3:44:4</t>
  </si>
  <si>
    <t xml:space="preserve"> 2021-4-4 3:54:4</t>
  </si>
  <si>
    <t xml:space="preserve"> 2021-4-4 4:4:4</t>
  </si>
  <si>
    <t xml:space="preserve"> 2021-4-4 4:14:4</t>
  </si>
  <si>
    <t xml:space="preserve"> 2021-4-4 4:24:4</t>
  </si>
  <si>
    <t xml:space="preserve"> 2021-4-4 4:34:4</t>
  </si>
  <si>
    <t xml:space="preserve"> 2021-4-4 4:44:4</t>
  </si>
  <si>
    <t xml:space="preserve"> 2021-4-4 4:54:4</t>
  </si>
  <si>
    <t xml:space="preserve"> 2021-4-4 5:4:4</t>
  </si>
  <si>
    <t xml:space="preserve"> 2021-4-4 5:14:4</t>
  </si>
  <si>
    <t xml:space="preserve"> 2021-4-4 5:24:4</t>
  </si>
  <si>
    <t xml:space="preserve"> 2021-4-4 5:34:4</t>
  </si>
  <si>
    <t xml:space="preserve"> 2021-4-4 5:44:4</t>
  </si>
  <si>
    <t xml:space="preserve"> 2021-4-4 5:54:4</t>
  </si>
  <si>
    <t xml:space="preserve"> 2021-4-4 6:4:4</t>
  </si>
  <si>
    <t xml:space="preserve"> 2021-4-4 6:14:4</t>
  </si>
  <si>
    <t xml:space="preserve"> 2021-4-4 6:24:4</t>
  </si>
  <si>
    <t xml:space="preserve"> 2021-4-4 6:34:4</t>
  </si>
  <si>
    <t xml:space="preserve"> 2021-4-4 6:44:4</t>
  </si>
  <si>
    <t xml:space="preserve"> 2021-4-4 6:54:4</t>
  </si>
  <si>
    <t xml:space="preserve"> 2021-4-4 7:4:4</t>
  </si>
  <si>
    <t xml:space="preserve"> 2021-4-4 7:14:4</t>
  </si>
  <si>
    <t xml:space="preserve"> 2021-4-4 7:24:4</t>
  </si>
  <si>
    <t xml:space="preserve"> 2021-4-4 7:34:4</t>
  </si>
  <si>
    <t xml:space="preserve"> 2021-4-4 7:44:4</t>
  </si>
  <si>
    <t xml:space="preserve"> 2021-4-4 7:54:4</t>
  </si>
  <si>
    <t xml:space="preserve"> 2021-4-4 8:4:4</t>
  </si>
  <si>
    <t xml:space="preserve"> 2021-4-4 8:14:4</t>
  </si>
  <si>
    <t xml:space="preserve"> 2021-4-4 8:24:4</t>
  </si>
  <si>
    <t xml:space="preserve"> 2021-4-4 8:34:4</t>
  </si>
  <si>
    <t xml:space="preserve"> 2021-4-4 8:44:4</t>
  </si>
  <si>
    <t xml:space="preserve"> 2021-4-4 8:54:4</t>
  </si>
  <si>
    <t xml:space="preserve"> 2021-4-4 9:4:4</t>
  </si>
  <si>
    <t xml:space="preserve"> 2021-4-4 9:14:4</t>
  </si>
  <si>
    <t xml:space="preserve"> 2021-4-4 9:24:4</t>
  </si>
  <si>
    <t xml:space="preserve"> 2021-4-4 9:34:4</t>
  </si>
  <si>
    <t xml:space="preserve"> 2021-4-4 9:44:4</t>
  </si>
  <si>
    <t xml:space="preserve"> 2021-4-4 9:54:4</t>
  </si>
  <si>
    <t xml:space="preserve"> 2021-4-4 10:4:4</t>
  </si>
  <si>
    <t xml:space="preserve"> 2021-4-4 10:14:4</t>
  </si>
  <si>
    <t xml:space="preserve"> 2021-4-4 10:24:4</t>
  </si>
  <si>
    <t xml:space="preserve"> 2021-4-4 10:34:4</t>
  </si>
  <si>
    <t xml:space="preserve"> 2021-4-4 10:44:4</t>
  </si>
  <si>
    <t xml:space="preserve"> 2021-4-4 10:54:4</t>
  </si>
  <si>
    <t xml:space="preserve"> 2021-4-4 11:4:4</t>
  </si>
  <si>
    <t xml:space="preserve"> 2021-4-4 11:14:4</t>
  </si>
  <si>
    <t xml:space="preserve"> 2021-4-4 11:24:4</t>
  </si>
  <si>
    <t xml:space="preserve"> 2021-4-4 11:34:4</t>
  </si>
  <si>
    <t xml:space="preserve"> 2021-4-4 11:44:4</t>
  </si>
  <si>
    <t xml:space="preserve"> 2021-4-4 11:54:4</t>
  </si>
  <si>
    <t xml:space="preserve"> 2021-4-4 12:4:4</t>
  </si>
  <si>
    <t xml:space="preserve"> 2021-4-4 12:14:4</t>
  </si>
  <si>
    <t xml:space="preserve"> 2021-4-4 12:24:4</t>
  </si>
  <si>
    <t xml:space="preserve"> 2021-4-4 12:34:4</t>
  </si>
  <si>
    <t xml:space="preserve"> 2021-4-4 12:44:4</t>
  </si>
  <si>
    <t xml:space="preserve"> 2021-4-4 12:54:4</t>
  </si>
  <si>
    <t xml:space="preserve"> 2021-4-4 13:4:4</t>
  </si>
  <si>
    <t xml:space="preserve"> 2021-4-4 13:14:4</t>
  </si>
  <si>
    <t xml:space="preserve"> 2021-4-4 13:24:4</t>
  </si>
  <si>
    <t xml:space="preserve"> 2021-4-4 13:34:4</t>
  </si>
  <si>
    <t xml:space="preserve"> 2021-4-4 13:44:4</t>
  </si>
  <si>
    <t xml:space="preserve"> 2021-4-4 13:54:4</t>
  </si>
  <si>
    <t xml:space="preserve"> 2021-4-4 14:4:4</t>
  </si>
  <si>
    <t xml:space="preserve"> 2021-4-4 14:14:4</t>
  </si>
  <si>
    <t xml:space="preserve"> 2021-4-4 14:24:4</t>
  </si>
  <si>
    <t xml:space="preserve"> 2021-4-4 14:34:4</t>
  </si>
  <si>
    <t xml:space="preserve"> 2021-4-4 14:44:4</t>
  </si>
  <si>
    <t xml:space="preserve"> 2021-4-4 14:54:4</t>
  </si>
  <si>
    <t xml:space="preserve"> 2021-4-4 15:4:4</t>
  </si>
  <si>
    <t xml:space="preserve"> 2021-4-4 15:14:4</t>
  </si>
  <si>
    <t xml:space="preserve"> 2021-4-4 15:24:4</t>
  </si>
  <si>
    <t xml:space="preserve"> 2021-4-4 15:34:4</t>
  </si>
  <si>
    <t xml:space="preserve"> 2021-4-4 15:44:4</t>
  </si>
  <si>
    <t xml:space="preserve"> 2021-4-4 15:54:4</t>
  </si>
  <si>
    <t xml:space="preserve"> 2021-4-4 16:4:4</t>
  </si>
  <si>
    <t xml:space="preserve"> 2021-4-4 16:14:4</t>
  </si>
  <si>
    <t xml:space="preserve"> 2021-4-4 16:24:4</t>
  </si>
  <si>
    <t xml:space="preserve"> 2021-4-4 16:34:4</t>
  </si>
  <si>
    <t xml:space="preserve"> 2021-4-4 16:44:4</t>
  </si>
  <si>
    <t xml:space="preserve"> 2021-4-4 16:54:4</t>
  </si>
  <si>
    <t xml:space="preserve"> 2021-4-4 17:4:4</t>
  </si>
  <si>
    <t xml:space="preserve"> 2021-4-4 17:14:4</t>
  </si>
  <si>
    <t xml:space="preserve"> 2021-4-4 17:24:4</t>
  </si>
  <si>
    <t xml:space="preserve"> 2021-4-4 17:34:4</t>
  </si>
  <si>
    <t xml:space="preserve"> 2021-4-4 17:44:4</t>
  </si>
  <si>
    <t xml:space="preserve"> 2021-4-4 17:54:4</t>
  </si>
  <si>
    <t xml:space="preserve"> 2021-4-4 18:4:4</t>
  </si>
  <si>
    <t xml:space="preserve"> 2021-4-4 18:14:4</t>
  </si>
  <si>
    <t xml:space="preserve"> 2021-4-4 18:24:4</t>
  </si>
  <si>
    <t xml:space="preserve"> 2021-4-4 18:34:4</t>
  </si>
  <si>
    <t xml:space="preserve"> 2021-4-4 18:44:4</t>
  </si>
  <si>
    <t xml:space="preserve"> 2021-4-4 18:54:4</t>
  </si>
  <si>
    <t xml:space="preserve"> 2021-4-4 19:4:4</t>
  </si>
  <si>
    <t xml:space="preserve"> 2021-4-4 19:14:4</t>
  </si>
  <si>
    <t xml:space="preserve"> 2021-4-4 19:24:4</t>
  </si>
  <si>
    <t xml:space="preserve"> 2021-4-4 19:34:4</t>
  </si>
  <si>
    <t xml:space="preserve"> 2021-4-4 19:44:4</t>
  </si>
  <si>
    <t xml:space="preserve"> 2021-4-4 19:54:4</t>
  </si>
  <si>
    <t xml:space="preserve"> 2021-4-4 20:4:4</t>
  </si>
  <si>
    <t xml:space="preserve"> 2021-4-4 20:14:4</t>
  </si>
  <si>
    <t xml:space="preserve"> 2021-4-4 20:24:4</t>
  </si>
  <si>
    <t xml:space="preserve"> 2021-4-4 20:34:4</t>
  </si>
  <si>
    <t xml:space="preserve"> 2021-4-4 20:44:4</t>
  </si>
  <si>
    <t xml:space="preserve"> 2021-4-4 20:54:4</t>
  </si>
  <si>
    <t xml:space="preserve"> 2021-4-4 21:4:4</t>
  </si>
  <si>
    <t xml:space="preserve"> 2021-4-4 21:14:4</t>
  </si>
  <si>
    <t xml:space="preserve"> 2021-4-4 21:24:4</t>
  </si>
  <si>
    <t xml:space="preserve"> 2021-4-4 21:34:4</t>
  </si>
  <si>
    <t xml:space="preserve"> 2021-4-4 21:44:4</t>
  </si>
  <si>
    <t xml:space="preserve"> 2021-4-4 21:54:4</t>
  </si>
  <si>
    <t xml:space="preserve"> 2021-4-4 22:4:4</t>
  </si>
  <si>
    <t xml:space="preserve"> 2021-4-4 22:14:4</t>
  </si>
  <si>
    <t xml:space="preserve"> 2021-4-4 22:24:4</t>
  </si>
  <si>
    <t xml:space="preserve"> 2021-4-4 22:34:4</t>
  </si>
  <si>
    <t xml:space="preserve"> 2021-4-4 22:44:4</t>
  </si>
  <si>
    <t xml:space="preserve"> 2021-4-4 22:54:4</t>
  </si>
  <si>
    <t xml:space="preserve"> 2021-4-4 23:4:4</t>
  </si>
  <si>
    <t xml:space="preserve"> 2021-4-4 23:14:4</t>
  </si>
  <si>
    <t xml:space="preserve"> 2021-4-4 23:24:4</t>
  </si>
  <si>
    <t xml:space="preserve"> 2021-4-4 23:34:4</t>
  </si>
  <si>
    <t xml:space="preserve"> 2021-4-4 23:44:4</t>
  </si>
  <si>
    <t xml:space="preserve"> 2021-4-4 23:54:4</t>
  </si>
  <si>
    <t xml:space="preserve"> 2021-4-5 0:4:4</t>
  </si>
  <si>
    <t xml:space="preserve"> 2021-4-5 0:14:4</t>
  </si>
  <si>
    <t xml:space="preserve"> 2021-4-5 0:24:4</t>
  </si>
  <si>
    <t xml:space="preserve"> 2021-4-5 0:34:4</t>
  </si>
  <si>
    <t xml:space="preserve"> 2021-4-5 0:44:4</t>
  </si>
  <si>
    <t xml:space="preserve"> 2021-4-5 0:54:4</t>
  </si>
  <si>
    <t xml:space="preserve"> 2021-4-5 1:4:4</t>
  </si>
  <si>
    <t xml:space="preserve"> 2021-4-5 1:14:4</t>
  </si>
  <si>
    <t xml:space="preserve"> 2021-4-5 1:24:4</t>
  </si>
  <si>
    <t xml:space="preserve"> 2021-4-5 1:34:4</t>
  </si>
  <si>
    <t xml:space="preserve"> 2021-4-5 1:44:4</t>
  </si>
  <si>
    <t xml:space="preserve"> 2021-4-5 1:54:4</t>
  </si>
  <si>
    <t xml:space="preserve"> 2021-4-5 2:4:4</t>
  </si>
  <si>
    <t xml:space="preserve"> 2021-4-5 2:14:4</t>
  </si>
  <si>
    <t xml:space="preserve"> 2021-4-5 2:24:4</t>
  </si>
  <si>
    <t xml:space="preserve"> 2021-4-5 2:34:4</t>
  </si>
  <si>
    <t xml:space="preserve"> 2021-4-5 2:44:4</t>
  </si>
  <si>
    <t xml:space="preserve"> 2021-4-5 2:54:4</t>
  </si>
  <si>
    <t xml:space="preserve"> 2021-4-5 3:4:4</t>
  </si>
  <si>
    <t xml:space="preserve"> 2021-4-5 3:14:4</t>
  </si>
  <si>
    <t xml:space="preserve"> 2021-4-5 3:24:4</t>
  </si>
  <si>
    <t xml:space="preserve"> 2021-4-5 3:34:4</t>
  </si>
  <si>
    <t xml:space="preserve"> 2021-4-5 3:44:4</t>
  </si>
  <si>
    <t xml:space="preserve"> 2021-4-5 3:54:4</t>
  </si>
  <si>
    <t xml:space="preserve"> 2021-4-5 4:4:4</t>
  </si>
  <si>
    <t xml:space="preserve"> 2021-4-5 4:14:4</t>
  </si>
  <si>
    <t xml:space="preserve"> 2021-4-5 4:24:4</t>
  </si>
  <si>
    <t xml:space="preserve"> 2021-4-5 4:34:4</t>
  </si>
  <si>
    <t xml:space="preserve"> 2021-4-5 4:44:4</t>
  </si>
  <si>
    <t xml:space="preserve"> 2021-4-5 4:54:4</t>
  </si>
  <si>
    <t xml:space="preserve"> 2021-4-5 5:4:4</t>
  </si>
  <si>
    <t xml:space="preserve"> 2021-4-5 5:14:4</t>
  </si>
  <si>
    <t xml:space="preserve"> 2021-4-5 5:24:4</t>
  </si>
  <si>
    <t xml:space="preserve"> 2021-4-5 5:34:4</t>
  </si>
  <si>
    <t xml:space="preserve"> 2021-4-5 5:44:4</t>
  </si>
  <si>
    <t xml:space="preserve"> 2021-4-5 5:54:4</t>
  </si>
  <si>
    <t xml:space="preserve"> 2021-4-5 6:4:4</t>
  </si>
  <si>
    <t xml:space="preserve"> 2021-4-5 6:14:4</t>
  </si>
  <si>
    <t xml:space="preserve"> 2021-4-5 6:24:4</t>
  </si>
  <si>
    <t xml:space="preserve"> 2021-4-5 6:34:4</t>
  </si>
  <si>
    <t xml:space="preserve"> 2021-4-5 6:44:4</t>
  </si>
  <si>
    <t xml:space="preserve"> 2021-4-5 6:54:4</t>
  </si>
  <si>
    <t xml:space="preserve"> 2021-4-5 7:4:4</t>
  </si>
  <si>
    <t xml:space="preserve"> 2021-4-5 7:14:4</t>
  </si>
  <si>
    <t xml:space="preserve"> 2021-4-5 7:24:4</t>
  </si>
  <si>
    <t xml:space="preserve"> 2021-4-5 7:34:4</t>
  </si>
  <si>
    <t xml:space="preserve"> 2021-4-5 7:44:4</t>
  </si>
  <si>
    <t xml:space="preserve"> 2021-4-5 7:54:4</t>
  </si>
  <si>
    <t xml:space="preserve"> 2021-4-5 8:4:4</t>
  </si>
  <si>
    <t xml:space="preserve"> 2021-4-5 8:14:4</t>
  </si>
  <si>
    <t xml:space="preserve"> 2021-4-5 8:24:4</t>
  </si>
  <si>
    <t xml:space="preserve"> 2021-4-5 8:34:4</t>
  </si>
  <si>
    <t xml:space="preserve"> 2021-4-5 8:44:4</t>
  </si>
  <si>
    <t xml:space="preserve"> 2021-4-5 8:54:4</t>
  </si>
  <si>
    <t xml:space="preserve"> 2021-4-5 9:4:4</t>
  </si>
  <si>
    <t xml:space="preserve"> 2021-4-5 9:14:4</t>
  </si>
  <si>
    <t xml:space="preserve"> 2021-4-5 9:24:4</t>
  </si>
  <si>
    <t xml:space="preserve"> 2021-4-5 9:34:4</t>
  </si>
  <si>
    <t xml:space="preserve"> 2021-4-5 9:44:4</t>
  </si>
  <si>
    <t xml:space="preserve"> 2021-4-5 9:54:4</t>
  </si>
  <si>
    <t xml:space="preserve"> 2021-4-5 10:4:4</t>
  </si>
  <si>
    <t xml:space="preserve"> 2021-4-5 10:14:4</t>
  </si>
  <si>
    <t xml:space="preserve"> 2021-4-5 10:24:4</t>
  </si>
  <si>
    <t xml:space="preserve"> 2021-4-5 10:34:4</t>
  </si>
  <si>
    <t xml:space="preserve"> 2021-4-5 10:44:4</t>
  </si>
  <si>
    <t xml:space="preserve"> 2021-4-5 10:54:4</t>
  </si>
  <si>
    <t xml:space="preserve"> 2021-4-5 11:4:4</t>
  </si>
  <si>
    <t xml:space="preserve"> 2021-4-5 11:14:4</t>
  </si>
  <si>
    <t xml:space="preserve"> 2021-4-5 11:24:4</t>
  </si>
  <si>
    <t xml:space="preserve"> 2021-4-5 11:34:4</t>
  </si>
  <si>
    <t xml:space="preserve"> 2021-4-5 11:44:4</t>
  </si>
  <si>
    <t xml:space="preserve"> 2021-4-5 11:54:4</t>
  </si>
  <si>
    <t xml:space="preserve"> 2021-4-5 12:4:4</t>
  </si>
  <si>
    <t xml:space="preserve"> 2021-4-5 12:14:4</t>
  </si>
  <si>
    <t xml:space="preserve"> 2021-4-5 12:24:4</t>
  </si>
  <si>
    <t xml:space="preserve"> 2021-4-5 12:34:4</t>
  </si>
  <si>
    <t xml:space="preserve"> 2021-4-5 12:44:4</t>
  </si>
  <si>
    <t xml:space="preserve"> 2021-4-5 12:54:4</t>
  </si>
  <si>
    <t xml:space="preserve"> 2021-4-5 13:4:4</t>
  </si>
  <si>
    <t xml:space="preserve"> 2021-4-5 13:14:4</t>
  </si>
  <si>
    <t xml:space="preserve"> 2021-4-5 13:24:4</t>
  </si>
  <si>
    <t xml:space="preserve"> 2021-4-5 13:34:4</t>
  </si>
  <si>
    <t xml:space="preserve"> 2021-4-5 13:44:4</t>
  </si>
  <si>
    <t xml:space="preserve"> 2021-4-5 13:54:4</t>
  </si>
  <si>
    <t xml:space="preserve"> 2021-4-5 14:4:4</t>
  </si>
  <si>
    <t xml:space="preserve"> 2021-4-5 14:14:4</t>
  </si>
  <si>
    <t xml:space="preserve"> 2021-4-5 14:24:4</t>
  </si>
  <si>
    <t xml:space="preserve"> 2021-4-5 14:34:4</t>
  </si>
  <si>
    <t xml:space="preserve"> 2021-4-5 14:44:4</t>
  </si>
  <si>
    <t xml:space="preserve"> 2021-4-5 14:54:4</t>
  </si>
  <si>
    <t xml:space="preserve"> 2021-4-5 15:4:4</t>
  </si>
  <si>
    <t xml:space="preserve"> 2021-4-5 15:14:4</t>
  </si>
  <si>
    <t xml:space="preserve"> 2021-4-5 15:24:4</t>
  </si>
  <si>
    <t xml:space="preserve"> 2021-4-5 15:34:4</t>
  </si>
  <si>
    <t xml:space="preserve"> 2021-4-5 15:44:4</t>
  </si>
  <si>
    <t xml:space="preserve"> 2021-4-5 15:54:4</t>
  </si>
  <si>
    <t xml:space="preserve"> 2021-4-5 16:4:4</t>
  </si>
  <si>
    <t xml:space="preserve"> 2021-4-5 16:14:4</t>
  </si>
  <si>
    <t xml:space="preserve"> 2021-4-5 16:24:4</t>
  </si>
  <si>
    <t xml:space="preserve"> 2021-4-5 16:34:4</t>
  </si>
  <si>
    <t xml:space="preserve"> 2021-4-5 16:44:4</t>
  </si>
  <si>
    <t xml:space="preserve"> 2021-4-5 16:54:4</t>
  </si>
  <si>
    <t xml:space="preserve"> 2021-4-5 17:4:4</t>
  </si>
  <si>
    <t xml:space="preserve"> 2021-4-5 17:14:4</t>
  </si>
  <si>
    <t xml:space="preserve"> 2021-4-5 17:24:4</t>
  </si>
  <si>
    <t xml:space="preserve"> 2021-4-5 17:34:4</t>
  </si>
  <si>
    <t xml:space="preserve"> 2021-4-5 17:44:4</t>
  </si>
  <si>
    <t xml:space="preserve"> 2021-4-5 17:54:4</t>
  </si>
  <si>
    <t xml:space="preserve"> 2021-4-5 18:4:4</t>
  </si>
  <si>
    <t xml:space="preserve"> 2021-4-5 18:14:4</t>
  </si>
  <si>
    <t xml:space="preserve"> 2021-4-5 18:24:4</t>
  </si>
  <si>
    <t xml:space="preserve"> 2021-4-5 18:34:4</t>
  </si>
  <si>
    <t xml:space="preserve"> 2021-4-5 18:44:4</t>
  </si>
  <si>
    <t xml:space="preserve"> 2021-4-5 18:54:4</t>
  </si>
  <si>
    <t xml:space="preserve"> 2021-4-5 19:4:4</t>
  </si>
  <si>
    <t xml:space="preserve"> 2021-4-5 19:14:4</t>
  </si>
  <si>
    <t xml:space="preserve"> 2021-4-5 19:24:4</t>
  </si>
  <si>
    <t xml:space="preserve"> 2021-4-5 19:34:4</t>
  </si>
  <si>
    <t xml:space="preserve"> 2021-4-5 19:44:4</t>
  </si>
  <si>
    <t xml:space="preserve"> 2021-4-5 19:54:4</t>
  </si>
  <si>
    <t xml:space="preserve"> 2021-4-5 20:4:4</t>
  </si>
  <si>
    <t xml:space="preserve"> 2021-4-5 20:14:4</t>
  </si>
  <si>
    <t xml:space="preserve"> 2021-4-5 20:24:4</t>
  </si>
  <si>
    <t xml:space="preserve"> 2021-4-5 20:34:4</t>
  </si>
  <si>
    <t xml:space="preserve"> 2021-4-5 20:44:4</t>
  </si>
  <si>
    <t xml:space="preserve"> 2021-4-5 20:54:4</t>
  </si>
  <si>
    <t xml:space="preserve"> 2021-4-5 21:4:4</t>
  </si>
  <si>
    <t xml:space="preserve"> 2021-4-5 21:14:4</t>
  </si>
  <si>
    <t xml:space="preserve"> 2021-4-5 21:24:4</t>
  </si>
  <si>
    <t xml:space="preserve"> 2021-4-5 21:34:4</t>
  </si>
  <si>
    <t xml:space="preserve"> 2021-4-5 21:44:4</t>
  </si>
  <si>
    <t xml:space="preserve"> 2021-4-5 21:54:4</t>
  </si>
  <si>
    <t xml:space="preserve"> 2021-4-5 22:4:4</t>
  </si>
  <si>
    <t xml:space="preserve"> 2021-4-5 22:14:4</t>
  </si>
  <si>
    <t xml:space="preserve"> 2021-4-5 22:24:4</t>
  </si>
  <si>
    <t xml:space="preserve"> 2021-4-5 22:34:4</t>
  </si>
  <si>
    <t xml:space="preserve"> 2021-4-5 22:44:4</t>
  </si>
  <si>
    <t xml:space="preserve"> 2021-4-5 22:54:4</t>
  </si>
  <si>
    <t xml:space="preserve"> 2021-4-5 23:4:4</t>
  </si>
  <si>
    <t xml:space="preserve"> 2021-4-5 23:14:4</t>
  </si>
  <si>
    <t xml:space="preserve"> 2021-4-5 23:24:4</t>
  </si>
  <si>
    <t xml:space="preserve"> 2021-4-5 23:34:4</t>
  </si>
  <si>
    <t xml:space="preserve"> 2021-4-5 23:44:4</t>
  </si>
  <si>
    <t xml:space="preserve"> 2021-4-5 23:54:4</t>
  </si>
  <si>
    <t xml:space="preserve"> 2021-4-6 0:4:4</t>
  </si>
  <si>
    <t xml:space="preserve"> 2021-4-6 0:14:4</t>
  </si>
  <si>
    <t xml:space="preserve"> 2021-4-6 0:24:4</t>
  </si>
  <si>
    <t xml:space="preserve"> 2021-4-6 0:34:4</t>
  </si>
  <si>
    <t xml:space="preserve"> 2021-4-6 0:44:4</t>
  </si>
  <si>
    <t xml:space="preserve"> 2021-4-6 0:54:4</t>
  </si>
  <si>
    <t xml:space="preserve"> 2021-4-6 1:4:4</t>
  </si>
  <si>
    <t xml:space="preserve"> 2021-4-6 1:14:4</t>
  </si>
  <si>
    <t xml:space="preserve"> 2021-4-6 1:24:4</t>
  </si>
  <si>
    <t xml:space="preserve"> 2021-4-6 1:34:4</t>
  </si>
  <si>
    <t xml:space="preserve"> 2021-4-6 1:44:4</t>
  </si>
  <si>
    <t xml:space="preserve"> 2021-4-6 1:54:4</t>
  </si>
  <si>
    <t xml:space="preserve"> 2021-4-6 2:4:4</t>
  </si>
  <si>
    <t xml:space="preserve"> 2021-4-6 2:14:4</t>
  </si>
  <si>
    <t xml:space="preserve"> 2021-4-6 2:24:4</t>
  </si>
  <si>
    <t xml:space="preserve"> 2021-4-6 2:34:4</t>
  </si>
  <si>
    <t xml:space="preserve"> 2021-4-6 2:44:4</t>
  </si>
  <si>
    <t xml:space="preserve"> 2021-4-6 2:54:4</t>
  </si>
  <si>
    <t xml:space="preserve"> 2021-4-6 3:4:4</t>
  </si>
  <si>
    <t xml:space="preserve"> 2021-4-6 3:14:4</t>
  </si>
  <si>
    <t xml:space="preserve"> 2021-4-6 3:24:4</t>
  </si>
  <si>
    <t xml:space="preserve"> 2021-4-6 3:34:4</t>
  </si>
  <si>
    <t xml:space="preserve"> 2021-4-6 3:44:4</t>
  </si>
  <si>
    <t xml:space="preserve"> 2021-4-6 3:54:4</t>
  </si>
  <si>
    <t xml:space="preserve"> 2021-4-6 4:4:4</t>
  </si>
  <si>
    <t xml:space="preserve"> 2021-4-6 4:14:4</t>
  </si>
  <si>
    <t xml:space="preserve"> 2021-4-6 4:24:4</t>
  </si>
  <si>
    <t xml:space="preserve"> 2021-4-6 4:34:4</t>
  </si>
  <si>
    <t xml:space="preserve"> 2021-4-6 4:44:4</t>
  </si>
  <si>
    <t xml:space="preserve"> 2021-4-6 4:54:4</t>
  </si>
  <si>
    <t xml:space="preserve"> 2021-4-6 5:4:4</t>
  </si>
  <si>
    <t xml:space="preserve"> 2021-4-6 5:14:4</t>
  </si>
  <si>
    <t xml:space="preserve"> 2021-4-6 5:24:4</t>
  </si>
  <si>
    <t xml:space="preserve"> 2021-4-6 5:34:4</t>
  </si>
  <si>
    <t xml:space="preserve"> 2021-4-6 5:44:4</t>
  </si>
  <si>
    <t xml:space="preserve"> 2021-4-6 5:54:4</t>
  </si>
  <si>
    <t xml:space="preserve"> 2021-4-6 6:4:4</t>
  </si>
  <si>
    <t xml:space="preserve"> 2021-4-6 6:14:4</t>
  </si>
  <si>
    <t xml:space="preserve"> 2021-4-6 6:24:4</t>
  </si>
  <si>
    <t xml:space="preserve"> 2021-4-6 6:34:4</t>
  </si>
  <si>
    <t xml:space="preserve"> 2021-4-6 6:44:4</t>
  </si>
  <si>
    <t xml:space="preserve"> 2021-4-6 6:54:4</t>
  </si>
  <si>
    <t xml:space="preserve"> 2021-4-6 7:4:4</t>
  </si>
  <si>
    <t xml:space="preserve"> 2021-4-6 7:14:4</t>
  </si>
  <si>
    <t xml:space="preserve"> 2021-4-6 7:24:4</t>
  </si>
  <si>
    <t xml:space="preserve"> 2021-4-6 7:34:4</t>
  </si>
  <si>
    <t xml:space="preserve"> 2021-4-6 7:44:4</t>
  </si>
  <si>
    <t xml:space="preserve"> 2021-4-6 7:54:4</t>
  </si>
  <si>
    <t xml:space="preserve"> 2021-4-6 8:4:4</t>
  </si>
  <si>
    <t xml:space="preserve"> 2021-4-6 8:14:4</t>
  </si>
  <si>
    <t xml:space="preserve"> 2021-4-6 8:24:4</t>
  </si>
  <si>
    <t xml:space="preserve"> 2021-4-6 8:34:4</t>
  </si>
  <si>
    <t xml:space="preserve"> 2021-4-6 8:44:4</t>
  </si>
  <si>
    <t xml:space="preserve"> 2021-4-6 8:54:4</t>
  </si>
  <si>
    <t xml:space="preserve"> 2021-4-6 9:4:4</t>
  </si>
  <si>
    <t xml:space="preserve"> 2021-4-6 9:14:4</t>
  </si>
  <si>
    <t xml:space="preserve"> 2021-4-6 9:24:4</t>
  </si>
  <si>
    <t xml:space="preserve"> 2021-4-6 9:34:4</t>
  </si>
  <si>
    <t xml:space="preserve"> 2021-4-6 9:44:4</t>
  </si>
  <si>
    <t xml:space="preserve"> 2021-4-6 9:54:4</t>
  </si>
  <si>
    <t xml:space="preserve"> 2021-4-6 10:4:4</t>
  </si>
  <si>
    <t xml:space="preserve"> 2021-4-6 10:14:4</t>
  </si>
  <si>
    <t xml:space="preserve"> 2021-4-6 10:24:4</t>
  </si>
  <si>
    <t xml:space="preserve"> 2021-4-6 10:34:4</t>
  </si>
  <si>
    <t xml:space="preserve"> 2021-4-6 10:44:4</t>
  </si>
  <si>
    <t xml:space="preserve"> 2021-4-6 10:54:4</t>
  </si>
  <si>
    <t xml:space="preserve"> 2021-4-6 11:4:4</t>
  </si>
  <si>
    <t xml:space="preserve"> 2021-4-6 11:14:4</t>
  </si>
  <si>
    <t xml:space="preserve"> 2021-4-6 11:24:4</t>
  </si>
  <si>
    <t xml:space="preserve"> 2021-4-6 11:34:4</t>
  </si>
  <si>
    <t xml:space="preserve"> 2021-4-6 11:44:4</t>
  </si>
  <si>
    <t xml:space="preserve"> 2021-4-6 11:54:4</t>
  </si>
  <si>
    <t xml:space="preserve"> 2021-4-6 12:4:4</t>
  </si>
  <si>
    <t xml:space="preserve"> 2021-4-6 12:14:4</t>
  </si>
  <si>
    <t xml:space="preserve"> 2021-4-6 12:24:4</t>
  </si>
  <si>
    <t xml:space="preserve"> 2021-4-6 12:34:4</t>
  </si>
  <si>
    <t xml:space="preserve"> 2021-4-6 12:44:4</t>
  </si>
  <si>
    <t xml:space="preserve"> 2021-4-6 12:54:4</t>
  </si>
  <si>
    <t xml:space="preserve"> 2021-4-6 13:4:4</t>
  </si>
  <si>
    <t xml:space="preserve"> 2021-4-6 13:14:4</t>
  </si>
  <si>
    <t xml:space="preserve"> 2021-4-6 13:24:4</t>
  </si>
  <si>
    <t xml:space="preserve"> 2021-4-6 13:34:4</t>
  </si>
  <si>
    <t xml:space="preserve"> 2021-4-6 13:44:4</t>
  </si>
  <si>
    <t xml:space="preserve"> 2021-4-6 13:54:4</t>
  </si>
  <si>
    <t xml:space="preserve"> 2021-4-6 14:4:4</t>
  </si>
  <si>
    <t xml:space="preserve"> 2021-4-6 14:14:4</t>
  </si>
  <si>
    <t xml:space="preserve"> 2021-4-6 14:24:4</t>
  </si>
  <si>
    <t xml:space="preserve"> 2021-4-6 14:37:56</t>
  </si>
  <si>
    <t xml:space="preserve"> 2021-4-6 14:48:20</t>
  </si>
  <si>
    <t xml:space="preserve"> 2021-4-6 14:58:20</t>
  </si>
  <si>
    <t xml:space="preserve"> 2021-4-6 15:8:20</t>
  </si>
  <si>
    <t xml:space="preserve"> 2021-4-6 15:18:20</t>
  </si>
  <si>
    <t xml:space="preserve"> 2021-4-6 15:28:20</t>
  </si>
  <si>
    <t xml:space="preserve"> 2021-4-6 15:38:20</t>
  </si>
  <si>
    <t xml:space="preserve"> 2021-4-6 15:48:20</t>
  </si>
  <si>
    <t xml:space="preserve"> 2021-4-6 15:58:20</t>
  </si>
  <si>
    <t xml:space="preserve"> 2021-4-6 16:8:20</t>
  </si>
  <si>
    <t xml:space="preserve"> 2021-4-6 16:18:20</t>
  </si>
  <si>
    <t xml:space="preserve"> 2021-4-6 16:28:20</t>
  </si>
  <si>
    <t xml:space="preserve"> 2021-4-6 16:38:20</t>
  </si>
  <si>
    <t xml:space="preserve"> 2021-4-6 16:48:20</t>
  </si>
  <si>
    <t xml:space="preserve"> 2021-4-6 16:58:20</t>
  </si>
  <si>
    <t xml:space="preserve"> 2021-4-6 17:8:20</t>
  </si>
  <si>
    <t xml:space="preserve"> 2021-4-6 17:18:20</t>
  </si>
  <si>
    <t xml:space="preserve"> 2021-4-6 17:28:20</t>
  </si>
  <si>
    <t xml:space="preserve"> 2021-4-6 17:38:20</t>
  </si>
  <si>
    <t xml:space="preserve"> 2021-4-6 17:48:20</t>
  </si>
  <si>
    <t xml:space="preserve"> 2021-4-6 17:58:20</t>
  </si>
  <si>
    <t xml:space="preserve"> 2021-4-6 18:8:20</t>
  </si>
  <si>
    <t xml:space="preserve"> 2021-4-6 18:18:20</t>
  </si>
  <si>
    <t xml:space="preserve"> 2021-4-6 18:28:20</t>
  </si>
  <si>
    <t xml:space="preserve"> 2021-4-6 18:38:20</t>
  </si>
  <si>
    <t xml:space="preserve"> 2021-4-6 18:48:20</t>
  </si>
  <si>
    <t xml:space="preserve"> 2021-4-6 18:58:20</t>
  </si>
  <si>
    <t xml:space="preserve"> 2021-4-6 19:8:20</t>
  </si>
  <si>
    <t xml:space="preserve"> 2021-4-6 19:18:20</t>
  </si>
  <si>
    <t xml:space="preserve"> 2021-4-6 19:28:20</t>
  </si>
  <si>
    <t xml:space="preserve"> 2021-4-6 19:38:20</t>
  </si>
  <si>
    <t xml:space="preserve"> 2021-4-6 19:48:20</t>
  </si>
  <si>
    <t xml:space="preserve"> 2021-4-6 19:58:20</t>
  </si>
  <si>
    <t xml:space="preserve"> 2021-4-6 20:8:20</t>
  </si>
  <si>
    <t xml:space="preserve"> 2021-4-6 20:18:20</t>
  </si>
  <si>
    <t xml:space="preserve"> 2021-4-6 20:28:20</t>
  </si>
  <si>
    <t xml:space="preserve"> 2021-4-6 20:38:20</t>
  </si>
  <si>
    <t xml:space="preserve"> 2021-4-6 20:48:20</t>
  </si>
  <si>
    <t xml:space="preserve"> 2021-4-6 20:58:20</t>
  </si>
  <si>
    <t xml:space="preserve"> 2021-4-6 21:8:20</t>
  </si>
  <si>
    <t xml:space="preserve"> 2021-4-6 21:18:20</t>
  </si>
  <si>
    <t xml:space="preserve"> 2021-4-6 21:28:20</t>
  </si>
  <si>
    <t xml:space="preserve"> 2021-4-6 21:38:20</t>
  </si>
  <si>
    <t xml:space="preserve"> 2021-4-6 21:48:20</t>
  </si>
  <si>
    <t xml:space="preserve"> 2021-4-6 21:58:20</t>
  </si>
  <si>
    <t xml:space="preserve"> 2021-4-6 22:8:20</t>
  </si>
  <si>
    <t xml:space="preserve"> 2021-4-6 22:18:20</t>
  </si>
  <si>
    <t xml:space="preserve"> 2021-4-6 22:28:20</t>
  </si>
  <si>
    <t xml:space="preserve"> 2021-4-6 22:38:20</t>
  </si>
  <si>
    <t xml:space="preserve"> 2021-4-6 22:48:20</t>
  </si>
  <si>
    <t xml:space="preserve"> 2021-4-6 22:58:20</t>
  </si>
  <si>
    <t xml:space="preserve"> 2021-4-6 23:8:20</t>
  </si>
  <si>
    <t xml:space="preserve"> 2021-4-6 23:18:20</t>
  </si>
  <si>
    <t xml:space="preserve"> 2021-4-6 23:28:20</t>
  </si>
  <si>
    <t xml:space="preserve"> 2021-4-6 23:38:20</t>
  </si>
  <si>
    <t xml:space="preserve"> 2021-4-6 23:48:20</t>
  </si>
  <si>
    <t xml:space="preserve"> 2021-4-6 23:58:20</t>
  </si>
  <si>
    <t xml:space="preserve"> 2021-4-7 0:8:20</t>
  </si>
  <si>
    <t xml:space="preserve"> 2021-4-7 0:18:20</t>
  </si>
  <si>
    <t xml:space="preserve"> 2021-4-7 0:28:20</t>
  </si>
  <si>
    <t xml:space="preserve"> 2021-4-7 0:38:20</t>
  </si>
  <si>
    <t xml:space="preserve"> 2021-4-7 0:48:20</t>
  </si>
  <si>
    <t xml:space="preserve"> 2021-4-7 0:58:20</t>
  </si>
  <si>
    <t xml:space="preserve"> 2021-4-7 1:8:20</t>
  </si>
  <si>
    <t xml:space="preserve"> 2021-4-7 1:18:20</t>
  </si>
  <si>
    <t xml:space="preserve"> 2021-4-7 1:28:20</t>
  </si>
  <si>
    <t xml:space="preserve"> 2021-4-7 1:38:20</t>
  </si>
  <si>
    <t xml:space="preserve"> 2021-4-7 1:48:20</t>
  </si>
  <si>
    <t xml:space="preserve"> 2021-4-7 1:58:20</t>
  </si>
  <si>
    <t xml:space="preserve"> 2021-4-7 2:8:20</t>
  </si>
  <si>
    <t xml:space="preserve"> 2021-4-7 2:18:20</t>
  </si>
  <si>
    <t xml:space="preserve"> 2021-4-7 2:28:20</t>
  </si>
  <si>
    <t xml:space="preserve"> 2021-4-7 2:38:20</t>
  </si>
  <si>
    <t xml:space="preserve"> 2021-4-7 2:48:20</t>
  </si>
  <si>
    <t xml:space="preserve"> 2021-4-7 2:58:20</t>
  </si>
  <si>
    <t xml:space="preserve"> 2021-4-7 3:8:20</t>
  </si>
  <si>
    <t xml:space="preserve"> 2021-4-7 3:18:20</t>
  </si>
  <si>
    <t xml:space="preserve"> 2021-4-7 3:28:20</t>
  </si>
  <si>
    <t xml:space="preserve"> 2021-4-7 3:38:20</t>
  </si>
  <si>
    <t xml:space="preserve"> 2021-4-7 3:48:20</t>
  </si>
  <si>
    <t xml:space="preserve"> 2021-4-7 3:58:20</t>
  </si>
  <si>
    <t xml:space="preserve"> 2021-4-7 4:8:20</t>
  </si>
  <si>
    <t xml:space="preserve"> 2021-4-7 4:18:20</t>
  </si>
  <si>
    <t xml:space="preserve"> 2021-4-7 4:28:20</t>
  </si>
  <si>
    <t xml:space="preserve"> 2021-4-7 4:38:20</t>
  </si>
  <si>
    <t xml:space="preserve"> 2021-4-7 4:48:20</t>
  </si>
  <si>
    <t xml:space="preserve"> 2021-4-7 4:58:20</t>
  </si>
  <si>
    <t xml:space="preserve"> 2021-4-7 5:8:20</t>
  </si>
  <si>
    <t xml:space="preserve"> 2021-4-7 5:18:20</t>
  </si>
  <si>
    <t xml:space="preserve"> 2021-4-7 5:28:20</t>
  </si>
  <si>
    <t xml:space="preserve"> 2021-4-7 5:38:20</t>
  </si>
  <si>
    <t xml:space="preserve"> 2021-4-7 5:48:20</t>
  </si>
  <si>
    <t xml:space="preserve"> 2021-4-7 5:58:20</t>
  </si>
  <si>
    <t xml:space="preserve"> 2021-4-7 6:8:20</t>
  </si>
  <si>
    <t xml:space="preserve"> 2021-4-7 6:18:20</t>
  </si>
  <si>
    <t xml:space="preserve"> 2021-4-7 6:28:20</t>
  </si>
  <si>
    <t xml:space="preserve"> 2021-4-7 6:38:20</t>
  </si>
  <si>
    <t xml:space="preserve"> 2021-4-7 6:48:20</t>
  </si>
  <si>
    <t xml:space="preserve"> 2021-4-7 6:58:20</t>
  </si>
  <si>
    <t xml:space="preserve"> 2021-4-7 7:8:20</t>
  </si>
  <si>
    <t xml:space="preserve"> 2021-4-7 7:18:20</t>
  </si>
  <si>
    <t xml:space="preserve"> 2021-4-7 7:28:20</t>
  </si>
  <si>
    <t xml:space="preserve"> 2021-4-7 7:38:20</t>
  </si>
  <si>
    <t xml:space="preserve"> 2021-4-7 7:48:20</t>
  </si>
  <si>
    <t xml:space="preserve"> 2021-4-7 7:58:20</t>
  </si>
  <si>
    <t xml:space="preserve"> 2021-4-7 8:8:20</t>
  </si>
  <si>
    <t xml:space="preserve"> 2021-4-7 8:18:20</t>
  </si>
  <si>
    <t xml:space="preserve"> 2021-4-7 8:28:20</t>
  </si>
  <si>
    <t xml:space="preserve"> 2021-4-7 8:38:20</t>
  </si>
  <si>
    <t xml:space="preserve"> 2021-4-7 8:48:20</t>
  </si>
  <si>
    <t xml:space="preserve"> 2021-4-7 8:58:20</t>
  </si>
  <si>
    <t xml:space="preserve"> 2021-4-7 9:8:20</t>
  </si>
  <si>
    <t xml:space="preserve"> 2021-4-7 9:18:20</t>
  </si>
  <si>
    <t xml:space="preserve"> 2021-4-7 9:28:20</t>
  </si>
  <si>
    <t xml:space="preserve"> 2021-4-7 9:38:20</t>
  </si>
  <si>
    <t xml:space="preserve"> 2021-4-7 9:48:20</t>
  </si>
  <si>
    <t xml:space="preserve"> 2021-4-7 9:58:20</t>
  </si>
  <si>
    <t xml:space="preserve"> 2021-4-7 10:8:20</t>
  </si>
  <si>
    <t xml:space="preserve"> 2021-4-7 10:18:20</t>
  </si>
  <si>
    <t xml:space="preserve"> 2021-4-7 10:28:20</t>
  </si>
  <si>
    <t xml:space="preserve"> 2021-4-7 10:38:20</t>
  </si>
  <si>
    <t xml:space="preserve"> 2021-4-7 10:48:20</t>
  </si>
  <si>
    <t xml:space="preserve"> 2021-4-7 10:58:20</t>
  </si>
  <si>
    <t xml:space="preserve"> 2021-4-7 11:8:20</t>
  </si>
  <si>
    <t xml:space="preserve"> 2021-4-7 11:18:20</t>
  </si>
  <si>
    <t xml:space="preserve"> 2021-4-7 11:28:20</t>
  </si>
  <si>
    <t xml:space="preserve"> 2021-4-7 11:38:20</t>
  </si>
  <si>
    <t xml:space="preserve"> 2021-4-7 11:48:20</t>
  </si>
  <si>
    <t xml:space="preserve"> 2021-4-7 11:58:20</t>
  </si>
  <si>
    <t xml:space="preserve"> 2021-4-7 12:8:20</t>
  </si>
  <si>
    <t xml:space="preserve"> 2021-4-7 12:18:20</t>
  </si>
  <si>
    <t xml:space="preserve"> 2021-4-7 12:28:20</t>
  </si>
  <si>
    <t xml:space="preserve"> 2021-4-7 12:38:20</t>
  </si>
  <si>
    <t xml:space="preserve"> 2021-4-7 12:48:20</t>
  </si>
  <si>
    <t xml:space="preserve"> 2021-4-7 12:58:20</t>
  </si>
  <si>
    <t xml:space="preserve"> 2021-4-7 13:8:20</t>
  </si>
  <si>
    <t xml:space="preserve"> 2021-4-7 13:18:20</t>
  </si>
  <si>
    <t xml:space="preserve"> 2021-4-7 13:28:20</t>
  </si>
  <si>
    <t xml:space="preserve"> 2021-4-7 13:38:20</t>
  </si>
  <si>
    <t xml:space="preserve"> 2021-4-7 13:48:20</t>
  </si>
  <si>
    <t xml:space="preserve"> 2021-4-7 13:58:20</t>
  </si>
  <si>
    <t xml:space="preserve"> 2021-4-7 14:8:20</t>
  </si>
  <si>
    <t xml:space="preserve"> 2021-4-7 14:18:20</t>
  </si>
  <si>
    <t xml:space="preserve"> 2021-4-7 14:28:20</t>
  </si>
  <si>
    <t xml:space="preserve"> 2021-4-7 14:38:20</t>
  </si>
  <si>
    <t xml:space="preserve"> 2021-4-7 14:48:20</t>
  </si>
  <si>
    <t xml:space="preserve"> 2021-4-7 14:58:20</t>
  </si>
  <si>
    <t xml:space="preserve"> 2021-4-7 15:8:20</t>
  </si>
  <si>
    <t xml:space="preserve"> 2021-4-7 15:18:20</t>
  </si>
  <si>
    <t xml:space="preserve"> 2021-4-7 15:28:20</t>
  </si>
  <si>
    <t xml:space="preserve"> 2021-4-7 15:38:20</t>
  </si>
  <si>
    <t xml:space="preserve"> 2021-4-7 15:48:20</t>
  </si>
  <si>
    <t xml:space="preserve"> 2021-4-7 15:58:20</t>
  </si>
  <si>
    <t xml:space="preserve"> 2021-4-7 16:8:20</t>
  </si>
  <si>
    <t xml:space="preserve"> 2021-4-7 16:18:20</t>
  </si>
  <si>
    <t xml:space="preserve"> 2021-4-7 16:28:20</t>
  </si>
  <si>
    <t xml:space="preserve"> 2021-4-7 16:38:20</t>
  </si>
  <si>
    <t xml:space="preserve"> 2021-4-7 16:48:20</t>
  </si>
  <si>
    <t xml:space="preserve"> 2021-4-7 16:58:20</t>
  </si>
  <si>
    <t xml:space="preserve"> 2021-4-7 17:8:20</t>
  </si>
  <si>
    <t xml:space="preserve"> 2021-4-7 17:18:20</t>
  </si>
  <si>
    <t xml:space="preserve"> 2021-4-7 17:28:20</t>
  </si>
  <si>
    <t xml:space="preserve"> 2021-4-7 17:38:20</t>
  </si>
  <si>
    <t xml:space="preserve"> 2021-4-7 17:48:20</t>
  </si>
  <si>
    <t xml:space="preserve"> 2021-4-7 17:58:20</t>
  </si>
  <si>
    <t xml:space="preserve"> 2021-4-7 18:8:20</t>
  </si>
  <si>
    <t xml:space="preserve"> 2021-4-7 18:18:20</t>
  </si>
  <si>
    <t xml:space="preserve"> 2021-4-7 18:28:20</t>
  </si>
  <si>
    <t xml:space="preserve"> 2021-4-7 18:38:20</t>
  </si>
  <si>
    <t xml:space="preserve"> 2021-4-7 18:48:20</t>
  </si>
  <si>
    <t xml:space="preserve"> 2021-4-7 18:58:20</t>
  </si>
  <si>
    <t xml:space="preserve"> 2021-4-7 19:8:20</t>
  </si>
  <si>
    <t xml:space="preserve"> 2021-4-7 19:18:20</t>
  </si>
  <si>
    <t xml:space="preserve"> 2021-4-7 19:28:20</t>
  </si>
  <si>
    <t xml:space="preserve"> 2021-4-7 19:38:20</t>
  </si>
  <si>
    <t xml:space="preserve"> 2021-4-7 19:48:20</t>
  </si>
  <si>
    <t xml:space="preserve"> 2021-4-7 19:58:20</t>
  </si>
  <si>
    <t xml:space="preserve"> 2021-4-7 20:8:20</t>
  </si>
  <si>
    <t xml:space="preserve"> 2021-4-7 20:18:20</t>
  </si>
  <si>
    <t xml:space="preserve"> 2021-4-7 20:28:20</t>
  </si>
  <si>
    <t xml:space="preserve"> 2021-4-7 20:38:20</t>
  </si>
  <si>
    <t xml:space="preserve"> 2021-4-7 20:48:20</t>
  </si>
  <si>
    <t xml:space="preserve"> 2021-4-7 20:58:20</t>
  </si>
  <si>
    <t xml:space="preserve"> 2021-4-7 21:8:20</t>
  </si>
  <si>
    <t xml:space="preserve"> 2021-4-7 21:18:20</t>
  </si>
  <si>
    <t xml:space="preserve"> 2021-4-7 21:28:20</t>
  </si>
  <si>
    <t xml:space="preserve"> 2021-4-7 21:38:20</t>
  </si>
  <si>
    <t xml:space="preserve"> 2021-4-7 21:48:20</t>
  </si>
  <si>
    <t xml:space="preserve"> 2021-4-7 21:58:20</t>
  </si>
  <si>
    <t xml:space="preserve"> 2021-4-7 22:8:20</t>
  </si>
  <si>
    <t xml:space="preserve"> 2021-4-7 22:18:20</t>
  </si>
  <si>
    <t xml:space="preserve"> 2021-4-7 22:28:20</t>
  </si>
  <si>
    <t xml:space="preserve"> 2021-4-7 22:38:20</t>
  </si>
  <si>
    <t xml:space="preserve"> 2021-4-7 22:48:20</t>
  </si>
  <si>
    <t xml:space="preserve"> 2021-4-7 22:58:20</t>
  </si>
  <si>
    <t xml:space="preserve"> 2021-4-7 23:8:20</t>
  </si>
  <si>
    <t xml:space="preserve"> 2021-4-7 23:18:20</t>
  </si>
  <si>
    <t xml:space="preserve"> 2021-4-7 23:28:20</t>
  </si>
  <si>
    <t xml:space="preserve"> 2021-4-7 23:38:20</t>
  </si>
  <si>
    <t xml:space="preserve"> 2021-4-7 23:48:20</t>
  </si>
  <si>
    <t xml:space="preserve"> 2021-4-7 23:58:20</t>
  </si>
  <si>
    <t xml:space="preserve"> 2021-4-8 0:8:20</t>
  </si>
  <si>
    <t xml:space="preserve"> 2021-4-8 0:18:20</t>
  </si>
  <si>
    <t xml:space="preserve"> 2021-4-8 0:28:20</t>
  </si>
  <si>
    <t xml:space="preserve"> 2021-4-8 0:38:20</t>
  </si>
  <si>
    <t xml:space="preserve"> 2021-4-8 0:48:20</t>
  </si>
  <si>
    <t xml:space="preserve"> 2021-4-8 0:58:20</t>
  </si>
  <si>
    <t xml:space="preserve"> 2021-4-8 1:8:20</t>
  </si>
  <si>
    <t xml:space="preserve"> 2021-4-8 1:18:20</t>
  </si>
  <si>
    <t xml:space="preserve"> 2021-4-8 1:28:20</t>
  </si>
  <si>
    <t xml:space="preserve"> 2021-4-8 1:38:20</t>
  </si>
  <si>
    <t xml:space="preserve"> 2021-4-8 1:48:20</t>
  </si>
  <si>
    <t xml:space="preserve"> 2021-4-8 1:58:20</t>
  </si>
  <si>
    <t xml:space="preserve"> 2021-4-8 2:8:20</t>
  </si>
  <si>
    <t xml:space="preserve"> 2021-4-8 2:18:20</t>
  </si>
  <si>
    <t xml:space="preserve"> 2021-4-8 2:28:20</t>
  </si>
  <si>
    <t xml:space="preserve"> 2021-4-8 2:38:20</t>
  </si>
  <si>
    <t xml:space="preserve"> 2021-4-8 2:48:20</t>
  </si>
  <si>
    <t xml:space="preserve"> 2021-4-8 2:58:20</t>
  </si>
  <si>
    <t xml:space="preserve"> 2021-4-8 3:8:20</t>
  </si>
  <si>
    <t xml:space="preserve"> 2021-4-8 3:18:20</t>
  </si>
  <si>
    <t xml:space="preserve"> 2021-4-8 3:28:20</t>
  </si>
  <si>
    <t xml:space="preserve"> 2021-4-8 3:38:20</t>
  </si>
  <si>
    <t xml:space="preserve"> 2021-4-8 3:48:20</t>
  </si>
  <si>
    <t xml:space="preserve"> 2021-4-8 3:58:20</t>
  </si>
  <si>
    <t xml:space="preserve"> 2021-4-8 4:8:20</t>
  </si>
  <si>
    <t xml:space="preserve"> 2021-4-8 4:18:20</t>
  </si>
  <si>
    <t xml:space="preserve"> 2021-4-8 4:28:20</t>
  </si>
  <si>
    <t xml:space="preserve"> 2021-4-8 4:38:20</t>
  </si>
  <si>
    <t xml:space="preserve"> 2021-4-8 4:48:20</t>
  </si>
  <si>
    <t xml:space="preserve"> 2021-4-8 4:58:20</t>
  </si>
  <si>
    <t xml:space="preserve"> 2021-4-8 5:8:20</t>
  </si>
  <si>
    <t xml:space="preserve"> 2021-4-8 5:18:20</t>
  </si>
  <si>
    <t xml:space="preserve"> 2021-4-8 5:28:20</t>
  </si>
  <si>
    <t xml:space="preserve"> 2021-4-8 5:38:20</t>
  </si>
  <si>
    <t xml:space="preserve"> 2021-4-8 5:48:20</t>
  </si>
  <si>
    <t xml:space="preserve"> 2021-4-8 5:58:20</t>
  </si>
  <si>
    <t xml:space="preserve"> 2021-4-8 6:8:20</t>
  </si>
  <si>
    <t xml:space="preserve"> 2021-4-8 6:18:20</t>
  </si>
  <si>
    <t xml:space="preserve"> 2021-4-8 6:28:20</t>
  </si>
  <si>
    <t xml:space="preserve"> 2021-4-8 6:38:20</t>
  </si>
  <si>
    <t xml:space="preserve"> 2021-4-8 6:48:20</t>
  </si>
  <si>
    <t xml:space="preserve"> 2021-4-8 6:58:20</t>
  </si>
  <si>
    <t xml:space="preserve"> 2021-4-8 7:8:20</t>
  </si>
  <si>
    <t xml:space="preserve"> 2021-4-8 7:18:20</t>
  </si>
  <si>
    <t xml:space="preserve"> 2021-4-8 7:28:20</t>
  </si>
  <si>
    <t xml:space="preserve"> 2021-4-8 7:38:20</t>
  </si>
  <si>
    <t xml:space="preserve"> 2021-4-8 7:48:20</t>
  </si>
  <si>
    <t xml:space="preserve"> 2021-4-8 7:58:20</t>
  </si>
  <si>
    <t xml:space="preserve"> 2021-4-8 8:8:20</t>
  </si>
  <si>
    <t xml:space="preserve"> 2021-4-8 8:18:20</t>
  </si>
  <si>
    <t xml:space="preserve"> 2021-4-8 8:28:20</t>
  </si>
  <si>
    <t xml:space="preserve"> 2021-4-8 8:38:20</t>
  </si>
  <si>
    <t xml:space="preserve"> 2021-4-8 8:48:20</t>
  </si>
  <si>
    <t xml:space="preserve"> 2021-4-8 8:58:20</t>
  </si>
  <si>
    <t xml:space="preserve"> 2021-4-8 9:8:20</t>
  </si>
  <si>
    <t xml:space="preserve"> 2021-4-8 9:18:20</t>
  </si>
  <si>
    <t xml:space="preserve"> 2021-4-8 9:28:20</t>
  </si>
  <si>
    <t xml:space="preserve"> 2021-4-8 9:38:20</t>
  </si>
  <si>
    <t xml:space="preserve"> 2021-4-8 9:48:20</t>
  </si>
  <si>
    <t xml:space="preserve"> 2021-4-8 9:58:20</t>
  </si>
  <si>
    <t xml:space="preserve"> 2021-4-8 10:8:20</t>
  </si>
  <si>
    <t xml:space="preserve"> 2021-4-8 10:18:20</t>
  </si>
  <si>
    <t xml:space="preserve"> 2021-4-8 10:28:20</t>
  </si>
  <si>
    <t xml:space="preserve"> 2021-4-8 10:38:20</t>
  </si>
  <si>
    <t xml:space="preserve"> 2021-4-8 10:48:20</t>
  </si>
  <si>
    <t xml:space="preserve"> 2021-4-8 10:58:20</t>
  </si>
  <si>
    <t xml:space="preserve"> 2021-4-8 11:8:20</t>
  </si>
  <si>
    <t xml:space="preserve"> 2021-4-8 11:18:20</t>
  </si>
  <si>
    <t xml:space="preserve"> 2021-4-8 11:28:20</t>
  </si>
  <si>
    <t xml:space="preserve"> 2021-4-8 11:38:20</t>
  </si>
  <si>
    <t xml:space="preserve"> 2021-4-8 11:48:20</t>
  </si>
  <si>
    <t xml:space="preserve"> 2021-4-8 11:58:20</t>
  </si>
  <si>
    <t xml:space="preserve"> 2021-4-8 12:8:20</t>
  </si>
  <si>
    <t xml:space="preserve"> 2021-4-8 12:18:20</t>
  </si>
  <si>
    <t xml:space="preserve"> 2021-4-8 12:28:20</t>
  </si>
  <si>
    <t xml:space="preserve"> 2021-4-8 12:38:20</t>
  </si>
  <si>
    <t xml:space="preserve"> 2021-4-8 12:48:20</t>
  </si>
  <si>
    <t xml:space="preserve"> 2021-4-8 12:58:20</t>
  </si>
  <si>
    <t xml:space="preserve"> 2021-4-8 13:8:20</t>
  </si>
  <si>
    <t xml:space="preserve"> 2021-4-8 13:18:20</t>
  </si>
  <si>
    <t xml:space="preserve"> 2021-4-8 13:28:20</t>
  </si>
  <si>
    <t xml:space="preserve"> 2021-4-8 13:38:20</t>
  </si>
  <si>
    <t xml:space="preserve"> 2021-4-8 13:48:20</t>
  </si>
  <si>
    <t xml:space="preserve"> 2021-4-8 13:58:20</t>
  </si>
  <si>
    <t xml:space="preserve"> 2021-4-8 14:8:20</t>
  </si>
  <si>
    <t xml:space="preserve"> 2021-4-8 14:18:20</t>
  </si>
  <si>
    <t xml:space="preserve"> 2021-4-8 14:28:20</t>
  </si>
  <si>
    <t xml:space="preserve"> 2021-4-8 14:38:20</t>
  </si>
  <si>
    <t xml:space="preserve"> 2021-4-8 14:48:20</t>
  </si>
  <si>
    <t xml:space="preserve"> 2021-4-8 14:58:20</t>
  </si>
  <si>
    <t xml:space="preserve"> 2021-4-8 15:8:20</t>
  </si>
  <si>
    <t xml:space="preserve"> 2021-4-8 15:18:20</t>
  </si>
  <si>
    <t xml:space="preserve"> 2021-4-8 15:28:20</t>
  </si>
  <si>
    <t xml:space="preserve"> 2021-4-8 15:38:20</t>
  </si>
  <si>
    <t xml:space="preserve"> 2021-4-8 15:48:20</t>
  </si>
  <si>
    <t xml:space="preserve"> 2021-4-8 15:58:20</t>
  </si>
  <si>
    <t xml:space="preserve"> 2021-4-8 16:8:20</t>
  </si>
  <si>
    <t xml:space="preserve"> 2021-4-8 16:18:20</t>
  </si>
  <si>
    <t xml:space="preserve"> 2021-4-8 16:28:20</t>
  </si>
  <si>
    <t xml:space="preserve"> 2021-4-8 16:38:20</t>
  </si>
  <si>
    <t xml:space="preserve"> 2021-4-8 16:48:20</t>
  </si>
  <si>
    <t xml:space="preserve"> 2021-4-8 16:58:20</t>
  </si>
  <si>
    <t xml:space="preserve"> 2021-4-8 17:8:20</t>
  </si>
  <si>
    <t xml:space="preserve"> 2021-4-8 17:18:20</t>
  </si>
  <si>
    <t xml:space="preserve"> 2021-4-8 17:28:20</t>
  </si>
  <si>
    <t xml:space="preserve"> 2021-4-8 17:38:20</t>
  </si>
  <si>
    <t xml:space="preserve"> 2021-4-8 17:48:20</t>
  </si>
  <si>
    <t xml:space="preserve"> 2021-4-8 17:58:20</t>
  </si>
  <si>
    <t xml:space="preserve"> 2021-4-8 18:8:20</t>
  </si>
  <si>
    <t xml:space="preserve"> 2021-4-8 18:18:20</t>
  </si>
  <si>
    <t xml:space="preserve"> 2021-4-8 18:28:20</t>
  </si>
  <si>
    <t xml:space="preserve"> 2021-4-8 18:38:20</t>
  </si>
  <si>
    <t xml:space="preserve"> 2021-4-8 18:48:20</t>
  </si>
  <si>
    <t xml:space="preserve"> 2021-4-8 18:58:20</t>
  </si>
  <si>
    <t xml:space="preserve"> 2021-4-8 19:8:20</t>
  </si>
  <si>
    <t xml:space="preserve"> 2021-4-8 19:18:20</t>
  </si>
  <si>
    <t xml:space="preserve"> 2021-4-8 19:28:20</t>
  </si>
  <si>
    <t xml:space="preserve"> 2021-4-8 19:38:20</t>
  </si>
  <si>
    <t xml:space="preserve"> 2021-4-8 19:48:20</t>
  </si>
  <si>
    <t xml:space="preserve"> 2021-4-8 19:58:20</t>
  </si>
  <si>
    <t xml:space="preserve"> 2021-4-8 20:8:20</t>
  </si>
  <si>
    <t xml:space="preserve"> 2021-4-8 20:18:20</t>
  </si>
  <si>
    <t xml:space="preserve"> 2021-4-8 20:28:20</t>
  </si>
  <si>
    <t xml:space="preserve"> 2021-4-8 20:38:20</t>
  </si>
  <si>
    <t xml:space="preserve"> 2021-4-8 20:48:20</t>
  </si>
  <si>
    <t xml:space="preserve"> 2021-4-8 20:58:20</t>
  </si>
  <si>
    <t xml:space="preserve"> 2021-4-8 21:8:20</t>
  </si>
  <si>
    <t xml:space="preserve"> 2021-4-8 21:18:20</t>
  </si>
  <si>
    <t xml:space="preserve"> 2021-4-8 21:28:20</t>
  </si>
  <si>
    <t xml:space="preserve"> 2021-4-8 21:38:20</t>
  </si>
  <si>
    <t xml:space="preserve"> 2021-4-8 21:48:20</t>
  </si>
  <si>
    <t xml:space="preserve"> 2021-4-8 21:58:20</t>
  </si>
  <si>
    <t xml:space="preserve"> 2021-4-8 22:8:20</t>
  </si>
  <si>
    <t xml:space="preserve"> 2021-4-8 22:18:20</t>
  </si>
  <si>
    <t xml:space="preserve"> 2021-4-8 22:28:20</t>
  </si>
  <si>
    <t xml:space="preserve"> 2021-4-8 22:38:20</t>
  </si>
  <si>
    <t xml:space="preserve"> 2021-4-8 22:48:20</t>
  </si>
  <si>
    <t xml:space="preserve"> 2021-4-8 22:58:20</t>
  </si>
  <si>
    <t xml:space="preserve"> 2021-4-8 23:8:20</t>
  </si>
  <si>
    <t xml:space="preserve"> 2021-4-8 23:18:20</t>
  </si>
  <si>
    <t xml:space="preserve"> 2021-4-8 23:28:20</t>
  </si>
  <si>
    <t xml:space="preserve"> 2021-4-8 23:38:20</t>
  </si>
  <si>
    <t xml:space="preserve"> 2021-4-8 23:48:20</t>
  </si>
  <si>
    <t xml:space="preserve"> 2021-4-8 23:58:20</t>
  </si>
  <si>
    <t xml:space="preserve"> 2021-4-9 0:8:20</t>
  </si>
  <si>
    <t xml:space="preserve"> 2021-4-9 0:18:20</t>
  </si>
  <si>
    <t xml:space="preserve"> 2021-4-9 0:28:20</t>
  </si>
  <si>
    <t xml:space="preserve"> 2021-4-9 0:38:20</t>
  </si>
  <si>
    <t xml:space="preserve"> 2021-4-9 0:48:20</t>
  </si>
  <si>
    <t xml:space="preserve"> 2021-4-9 0:58:20</t>
  </si>
  <si>
    <t xml:space="preserve"> 2021-4-9 1:8:20</t>
  </si>
  <si>
    <t xml:space="preserve"> 2021-4-9 1:18:20</t>
  </si>
  <si>
    <t xml:space="preserve"> 2021-4-9 1:28:20</t>
  </si>
  <si>
    <t xml:space="preserve"> 2021-4-9 1:38:20</t>
  </si>
  <si>
    <t xml:space="preserve"> 2021-4-9 1:48:20</t>
  </si>
  <si>
    <t xml:space="preserve"> 2021-4-9 1:58:20</t>
  </si>
  <si>
    <t xml:space="preserve"> 2021-4-9 2:8:20</t>
  </si>
  <si>
    <t xml:space="preserve"> 2021-4-9 2:18:20</t>
  </si>
  <si>
    <t xml:space="preserve"> 2021-4-9 2:28:20</t>
  </si>
  <si>
    <t xml:space="preserve"> 2021-4-9 2:38:20</t>
  </si>
  <si>
    <t xml:space="preserve"> 2021-4-9 2:48:20</t>
  </si>
  <si>
    <t xml:space="preserve"> 2021-4-9 2:58:20</t>
  </si>
  <si>
    <t xml:space="preserve"> 2021-4-9 3:8:20</t>
  </si>
  <si>
    <t xml:space="preserve"> 2021-4-9 3:18:20</t>
  </si>
  <si>
    <t xml:space="preserve"> 2021-4-9 3:28:20</t>
  </si>
  <si>
    <t xml:space="preserve"> 2021-4-9 3:38:20</t>
  </si>
  <si>
    <t xml:space="preserve"> 2021-4-9 3:48:20</t>
  </si>
  <si>
    <t xml:space="preserve"> 2021-4-9 3:58:20</t>
  </si>
  <si>
    <t xml:space="preserve"> 2021-4-9 4:8:20</t>
  </si>
  <si>
    <t xml:space="preserve"> 2021-4-9 4:18:20</t>
  </si>
  <si>
    <t xml:space="preserve"> 2021-4-9 4:28:20</t>
  </si>
  <si>
    <t xml:space="preserve"> 2021-4-9 4:38:20</t>
  </si>
  <si>
    <t xml:space="preserve"> 2021-4-9 4:48:20</t>
  </si>
  <si>
    <t xml:space="preserve"> 2021-4-9 4:58:20</t>
  </si>
  <si>
    <t xml:space="preserve"> 2021-4-9 5:8:20</t>
  </si>
  <si>
    <t xml:space="preserve"> 2021-4-9 5:18:20</t>
  </si>
  <si>
    <t xml:space="preserve"> 2021-4-9 5:28:20</t>
  </si>
  <si>
    <t xml:space="preserve"> 2021-4-9 5:38:20</t>
  </si>
  <si>
    <t xml:space="preserve"> 2021-4-9 5:48:20</t>
  </si>
  <si>
    <t xml:space="preserve"> 2021-4-9 5:58:20</t>
  </si>
  <si>
    <t xml:space="preserve"> 2021-4-9 6:8:20</t>
  </si>
  <si>
    <t xml:space="preserve"> 2021-4-9 6:18:20</t>
  </si>
  <si>
    <t xml:space="preserve"> 2021-4-9 6:28:20</t>
  </si>
  <si>
    <t xml:space="preserve"> 2021-4-9 6:38:20</t>
  </si>
  <si>
    <t xml:space="preserve"> 2021-4-9 6:48:20</t>
  </si>
  <si>
    <t xml:space="preserve"> 2021-4-9 6:58:20</t>
  </si>
  <si>
    <t xml:space="preserve"> 2021-4-9 7:8:20</t>
  </si>
  <si>
    <t xml:space="preserve"> 2021-4-9 7:18:20</t>
  </si>
  <si>
    <t xml:space="preserve"> 2021-4-9 7:28:20</t>
  </si>
  <si>
    <t xml:space="preserve"> 2021-4-9 7:38:20</t>
  </si>
  <si>
    <t xml:space="preserve"> 2021-4-9 7:48:20</t>
  </si>
  <si>
    <t xml:space="preserve"> 2021-4-9 7:58:20</t>
  </si>
  <si>
    <t xml:space="preserve"> 2021-4-9 8:8:20</t>
  </si>
  <si>
    <t xml:space="preserve"> 2021-4-9 8:18:20</t>
  </si>
  <si>
    <t xml:space="preserve"> 2021-4-9 8:28:20</t>
  </si>
  <si>
    <t xml:space="preserve"> 2021-4-9 8:38:20</t>
  </si>
  <si>
    <t xml:space="preserve"> 2021-4-9 8:48:20</t>
  </si>
  <si>
    <t xml:space="preserve"> 2021-4-9 8:58:20</t>
  </si>
  <si>
    <t xml:space="preserve"> 2021-4-9 9:8:20</t>
  </si>
  <si>
    <t xml:space="preserve"> 2021-4-9 9:18:20</t>
  </si>
  <si>
    <t xml:space="preserve"> 2021-4-9 9:28:20</t>
  </si>
  <si>
    <t xml:space="preserve"> 2021-4-9 9:38:20</t>
  </si>
  <si>
    <t xml:space="preserve"> 2021-4-9 9:48:20</t>
  </si>
  <si>
    <t xml:space="preserve"> 2021-4-9 9:58:20</t>
  </si>
  <si>
    <t xml:space="preserve"> 2021-4-9 10:8:20</t>
  </si>
  <si>
    <t xml:space="preserve"> 2021-4-9 10:18:20</t>
  </si>
  <si>
    <t xml:space="preserve"> 2021-4-9 10:28:20</t>
  </si>
  <si>
    <t xml:space="preserve"> 2021-4-9 10:38:20</t>
  </si>
  <si>
    <t xml:space="preserve"> 2021-4-9 10:48:20</t>
  </si>
  <si>
    <t xml:space="preserve"> 2021-4-9 10:58:20</t>
  </si>
  <si>
    <t xml:space="preserve"> 2021-4-9 11:8:20</t>
  </si>
  <si>
    <t xml:space="preserve"> 2021-4-9 11:18:20</t>
  </si>
  <si>
    <t xml:space="preserve"> 2021-4-9 11:28:20</t>
  </si>
  <si>
    <t xml:space="preserve"> 2021-4-9 11:38:20</t>
  </si>
  <si>
    <t xml:space="preserve"> 2021-4-9 11:48:20</t>
  </si>
  <si>
    <t xml:space="preserve"> 2021-4-9 11:58:20</t>
  </si>
  <si>
    <t xml:space="preserve"> 2021-4-9 12:8:20</t>
  </si>
  <si>
    <t xml:space="preserve"> 2021-4-9 12:18:20</t>
  </si>
  <si>
    <t xml:space="preserve"> 2021-4-9 12:28:20</t>
  </si>
  <si>
    <t xml:space="preserve"> 2021-4-9 12:38:20</t>
  </si>
  <si>
    <t xml:space="preserve"> 2021-4-9 12:48:20</t>
  </si>
  <si>
    <t xml:space="preserve"> 2021-4-9 12:58:20</t>
  </si>
  <si>
    <t xml:space="preserve"> 2021-4-9 13:8:20</t>
  </si>
  <si>
    <t xml:space="preserve"> 2021-4-9 13:18:20</t>
  </si>
  <si>
    <t xml:space="preserve"> 2021-4-9 13:28:20</t>
  </si>
  <si>
    <t xml:space="preserve"> 2021-4-9 13:38:20</t>
  </si>
  <si>
    <t xml:space="preserve"> 2021-4-9 13:48:20</t>
  </si>
  <si>
    <t xml:space="preserve"> 2021-4-9 13:58:20</t>
  </si>
  <si>
    <t xml:space="preserve"> 2021-4-9 14:8:20</t>
  </si>
  <si>
    <t xml:space="preserve"> 2021-4-9 14:18:20</t>
  </si>
  <si>
    <t xml:space="preserve"> 2021-4-9 14:28:20</t>
  </si>
  <si>
    <t xml:space="preserve"> 2021-4-9 14:38:20</t>
  </si>
  <si>
    <t xml:space="preserve"> 2021-4-9 14:48:20</t>
  </si>
  <si>
    <t xml:space="preserve"> 2021-4-9 14:58:20</t>
  </si>
  <si>
    <t xml:space="preserve"> 2021-4-9 15:8:20</t>
  </si>
  <si>
    <t xml:space="preserve"> 2021-4-9 15:18:20</t>
  </si>
  <si>
    <t xml:space="preserve"> 2021-4-9 15:28:20</t>
  </si>
  <si>
    <t xml:space="preserve"> 2021-4-9 15:38:20</t>
  </si>
  <si>
    <t xml:space="preserve"> 2021-4-9 15:48:20</t>
  </si>
  <si>
    <t xml:space="preserve"> 2021-4-9 15:58:20</t>
  </si>
  <si>
    <t xml:space="preserve"> 2021-4-9 16:8:20</t>
  </si>
  <si>
    <t xml:space="preserve"> 2021-4-9 16:18:20</t>
  </si>
  <si>
    <t xml:space="preserve"> 2021-4-9 16:28:20</t>
  </si>
  <si>
    <t xml:space="preserve"> 2021-4-9 16:38:20</t>
  </si>
  <si>
    <t xml:space="preserve"> 2021-4-9 16:48:20</t>
  </si>
  <si>
    <t xml:space="preserve"> 2021-4-9 16:58:20</t>
  </si>
  <si>
    <t xml:space="preserve"> 2021-4-9 17:8:20</t>
  </si>
  <si>
    <t xml:space="preserve"> 2021-4-9 17:18:20</t>
  </si>
  <si>
    <t xml:space="preserve"> 2021-4-9 17:28:20</t>
  </si>
  <si>
    <t xml:space="preserve"> 2021-4-9 17:38:20</t>
  </si>
  <si>
    <t xml:space="preserve"> 2021-4-9 17:48:20</t>
  </si>
  <si>
    <t xml:space="preserve"> 2021-4-9 17:58:20</t>
  </si>
  <si>
    <t xml:space="preserve"> 2021-4-9 18:8:20</t>
  </si>
  <si>
    <t xml:space="preserve"> 2021-4-9 18:18:20</t>
  </si>
  <si>
    <t xml:space="preserve"> 2021-4-9 18:28:20</t>
  </si>
  <si>
    <t xml:space="preserve"> 2021-4-9 18:38:20</t>
  </si>
  <si>
    <t xml:space="preserve"> 2021-4-9 18:48:20</t>
  </si>
  <si>
    <t xml:space="preserve"> 2021-4-9 18:58:20</t>
  </si>
  <si>
    <t xml:space="preserve"> 2021-4-9 19:8:20</t>
  </si>
  <si>
    <t xml:space="preserve"> 2021-4-9 19:18:20</t>
  </si>
  <si>
    <t xml:space="preserve"> 2021-4-9 19:28:20</t>
  </si>
  <si>
    <t xml:space="preserve"> 2021-4-9 19:38:20</t>
  </si>
  <si>
    <t xml:space="preserve"> 2021-4-9 19:48:20</t>
  </si>
  <si>
    <t xml:space="preserve"> 2021-4-9 19:58:20</t>
  </si>
  <si>
    <t xml:space="preserve"> 2021-4-9 20:8:20</t>
  </si>
  <si>
    <t xml:space="preserve"> 2021-4-9 20:18:20</t>
  </si>
  <si>
    <t xml:space="preserve"> 2021-4-9 20:28:20</t>
  </si>
  <si>
    <t xml:space="preserve"> 2021-4-9 20:38:20</t>
  </si>
  <si>
    <t xml:space="preserve"> 2021-4-9 20:48:20</t>
  </si>
  <si>
    <t xml:space="preserve"> 2021-4-9 20:58:20</t>
  </si>
  <si>
    <t xml:space="preserve"> 2021-4-9 21:8:20</t>
  </si>
  <si>
    <t xml:space="preserve"> 2021-4-9 21:18:20</t>
  </si>
  <si>
    <t xml:space="preserve"> 2021-4-9 21:28:20</t>
  </si>
  <si>
    <t xml:space="preserve"> 2021-4-9 21:38:20</t>
  </si>
  <si>
    <t xml:space="preserve"> 2021-4-9 21:48:20</t>
  </si>
  <si>
    <t xml:space="preserve"> 2021-4-9 21:58:20</t>
  </si>
  <si>
    <t xml:space="preserve"> 2021-4-9 22:8:20</t>
  </si>
  <si>
    <t xml:space="preserve"> 2021-4-9 22:18:20</t>
  </si>
  <si>
    <t xml:space="preserve"> 2021-4-9 22:28:20</t>
  </si>
  <si>
    <t xml:space="preserve"> 2021-4-9 22:38:20</t>
  </si>
  <si>
    <t xml:space="preserve"> 2021-4-9 22:48:20</t>
  </si>
  <si>
    <t xml:space="preserve"> 2021-4-9 22:58:20</t>
  </si>
  <si>
    <t xml:space="preserve"> 2021-4-9 23:8:20</t>
  </si>
  <si>
    <t xml:space="preserve"> 2021-4-9 23:18:20</t>
  </si>
  <si>
    <t xml:space="preserve"> 2021-4-9 23:28:20</t>
  </si>
  <si>
    <t xml:space="preserve"> 2021-4-9 23:38:20</t>
  </si>
  <si>
    <t xml:space="preserve"> 2021-4-9 23:48:20</t>
  </si>
  <si>
    <t xml:space="preserve"> 2021-4-9 23:58:20</t>
  </si>
  <si>
    <t xml:space="preserve"> 2021-4-10 0:8:20</t>
  </si>
  <si>
    <t xml:space="preserve"> 2021-4-10 0:18:20</t>
  </si>
  <si>
    <t xml:space="preserve"> 2021-4-10 0:28:20</t>
  </si>
  <si>
    <t xml:space="preserve"> 2021-4-10 0:38:20</t>
  </si>
  <si>
    <t xml:space="preserve"> 2021-4-10 0:48:20</t>
  </si>
  <si>
    <t xml:space="preserve"> 2021-4-10 0:58:20</t>
  </si>
  <si>
    <t xml:space="preserve"> 2021-4-10 1:8:20</t>
  </si>
  <si>
    <t xml:space="preserve"> 2021-4-10 1:18:20</t>
  </si>
  <si>
    <t xml:space="preserve"> 2021-4-10 1:28:20</t>
  </si>
  <si>
    <t xml:space="preserve"> 2021-4-10 1:38:20</t>
  </si>
  <si>
    <t xml:space="preserve"> 2021-4-10 1:48:20</t>
  </si>
  <si>
    <t xml:space="preserve"> 2021-4-10 1:58:20</t>
  </si>
  <si>
    <t xml:space="preserve"> 2021-4-10 2:8:20</t>
  </si>
  <si>
    <t xml:space="preserve"> 2021-4-10 2:18:20</t>
  </si>
  <si>
    <t xml:space="preserve"> 2021-4-10 2:28:20</t>
  </si>
  <si>
    <t xml:space="preserve"> 2021-4-10 2:38:20</t>
  </si>
  <si>
    <t xml:space="preserve"> 2021-4-10 2:48:20</t>
  </si>
  <si>
    <t xml:space="preserve"> 2021-4-10 2:58:20</t>
  </si>
  <si>
    <t xml:space="preserve"> 2021-4-10 3:8:20</t>
  </si>
  <si>
    <t xml:space="preserve"> 2021-4-10 3:18:20</t>
  </si>
  <si>
    <t xml:space="preserve"> 2021-4-10 3:28:20</t>
  </si>
  <si>
    <t xml:space="preserve"> 2021-4-10 3:38:20</t>
  </si>
  <si>
    <t xml:space="preserve"> 2021-4-10 3:48:20</t>
  </si>
  <si>
    <t xml:space="preserve"> 2021-4-10 3:58:20</t>
  </si>
  <si>
    <t xml:space="preserve"> 2021-4-10 4:8:20</t>
  </si>
  <si>
    <t xml:space="preserve"> 2021-4-10 4:18:20</t>
  </si>
  <si>
    <t xml:space="preserve"> 2021-4-10 4:28:20</t>
  </si>
  <si>
    <t xml:space="preserve"> 2021-4-10 4:38:20</t>
  </si>
  <si>
    <t xml:space="preserve"> 2021-4-10 4:48:20</t>
  </si>
  <si>
    <t xml:space="preserve"> 2021-4-10 4:58:20</t>
  </si>
  <si>
    <t xml:space="preserve"> 2021-4-10 5:8:20</t>
  </si>
  <si>
    <t xml:space="preserve"> 2021-4-10 5:18:20</t>
  </si>
  <si>
    <t xml:space="preserve"> 2021-4-10 5:28:20</t>
  </si>
  <si>
    <t xml:space="preserve"> 2021-4-10 5:38:20</t>
  </si>
  <si>
    <t xml:space="preserve"> 2021-4-10 5:48:20</t>
  </si>
  <si>
    <t xml:space="preserve"> 2021-4-10 5:58:20</t>
  </si>
  <si>
    <t xml:space="preserve"> 2021-4-10 6:8:20</t>
  </si>
  <si>
    <t xml:space="preserve"> 2021-4-10 6:18:20</t>
  </si>
  <si>
    <t xml:space="preserve"> 2021-4-10 6:28:20</t>
  </si>
  <si>
    <t xml:space="preserve"> 2021-4-10 6:38:20</t>
  </si>
  <si>
    <t xml:space="preserve"> 2021-4-10 6:48:20</t>
  </si>
  <si>
    <t xml:space="preserve"> 2021-4-10 6:58:20</t>
  </si>
  <si>
    <t xml:space="preserve"> 2021-4-10 7:8:20</t>
  </si>
  <si>
    <t xml:space="preserve"> 2021-4-10 7:18:20</t>
  </si>
  <si>
    <t xml:space="preserve"> 2021-4-10 7:28:20</t>
  </si>
  <si>
    <t xml:space="preserve"> 2021-4-10 7:38:20</t>
  </si>
  <si>
    <t xml:space="preserve"> 2021-4-10 7:48:20</t>
  </si>
  <si>
    <t xml:space="preserve"> 2021-4-10 7:58:20</t>
  </si>
  <si>
    <t xml:space="preserve"> 2021-4-10 8:8:20</t>
  </si>
  <si>
    <t xml:space="preserve"> 2021-4-10 8:18:20</t>
  </si>
  <si>
    <t xml:space="preserve"> 2021-4-10 8:28:20</t>
  </si>
  <si>
    <t xml:space="preserve"> 2021-4-10 8:38:20</t>
  </si>
  <si>
    <t xml:space="preserve"> 2021-4-10 8:48:20</t>
  </si>
  <si>
    <t xml:space="preserve"> 2021-4-10 8:58:20</t>
  </si>
  <si>
    <t xml:space="preserve"> 2021-4-10 9:8:20</t>
  </si>
  <si>
    <t xml:space="preserve"> 2021-4-10 9:18:20</t>
  </si>
  <si>
    <t xml:space="preserve"> 2021-4-10 9:28:20</t>
  </si>
  <si>
    <t xml:space="preserve"> 2021-4-10 9:38:20</t>
  </si>
  <si>
    <t xml:space="preserve"> 2021-4-10 9:48:20</t>
  </si>
  <si>
    <t xml:space="preserve"> 2021-4-10 9:58:20</t>
  </si>
  <si>
    <t xml:space="preserve"> 2021-4-10 10:8:20</t>
  </si>
  <si>
    <t xml:space="preserve"> 2021-4-10 10:18:20</t>
  </si>
  <si>
    <t xml:space="preserve"> 2021-4-10 10:28:20</t>
  </si>
  <si>
    <t xml:space="preserve"> 2021-4-10 10:38:20</t>
  </si>
  <si>
    <t xml:space="preserve"> 2021-4-10 10:48:20</t>
  </si>
  <si>
    <t xml:space="preserve"> 2021-4-10 10:58:20</t>
  </si>
  <si>
    <t xml:space="preserve"> 2021-4-10 11:8:20</t>
  </si>
  <si>
    <t xml:space="preserve"> 2021-4-10 11:18:20</t>
  </si>
  <si>
    <t xml:space="preserve"> 2021-4-10 11:28:20</t>
  </si>
  <si>
    <t xml:space="preserve"> 2021-4-10 11:38:20</t>
  </si>
  <si>
    <t xml:space="preserve"> 2021-4-10 11:48:20</t>
  </si>
  <si>
    <t xml:space="preserve"> 2021-4-10 11:58:20</t>
  </si>
  <si>
    <t xml:space="preserve"> 2021-4-10 12:8:20</t>
  </si>
  <si>
    <t xml:space="preserve"> 2021-4-10 12:18:20</t>
  </si>
  <si>
    <t xml:space="preserve"> 2021-4-10 12:28:20</t>
  </si>
  <si>
    <t xml:space="preserve"> 2021-4-10 12:38:20</t>
  </si>
  <si>
    <t xml:space="preserve"> 2021-4-10 12:48:20</t>
  </si>
  <si>
    <t xml:space="preserve"> 2021-4-10 12:58:20</t>
  </si>
  <si>
    <t xml:space="preserve"> 2021-4-10 13:8:20</t>
  </si>
  <si>
    <t xml:space="preserve"> 2021-4-10 13:18:20</t>
  </si>
  <si>
    <t xml:space="preserve"> 2021-4-10 13:28:20</t>
  </si>
  <si>
    <t xml:space="preserve"> 2021-4-10 13:38:20</t>
  </si>
  <si>
    <t xml:space="preserve"> 2021-4-10 13:48:20</t>
  </si>
  <si>
    <t xml:space="preserve"> 2021-4-10 13:58:20</t>
  </si>
  <si>
    <t xml:space="preserve"> 2021-4-10 14:8:20</t>
  </si>
  <si>
    <t xml:space="preserve"> 2021-4-10 14:18:20</t>
  </si>
  <si>
    <t xml:space="preserve"> 2021-4-10 14:28:20</t>
  </si>
  <si>
    <t xml:space="preserve"> 2021-4-10 14:38:20</t>
  </si>
  <si>
    <t xml:space="preserve"> 2021-4-10 14:48:20</t>
  </si>
  <si>
    <t xml:space="preserve"> 2021-4-10 14:58:20</t>
  </si>
  <si>
    <t xml:space="preserve"> 2021-4-10 15:8:20</t>
  </si>
  <si>
    <t xml:space="preserve"> 2021-4-10 15:18:20</t>
  </si>
  <si>
    <t xml:space="preserve"> 2021-4-10 15:28:20</t>
  </si>
  <si>
    <t xml:space="preserve"> 2021-4-10 15:38:20</t>
  </si>
  <si>
    <t xml:space="preserve"> 2021-4-10 15:48:20</t>
  </si>
  <si>
    <t xml:space="preserve"> 2021-4-10 15:58:20</t>
  </si>
  <si>
    <t xml:space="preserve"> 2021-4-10 16:8:20</t>
  </si>
  <si>
    <t xml:space="preserve"> 2021-4-10 16:18:20</t>
  </si>
  <si>
    <t xml:space="preserve"> 2021-4-10 16:28:20</t>
  </si>
  <si>
    <t xml:space="preserve"> 2021-4-10 16:38:20</t>
  </si>
  <si>
    <t xml:space="preserve"> 2021-4-10 16:48:20</t>
  </si>
  <si>
    <t xml:space="preserve"> 2021-4-10 16:58:20</t>
  </si>
  <si>
    <t xml:space="preserve"> 2021-4-10 17:8:20</t>
  </si>
  <si>
    <t xml:space="preserve"> 2021-4-10 17:18:20</t>
  </si>
  <si>
    <t xml:space="preserve"> 2021-4-10 17:28:20</t>
  </si>
  <si>
    <t xml:space="preserve"> 2021-4-10 17:38:20</t>
  </si>
  <si>
    <t xml:space="preserve"> 2021-4-10 17:48:20</t>
  </si>
  <si>
    <t xml:space="preserve"> 2021-4-10 17:58:20</t>
  </si>
  <si>
    <t xml:space="preserve"> 2021-4-10 18:8:20</t>
  </si>
  <si>
    <t xml:space="preserve"> 2021-4-10 18:18:20</t>
  </si>
  <si>
    <t xml:space="preserve"> 2021-4-10 18:28:20</t>
  </si>
  <si>
    <t xml:space="preserve"> 2021-4-10 18:38:20</t>
  </si>
  <si>
    <t xml:space="preserve"> 2021-4-10 18:48:20</t>
  </si>
  <si>
    <t xml:space="preserve"> 2021-4-10 18:58:20</t>
  </si>
  <si>
    <t xml:space="preserve"> 2021-4-10 19:8:20</t>
  </si>
  <si>
    <t xml:space="preserve"> 2021-4-10 19:18:20</t>
  </si>
  <si>
    <t xml:space="preserve"> 2021-4-10 19:28:20</t>
  </si>
  <si>
    <t xml:space="preserve"> 2021-4-10 19:38:20</t>
  </si>
  <si>
    <t xml:space="preserve"> 2021-4-10 19:48:20</t>
  </si>
  <si>
    <t xml:space="preserve"> 2021-4-10 19:58:20</t>
  </si>
  <si>
    <t xml:space="preserve"> 2021-4-10 20:8:20</t>
  </si>
  <si>
    <t xml:space="preserve"> 2021-4-10 20:18:20</t>
  </si>
  <si>
    <t xml:space="preserve"> 2021-4-10 20:28:20</t>
  </si>
  <si>
    <t xml:space="preserve"> 2021-4-10 20:38:20</t>
  </si>
  <si>
    <t xml:space="preserve"> 2021-4-10 20:48:20</t>
  </si>
  <si>
    <t xml:space="preserve"> 2021-4-10 20:58:20</t>
  </si>
  <si>
    <t xml:space="preserve"> 2021-4-10 21:8:20</t>
  </si>
  <si>
    <t xml:space="preserve"> 2021-4-10 21:18:20</t>
  </si>
  <si>
    <t xml:space="preserve"> 2021-4-10 21:28:20</t>
  </si>
  <si>
    <t xml:space="preserve"> 2021-4-10 21:38:20</t>
  </si>
  <si>
    <t xml:space="preserve"> 2021-4-10 21:48:20</t>
  </si>
  <si>
    <t xml:space="preserve"> 2021-4-10 21:58:20</t>
  </si>
  <si>
    <t xml:space="preserve"> 2021-4-10 22:8:20</t>
  </si>
  <si>
    <t xml:space="preserve"> 2021-4-10 22:18:20</t>
  </si>
  <si>
    <t xml:space="preserve"> 2021-4-10 22:28:20</t>
  </si>
  <si>
    <t xml:space="preserve"> 2021-4-10 22:38:20</t>
  </si>
  <si>
    <t xml:space="preserve"> 2021-4-10 22:48:20</t>
  </si>
  <si>
    <t xml:space="preserve"> 2021-4-10 22:58:20</t>
  </si>
  <si>
    <t xml:space="preserve"> 2021-4-10 23:8:20</t>
  </si>
  <si>
    <t xml:space="preserve"> 2021-4-10 23:18:20</t>
  </si>
  <si>
    <t xml:space="preserve"> 2021-4-10 23:28:20</t>
  </si>
  <si>
    <t xml:space="preserve"> 2021-4-10 23:38:20</t>
  </si>
  <si>
    <t xml:space="preserve"> 2021-4-10 23:48:20</t>
  </si>
  <si>
    <t xml:space="preserve"> 2021-4-10 23:58:20</t>
  </si>
  <si>
    <t xml:space="preserve"> 2021-4-11 0:8:20</t>
  </si>
  <si>
    <t xml:space="preserve"> 2021-4-11 0:18:20</t>
  </si>
  <si>
    <t xml:space="preserve"> 2021-4-11 0:28:20</t>
  </si>
  <si>
    <t xml:space="preserve"> 2021-4-11 0:38:20</t>
  </si>
  <si>
    <t xml:space="preserve"> 2021-4-11 0:48:20</t>
  </si>
  <si>
    <t xml:space="preserve"> 2021-4-11 0:58:20</t>
  </si>
  <si>
    <t xml:space="preserve"> 2021-4-11 1:8:20</t>
  </si>
  <si>
    <t xml:space="preserve"> 2021-4-11 1:18:20</t>
  </si>
  <si>
    <t xml:space="preserve"> 2021-4-11 1:28:20</t>
  </si>
  <si>
    <t xml:space="preserve"> 2021-4-11 1:38:20</t>
  </si>
  <si>
    <t xml:space="preserve"> 2021-4-11 1:48:20</t>
  </si>
  <si>
    <t xml:space="preserve"> 2021-4-11 1:58:20</t>
  </si>
  <si>
    <t xml:space="preserve"> 2021-4-11 2:8:20</t>
  </si>
  <si>
    <t xml:space="preserve"> 2021-4-11 2:18:20</t>
  </si>
  <si>
    <t xml:space="preserve"> 2021-4-11 2:28:20</t>
  </si>
  <si>
    <t xml:space="preserve"> 2021-4-11 2:38:20</t>
  </si>
  <si>
    <t xml:space="preserve"> 2021-4-11 2:48:20</t>
  </si>
  <si>
    <t xml:space="preserve"> 2021-4-11 2:58:20</t>
  </si>
  <si>
    <t xml:space="preserve"> 2021-4-11 3:8:20</t>
  </si>
  <si>
    <t xml:space="preserve"> 2021-4-11 3:18:20</t>
  </si>
  <si>
    <t xml:space="preserve"> 2021-4-11 3:28:20</t>
  </si>
  <si>
    <t xml:space="preserve"> 2021-4-11 3:38:20</t>
  </si>
  <si>
    <t xml:space="preserve"> 2021-4-11 3:48:20</t>
  </si>
  <si>
    <t xml:space="preserve"> 2021-4-11 3:58:20</t>
  </si>
  <si>
    <t xml:space="preserve"> 2021-4-11 4:8:20</t>
  </si>
  <si>
    <t xml:space="preserve"> 2021-4-11 4:18:20</t>
  </si>
  <si>
    <t xml:space="preserve"> 2021-4-11 4:28:20</t>
  </si>
  <si>
    <t xml:space="preserve"> 2021-4-11 4:38:20</t>
  </si>
  <si>
    <t xml:space="preserve"> 2021-4-11 4:48:20</t>
  </si>
  <si>
    <t xml:space="preserve"> 2021-4-11 4:58:20</t>
  </si>
  <si>
    <t xml:space="preserve"> 2021-4-11 5:8:20</t>
  </si>
  <si>
    <t xml:space="preserve"> 2021-4-11 5:18:20</t>
  </si>
  <si>
    <t xml:space="preserve"> 2021-4-11 5:28:20</t>
  </si>
  <si>
    <t xml:space="preserve"> 2021-4-11 5:38:20</t>
  </si>
  <si>
    <t xml:space="preserve"> 2021-4-11 5:48:20</t>
  </si>
  <si>
    <t xml:space="preserve"> 2021-4-11 5:58:20</t>
  </si>
  <si>
    <t xml:space="preserve"> 2021-4-11 6:8:20</t>
  </si>
  <si>
    <t xml:space="preserve"> 2021-4-11 6:18:20</t>
  </si>
  <si>
    <t xml:space="preserve"> 2021-4-11 6:28:20</t>
  </si>
  <si>
    <t xml:space="preserve"> 2021-4-11 6:38:20</t>
  </si>
  <si>
    <t xml:space="preserve"> 2021-4-11 6:48:20</t>
  </si>
  <si>
    <t xml:space="preserve"> 2021-4-11 6:58:20</t>
  </si>
  <si>
    <t xml:space="preserve"> 2021-4-11 7:8:20</t>
  </si>
  <si>
    <t xml:space="preserve"> 2021-4-11 7:18:20</t>
  </si>
  <si>
    <t xml:space="preserve"> 2021-4-11 7:28:20</t>
  </si>
  <si>
    <t xml:space="preserve"> 2021-4-11 7:38:20</t>
  </si>
  <si>
    <t xml:space="preserve"> 2021-4-11 7:48:20</t>
  </si>
  <si>
    <t xml:space="preserve"> 2021-4-11 7:58:20</t>
  </si>
  <si>
    <t xml:space="preserve"> 2021-4-11 8:8:20</t>
  </si>
  <si>
    <t xml:space="preserve"> 2021-4-11 8:18:20</t>
  </si>
  <si>
    <t xml:space="preserve"> 2021-4-11 8:28:20</t>
  </si>
  <si>
    <t xml:space="preserve"> 2021-4-11 8:38:20</t>
  </si>
  <si>
    <t xml:space="preserve"> 2021-4-11 8:48:20</t>
  </si>
  <si>
    <t xml:space="preserve"> 2021-4-11 8:58:20</t>
  </si>
  <si>
    <t xml:space="preserve"> 2021-4-11 9:8:20</t>
  </si>
  <si>
    <t xml:space="preserve"> 2021-4-11 9:18:20</t>
  </si>
  <si>
    <t xml:space="preserve"> 2021-4-11 9:28:20</t>
  </si>
  <si>
    <t xml:space="preserve"> 2021-4-11 9:38:20</t>
  </si>
  <si>
    <t xml:space="preserve"> 2021-4-11 9:48:20</t>
  </si>
  <si>
    <t xml:space="preserve"> 2021-4-11 9:58:20</t>
  </si>
  <si>
    <t xml:space="preserve"> 2021-4-11 10:8:20</t>
  </si>
  <si>
    <t xml:space="preserve"> 2021-4-11 10:18:20</t>
  </si>
  <si>
    <t xml:space="preserve"> 2021-4-11 10:28:20</t>
  </si>
  <si>
    <t xml:space="preserve"> 2021-4-11 10:38:20</t>
  </si>
  <si>
    <t xml:space="preserve"> 2021-4-11 10:48:20</t>
  </si>
  <si>
    <t xml:space="preserve"> 2021-4-11 10:58:20</t>
  </si>
  <si>
    <t xml:space="preserve"> 2021-4-11 11:8:20</t>
  </si>
  <si>
    <t xml:space="preserve"> 2021-4-11 11:18:20</t>
  </si>
  <si>
    <t xml:space="preserve"> 2021-4-11 11:28:20</t>
  </si>
  <si>
    <t xml:space="preserve"> 2021-4-11 11:38:20</t>
  </si>
  <si>
    <t xml:space="preserve"> 2021-4-11 11:48:20</t>
  </si>
  <si>
    <t xml:space="preserve"> 2021-4-11 11:58:20</t>
  </si>
  <si>
    <t xml:space="preserve"> 2021-4-11 12:8:20</t>
  </si>
  <si>
    <t xml:space="preserve"> 2021-4-11 12:18:20</t>
  </si>
  <si>
    <t xml:space="preserve"> 2021-4-11 12:28:20</t>
  </si>
  <si>
    <t xml:space="preserve"> 2021-4-11 12:38:20</t>
  </si>
  <si>
    <t xml:space="preserve"> 2021-4-11 12:48:20</t>
  </si>
  <si>
    <t xml:space="preserve"> 2021-4-11 12:58:20</t>
  </si>
  <si>
    <t xml:space="preserve"> 2021-4-11 13:8:20</t>
  </si>
  <si>
    <t xml:space="preserve"> 2021-4-11 13:18:20</t>
  </si>
  <si>
    <t xml:space="preserve"> 2021-4-11 13:28:20</t>
  </si>
  <si>
    <t xml:space="preserve"> 2021-4-11 13:38:20</t>
  </si>
  <si>
    <t xml:space="preserve"> 2021-4-11 13:48:20</t>
  </si>
  <si>
    <t xml:space="preserve"> 2021-4-11 13:58:20</t>
  </si>
  <si>
    <t xml:space="preserve"> 2021-4-11 14:8:20</t>
  </si>
  <si>
    <t xml:space="preserve"> 2021-4-11 14:18:20</t>
  </si>
  <si>
    <t xml:space="preserve"> 2021-4-11 14:28:20</t>
  </si>
  <si>
    <t xml:space="preserve"> 2021-4-11 14:38:20</t>
  </si>
  <si>
    <t xml:space="preserve"> 2021-4-11 14:48:20</t>
  </si>
  <si>
    <t xml:space="preserve"> 2021-4-11 14:58:20</t>
  </si>
  <si>
    <t xml:space="preserve"> 2021-4-11 15:8:20</t>
  </si>
  <si>
    <t xml:space="preserve"> 2021-4-11 15:18:20</t>
  </si>
  <si>
    <t xml:space="preserve"> 2021-4-11 15:28:20</t>
  </si>
  <si>
    <t xml:space="preserve"> 2021-4-11 15:38:20</t>
  </si>
  <si>
    <t xml:space="preserve"> 2021-4-11 15:48:20</t>
  </si>
  <si>
    <t xml:space="preserve"> 2021-4-11 15:58:20</t>
  </si>
  <si>
    <t xml:space="preserve"> 2021-4-11 16:8:20</t>
  </si>
  <si>
    <t xml:space="preserve"> 2021-4-11 16:18:20</t>
  </si>
  <si>
    <t xml:space="preserve"> 2021-4-11 16:28:20</t>
  </si>
  <si>
    <t xml:space="preserve"> 2021-4-11 16:38:20</t>
  </si>
  <si>
    <t xml:space="preserve"> 2021-4-11 16:48:20</t>
  </si>
  <si>
    <t xml:space="preserve"> 2021-4-11 16:58:20</t>
  </si>
  <si>
    <t xml:space="preserve"> 2021-4-11 17:8:20</t>
  </si>
  <si>
    <t xml:space="preserve"> 2021-4-11 17:18:20</t>
  </si>
  <si>
    <t xml:space="preserve"> 2021-4-11 17:28:20</t>
  </si>
  <si>
    <t xml:space="preserve"> 2021-4-11 17:38:20</t>
  </si>
  <si>
    <t xml:space="preserve"> 2021-4-11 17:48:20</t>
  </si>
  <si>
    <t xml:space="preserve"> 2021-4-11 17:58:20</t>
  </si>
  <si>
    <t xml:space="preserve"> 2021-4-11 18:8:20</t>
  </si>
  <si>
    <t xml:space="preserve"> 2021-4-11 18:18:20</t>
  </si>
  <si>
    <t xml:space="preserve"> 2021-4-11 18:28:20</t>
  </si>
  <si>
    <t xml:space="preserve"> 2021-4-11 18:38:20</t>
  </si>
  <si>
    <t xml:space="preserve"> 2021-4-11 18:48:20</t>
  </si>
  <si>
    <t xml:space="preserve"> 2021-4-11 18:58:20</t>
  </si>
  <si>
    <t xml:space="preserve"> 2021-4-11 19:8:20</t>
  </si>
  <si>
    <t xml:space="preserve"> 2021-4-11 19:18:20</t>
  </si>
  <si>
    <t xml:space="preserve"> 2021-4-11 19:28:20</t>
  </si>
  <si>
    <t xml:space="preserve"> 2021-4-11 19:38:20</t>
  </si>
  <si>
    <t xml:space="preserve"> 2021-4-11 19:48:20</t>
  </si>
  <si>
    <t xml:space="preserve"> 2021-4-11 19:58:20</t>
  </si>
  <si>
    <t xml:space="preserve"> 2021-4-11 20:8:20</t>
  </si>
  <si>
    <t xml:space="preserve"> 2021-4-11 20:18:20</t>
  </si>
  <si>
    <t xml:space="preserve"> 2021-4-11 20:28:20</t>
  </si>
  <si>
    <t xml:space="preserve"> 2021-4-11 20:38:20</t>
  </si>
  <si>
    <t xml:space="preserve"> 2021-4-11 20:48:20</t>
  </si>
  <si>
    <t xml:space="preserve"> 2021-4-11 20:58:20</t>
  </si>
  <si>
    <t xml:space="preserve"> 2021-4-11 21:8:20</t>
  </si>
  <si>
    <t xml:space="preserve"> 2021-4-11 21:18:20</t>
  </si>
  <si>
    <t xml:space="preserve"> 2021-4-11 21:28:20</t>
  </si>
  <si>
    <t xml:space="preserve"> 2021-4-11 21:38:20</t>
  </si>
  <si>
    <t xml:space="preserve"> 2021-4-11 21:48:20</t>
  </si>
  <si>
    <t xml:space="preserve"> 2021-4-11 21:58:20</t>
  </si>
  <si>
    <t xml:space="preserve"> 2021-4-11 22:8:20</t>
  </si>
  <si>
    <t xml:space="preserve"> 2021-4-11 22:18:20</t>
  </si>
  <si>
    <t xml:space="preserve"> 2021-4-11 22:28:20</t>
  </si>
  <si>
    <t xml:space="preserve"> 2021-4-11 22:38:20</t>
  </si>
  <si>
    <t xml:space="preserve"> 2021-4-11 22:48:20</t>
  </si>
  <si>
    <t xml:space="preserve"> 2021-4-11 22:58:20</t>
  </si>
  <si>
    <t xml:space="preserve"> 2021-4-11 23:8:20</t>
  </si>
  <si>
    <t xml:space="preserve"> 2021-4-11 23:18:20</t>
  </si>
  <si>
    <t xml:space="preserve"> 2021-4-11 23:28:20</t>
  </si>
  <si>
    <t xml:space="preserve"> 2021-4-11 23:38:20</t>
  </si>
  <si>
    <t xml:space="preserve"> 2021-4-11 23:48:20</t>
  </si>
  <si>
    <t xml:space="preserve"> 2021-4-11 23:58:20</t>
  </si>
  <si>
    <t xml:space="preserve"> 2021-4-12 0:8:20</t>
  </si>
  <si>
    <t xml:space="preserve"> 2021-4-12 0:18:20</t>
  </si>
  <si>
    <t xml:space="preserve"> 2021-4-12 0:28:20</t>
  </si>
  <si>
    <t xml:space="preserve"> 2021-4-12 0:38:20</t>
  </si>
  <si>
    <t xml:space="preserve"> 2021-4-12 0:48:20</t>
  </si>
  <si>
    <t xml:space="preserve"> 2021-4-12 0:58:20</t>
  </si>
  <si>
    <t xml:space="preserve"> 2021-4-12 1:8:20</t>
  </si>
  <si>
    <t xml:space="preserve"> 2021-4-12 1:18:20</t>
  </si>
  <si>
    <t xml:space="preserve"> 2021-4-12 1:28:20</t>
  </si>
  <si>
    <t xml:space="preserve"> 2021-4-12 1:38:20</t>
  </si>
  <si>
    <t xml:space="preserve"> 2021-4-12 1:48:20</t>
  </si>
  <si>
    <t xml:space="preserve"> 2021-4-12 1:58:20</t>
  </si>
  <si>
    <t xml:space="preserve"> 2021-4-12 2:8:20</t>
  </si>
  <si>
    <t xml:space="preserve"> 2021-4-12 2:18:20</t>
  </si>
  <si>
    <t xml:space="preserve"> 2021-4-12 2:28:20</t>
  </si>
  <si>
    <t xml:space="preserve"> 2021-4-12 2:38:20</t>
  </si>
  <si>
    <t xml:space="preserve"> 2021-4-12 2:48:20</t>
  </si>
  <si>
    <t xml:space="preserve"> 2021-4-12 2:58:20</t>
  </si>
  <si>
    <t xml:space="preserve"> 2021-4-12 3:8:20</t>
  </si>
  <si>
    <t xml:space="preserve"> 2021-4-12 3:18:20</t>
  </si>
  <si>
    <t xml:space="preserve"> 2021-4-12 3:28:20</t>
  </si>
  <si>
    <t xml:space="preserve"> 2021-4-12 3:38:20</t>
  </si>
  <si>
    <t xml:space="preserve"> 2021-4-12 3:48:20</t>
  </si>
  <si>
    <t xml:space="preserve"> 2021-4-12 3:58:20</t>
  </si>
  <si>
    <t xml:space="preserve"> 2021-4-12 4:8:20</t>
  </si>
  <si>
    <t xml:space="preserve"> 2021-4-12 4:18:20</t>
  </si>
  <si>
    <t xml:space="preserve"> 2021-4-12 4:28:20</t>
  </si>
  <si>
    <t xml:space="preserve"> 2021-4-12 4:38:20</t>
  </si>
  <si>
    <t xml:space="preserve"> 2021-4-12 4:48:20</t>
  </si>
  <si>
    <t xml:space="preserve"> 2021-4-12 4:58:20</t>
  </si>
  <si>
    <t xml:space="preserve"> 2021-4-12 5:8:20</t>
  </si>
  <si>
    <t xml:space="preserve"> 2021-4-12 5:18:20</t>
  </si>
  <si>
    <t xml:space="preserve"> 2021-4-12 5:28:20</t>
  </si>
  <si>
    <t xml:space="preserve"> 2021-4-12 5:38:20</t>
  </si>
  <si>
    <t xml:space="preserve"> 2021-4-12 5:48:20</t>
  </si>
  <si>
    <t xml:space="preserve"> 2021-4-12 5:58:20</t>
  </si>
  <si>
    <t xml:space="preserve"> 2021-4-12 6:8:20</t>
  </si>
  <si>
    <t xml:space="preserve"> 2021-4-12 6:18:20</t>
  </si>
  <si>
    <t xml:space="preserve"> 2021-4-12 6:28:20</t>
  </si>
  <si>
    <t xml:space="preserve"> 2021-4-12 6:38:20</t>
  </si>
  <si>
    <t xml:space="preserve"> 2021-4-12 6:48:20</t>
  </si>
  <si>
    <t xml:space="preserve"> 2021-4-12 6:58:20</t>
  </si>
  <si>
    <t xml:space="preserve"> 2021-4-12 7:8:20</t>
  </si>
  <si>
    <t xml:space="preserve"> 2021-4-12 7:18:20</t>
  </si>
  <si>
    <t xml:space="preserve"> 2021-4-12 7:28:20</t>
  </si>
  <si>
    <t xml:space="preserve"> 2021-4-12 7:38:20</t>
  </si>
  <si>
    <t xml:space="preserve"> 2021-4-12 7:48:20</t>
  </si>
  <si>
    <t xml:space="preserve"> 2021-4-12 7:58:20</t>
  </si>
  <si>
    <t xml:space="preserve"> 2021-4-12 8:8:20</t>
  </si>
  <si>
    <t xml:space="preserve"> 2021-4-12 8:18:20</t>
  </si>
  <si>
    <t xml:space="preserve"> 2021-4-12 8:28:20</t>
  </si>
  <si>
    <t xml:space="preserve"> 2021-4-12 8:38:20</t>
  </si>
  <si>
    <t xml:space="preserve"> 2021-4-12 8:48:20</t>
  </si>
  <si>
    <t xml:space="preserve"> 2021-4-12 8:58:20</t>
  </si>
  <si>
    <t xml:space="preserve"> 2021-4-12 9:8:20</t>
  </si>
  <si>
    <t xml:space="preserve"> 2021-4-12 9:18:20</t>
  </si>
  <si>
    <t xml:space="preserve"> 2021-4-12 9:28:20</t>
  </si>
  <si>
    <t xml:space="preserve"> 2021-4-12 9:38:20</t>
  </si>
  <si>
    <t xml:space="preserve"> 2021-4-12 9:48:20</t>
  </si>
  <si>
    <t xml:space="preserve"> 2021-4-12 9:58:20</t>
  </si>
  <si>
    <t xml:space="preserve"> 2021-4-12 10:8:20</t>
  </si>
  <si>
    <t xml:space="preserve"> 2021-4-12 10:18:20</t>
  </si>
  <si>
    <t xml:space="preserve"> 2021-4-12 10:28:20</t>
  </si>
  <si>
    <t xml:space="preserve"> 2021-4-12 10:38:20</t>
  </si>
  <si>
    <t xml:space="preserve"> 2021-4-12 10:48:20</t>
  </si>
  <si>
    <t xml:space="preserve"> 2021-4-12 10:58:20</t>
  </si>
  <si>
    <t xml:space="preserve"> 2021-4-12 11:8:20</t>
  </si>
  <si>
    <t xml:space="preserve"> 2021-4-12 11:18:20</t>
  </si>
  <si>
    <t xml:space="preserve"> 2021-4-12 11:28:20</t>
  </si>
  <si>
    <t xml:space="preserve"> 2021-4-12 11:38:20</t>
  </si>
  <si>
    <t xml:space="preserve"> 2021-4-12 11:48:20</t>
  </si>
  <si>
    <t xml:space="preserve"> 2021-4-12 11:58:20</t>
  </si>
  <si>
    <t xml:space="preserve"> 2021-4-12 12:8:20</t>
  </si>
  <si>
    <t xml:space="preserve"> 2021-4-12 12:18:20</t>
  </si>
  <si>
    <t xml:space="preserve"> 2021-4-12 12:28:20</t>
  </si>
  <si>
    <t xml:space="preserve"> 2021-4-12 12:38:20</t>
  </si>
  <si>
    <t xml:space="preserve"> 2021-4-12 12:48:20</t>
  </si>
  <si>
    <t xml:space="preserve"> 2021-4-12 12:58:20</t>
  </si>
  <si>
    <t xml:space="preserve"> 2021-4-12 13:8:20</t>
  </si>
  <si>
    <t xml:space="preserve"> 2021-4-12 13:18:20</t>
  </si>
  <si>
    <t xml:space="preserve"> 2021-4-12 13:28:20</t>
  </si>
  <si>
    <t xml:space="preserve"> 2021-4-12 13:38:20</t>
  </si>
  <si>
    <t xml:space="preserve"> 2021-4-12 13:48:20</t>
  </si>
  <si>
    <t xml:space="preserve"> 2021-4-12 13:58:20</t>
  </si>
  <si>
    <t xml:space="preserve"> 2021-4-12 14:8:20</t>
  </si>
  <si>
    <t xml:space="preserve"> 2021-4-12 14:18:20</t>
  </si>
  <si>
    <t xml:space="preserve"> 2021-4-12 14:28:20</t>
  </si>
  <si>
    <t xml:space="preserve"> 2021-4-12 14:38:20</t>
  </si>
  <si>
    <t xml:space="preserve"> 2021-4-12 14:48:20</t>
  </si>
  <si>
    <t xml:space="preserve"> 2021-4-12 14:58:20</t>
  </si>
  <si>
    <t xml:space="preserve"> 2021-4-12 15:8:20</t>
  </si>
  <si>
    <t xml:space="preserve"> 2021-4-12 15:18:20</t>
  </si>
  <si>
    <t xml:space="preserve"> 2021-4-12 15:28:20</t>
  </si>
  <si>
    <t xml:space="preserve"> 2021-4-12 15:38:20</t>
  </si>
  <si>
    <t xml:space="preserve"> 2021-4-12 15:48:20</t>
  </si>
  <si>
    <t xml:space="preserve"> 2021-4-12 15:58:20</t>
  </si>
  <si>
    <t xml:space="preserve"> 2021-4-12 16:8:20</t>
  </si>
  <si>
    <t xml:space="preserve"> 2021-4-12 16:18:20</t>
  </si>
  <si>
    <t xml:space="preserve"> 2021-4-12 16:28:20</t>
  </si>
  <si>
    <t xml:space="preserve"> 2021-4-12 16:38:20</t>
  </si>
  <si>
    <t xml:space="preserve"> 2021-4-12 16:48:20</t>
  </si>
  <si>
    <t xml:space="preserve"> 2021-4-12 16:58:20</t>
  </si>
  <si>
    <t xml:space="preserve"> 2021-4-12 17:8:20</t>
  </si>
  <si>
    <t xml:space="preserve"> 2021-4-12 17:18:20</t>
  </si>
  <si>
    <t xml:space="preserve"> 2021-4-12 17:28:20</t>
  </si>
  <si>
    <t xml:space="preserve"> 2021-4-12 17:38:20</t>
  </si>
  <si>
    <t xml:space="preserve"> 2021-4-12 17:48:20</t>
  </si>
  <si>
    <t xml:space="preserve"> 2021-4-12 17:58:20</t>
  </si>
  <si>
    <t xml:space="preserve"> 2021-4-12 18:8:20</t>
  </si>
  <si>
    <t xml:space="preserve"> 2021-4-12 18:18:20</t>
  </si>
  <si>
    <t xml:space="preserve"> 2021-4-12 18:28:20</t>
  </si>
  <si>
    <t xml:space="preserve"> 2021-4-12 18:38:20</t>
  </si>
  <si>
    <t xml:space="preserve"> 2021-4-12 18:48:20</t>
  </si>
  <si>
    <t xml:space="preserve"> 2021-4-12 18:58:20</t>
  </si>
  <si>
    <t xml:space="preserve"> 2021-4-12 19:8:20</t>
  </si>
  <si>
    <t xml:space="preserve"> 2021-4-12 19:18:20</t>
  </si>
  <si>
    <t xml:space="preserve"> 2021-4-12 19:28:20</t>
  </si>
  <si>
    <t xml:space="preserve"> 2021-4-12 19:38:20</t>
  </si>
  <si>
    <t xml:space="preserve"> 2021-4-12 19:48:20</t>
  </si>
  <si>
    <t xml:space="preserve"> 2021-4-12 19:58:20</t>
  </si>
  <si>
    <t xml:space="preserve"> 2021-4-12 20:8:20</t>
  </si>
  <si>
    <t xml:space="preserve"> 2021-4-12 20:18:20</t>
  </si>
  <si>
    <t xml:space="preserve"> 2021-4-12 20:28:20</t>
  </si>
  <si>
    <t xml:space="preserve"> 2021-4-12 20:38:20</t>
  </si>
  <si>
    <t xml:space="preserve"> 2021-4-12 20:48:20</t>
  </si>
  <si>
    <t xml:space="preserve"> 2021-4-12 20:58:20</t>
  </si>
  <si>
    <t xml:space="preserve"> 2021-4-12 21:8:20</t>
  </si>
  <si>
    <t xml:space="preserve"> 2021-4-12 21:18:20</t>
  </si>
  <si>
    <t xml:space="preserve"> 2021-4-12 21:28:20</t>
  </si>
  <si>
    <t xml:space="preserve"> 2021-4-12 21:38:20</t>
  </si>
  <si>
    <t xml:space="preserve"> 2021-4-12 21:48:20</t>
  </si>
  <si>
    <t xml:space="preserve"> 2021-4-12 21:58:20</t>
  </si>
  <si>
    <t xml:space="preserve"> 2021-4-12 22:8:20</t>
  </si>
  <si>
    <t xml:space="preserve"> 2021-4-12 22:18:20</t>
  </si>
  <si>
    <t xml:space="preserve"> 2021-4-12 22:28:20</t>
  </si>
  <si>
    <t xml:space="preserve"> 2021-4-12 22:38:20</t>
  </si>
  <si>
    <t xml:space="preserve"> 2021-4-12 22:48:20</t>
  </si>
  <si>
    <t xml:space="preserve"> 2021-4-12 22:58:20</t>
  </si>
  <si>
    <t xml:space="preserve"> 2021-4-12 23:8:20</t>
  </si>
  <si>
    <t xml:space="preserve"> 2021-4-12 23:18:20</t>
  </si>
  <si>
    <t xml:space="preserve"> 2021-4-12 23:28:20</t>
  </si>
  <si>
    <t xml:space="preserve"> 2021-4-12 23:38:20</t>
  </si>
  <si>
    <t xml:space="preserve"> 2021-4-12 23:48:20</t>
  </si>
  <si>
    <t xml:space="preserve"> 2021-4-12 23:58:20</t>
  </si>
  <si>
    <t xml:space="preserve"> 2021-4-13 0:8:20</t>
  </si>
  <si>
    <t xml:space="preserve"> 2021-4-13 0:18:20</t>
  </si>
  <si>
    <t xml:space="preserve"> 2021-4-13 0:28:20</t>
  </si>
  <si>
    <t xml:space="preserve"> 2021-4-13 0:38:20</t>
  </si>
  <si>
    <t xml:space="preserve"> 2021-4-13 0:48:20</t>
  </si>
  <si>
    <t xml:space="preserve"> 2021-4-13 0:58:20</t>
  </si>
  <si>
    <t xml:space="preserve"> 2021-4-13 1:8:20</t>
  </si>
  <si>
    <t xml:space="preserve"> 2021-4-13 1:18:20</t>
  </si>
  <si>
    <t xml:space="preserve"> 2021-4-13 1:28:20</t>
  </si>
  <si>
    <t xml:space="preserve"> 2021-4-13 1:38:20</t>
  </si>
  <si>
    <t xml:space="preserve"> 2021-4-13 1:48:20</t>
  </si>
  <si>
    <t xml:space="preserve"> 2021-4-13 1:58:20</t>
  </si>
  <si>
    <t xml:space="preserve"> 2021-4-13 2:8:20</t>
  </si>
  <si>
    <t xml:space="preserve"> 2021-4-13 2:18:20</t>
  </si>
  <si>
    <t xml:space="preserve"> 2021-4-13 2:28:20</t>
  </si>
  <si>
    <t xml:space="preserve"> 2021-4-13 2:38:20</t>
  </si>
  <si>
    <t xml:space="preserve"> 2021-4-13 2:48:20</t>
  </si>
  <si>
    <t xml:space="preserve"> 2021-4-13 2:58:20</t>
  </si>
  <si>
    <t xml:space="preserve"> 2021-4-13 3:8:20</t>
  </si>
  <si>
    <t xml:space="preserve"> 2021-4-13 3:18:20</t>
  </si>
  <si>
    <t xml:space="preserve"> 2021-4-13 3:28:20</t>
  </si>
  <si>
    <t xml:space="preserve"> 2021-4-13 3:38:20</t>
  </si>
  <si>
    <t xml:space="preserve"> 2021-4-13 3:48:20</t>
  </si>
  <si>
    <t xml:space="preserve"> 2021-4-13 3:58:20</t>
  </si>
  <si>
    <t xml:space="preserve"> 2021-4-13 4:8:20</t>
  </si>
  <si>
    <t xml:space="preserve"> 2021-4-13 4:18:20</t>
  </si>
  <si>
    <t xml:space="preserve"> 2021-4-13 4:28:20</t>
  </si>
  <si>
    <t xml:space="preserve"> 2021-4-13 4:38:20</t>
  </si>
  <si>
    <t xml:space="preserve"> 2021-4-13 4:48:20</t>
  </si>
  <si>
    <t xml:space="preserve"> 2021-4-13 4:58:20</t>
  </si>
  <si>
    <t xml:space="preserve"> 2021-4-13 5:8:20</t>
  </si>
  <si>
    <t xml:space="preserve"> 2021-4-13 5:18:20</t>
  </si>
  <si>
    <t xml:space="preserve"> 2021-4-13 5:28:20</t>
  </si>
  <si>
    <t xml:space="preserve"> 2021-4-13 5:38:20</t>
  </si>
  <si>
    <t xml:space="preserve"> 2021-4-13 5:48:20</t>
  </si>
  <si>
    <t xml:space="preserve"> 2021-4-13 5:58:20</t>
  </si>
  <si>
    <t xml:space="preserve"> 2021-4-13 6:8:20</t>
  </si>
  <si>
    <t xml:space="preserve"> 2021-4-13 6:18:20</t>
  </si>
  <si>
    <t xml:space="preserve"> 2021-4-13 6:28:20</t>
  </si>
  <si>
    <t xml:space="preserve"> 2021-4-13 6:38:20</t>
  </si>
  <si>
    <t xml:space="preserve"> 2021-4-13 6:48:20</t>
  </si>
  <si>
    <t xml:space="preserve"> 2021-4-13 6:58:20</t>
  </si>
  <si>
    <t xml:space="preserve"> 2021-4-13 7:8:20</t>
  </si>
  <si>
    <t xml:space="preserve"> 2021-4-13 7:18:20</t>
  </si>
  <si>
    <t xml:space="preserve"> 2021-4-13 7:28:20</t>
  </si>
  <si>
    <t xml:space="preserve"> 2021-4-13 7:38:20</t>
  </si>
  <si>
    <t xml:space="preserve"> 2021-4-13 7:48:20</t>
  </si>
  <si>
    <t xml:space="preserve"> 2021-4-13 7:58:20</t>
  </si>
  <si>
    <t xml:space="preserve"> 2021-4-13 8:8:20</t>
  </si>
  <si>
    <t xml:space="preserve"> 2021-4-13 8:18:20</t>
  </si>
  <si>
    <t xml:space="preserve"> 2021-4-13 8:28:20</t>
  </si>
  <si>
    <t xml:space="preserve"> 2021-4-13 8:38:20</t>
  </si>
  <si>
    <t xml:space="preserve"> 2021-4-13 8:48:20</t>
  </si>
  <si>
    <t xml:space="preserve"> 2021-4-13 8:58:20</t>
  </si>
  <si>
    <t xml:space="preserve"> 2021-4-13 9:8:20</t>
  </si>
  <si>
    <t xml:space="preserve"> 2021-4-13 9:18:20</t>
  </si>
  <si>
    <t xml:space="preserve"> 2021-4-13 9:28:20</t>
  </si>
  <si>
    <t xml:space="preserve"> 2021-4-13 9:38:20</t>
  </si>
  <si>
    <t xml:space="preserve"> 2021-4-13 9:48:20</t>
  </si>
  <si>
    <t xml:space="preserve"> 2021-4-13 9:58:20</t>
  </si>
  <si>
    <t xml:space="preserve"> 2021-4-13 10:8:20</t>
  </si>
  <si>
    <t xml:space="preserve"> 2021-4-13 10:18:20</t>
  </si>
  <si>
    <t xml:space="preserve"> 2021-4-13 10:28:20</t>
  </si>
  <si>
    <t xml:space="preserve"> 2021-4-13 10:38:20</t>
  </si>
  <si>
    <t xml:space="preserve"> 2021-4-13 10:48:20</t>
  </si>
  <si>
    <t xml:space="preserve"> 2021-4-13 10:58:20</t>
  </si>
  <si>
    <t xml:space="preserve"> 2021-4-13 11:8:20</t>
  </si>
  <si>
    <t xml:space="preserve"> 2021-4-13 11:18:20</t>
  </si>
  <si>
    <t xml:space="preserve"> 2021-4-13 11:28:20</t>
  </si>
  <si>
    <t xml:space="preserve"> 2021-4-13 11:38:20</t>
  </si>
  <si>
    <t xml:space="preserve"> 2021-4-13 11:48:20</t>
  </si>
  <si>
    <t xml:space="preserve"> 2021-4-13 11:58:20</t>
  </si>
  <si>
    <t xml:space="preserve"> 2021-4-13 12:8:20</t>
  </si>
  <si>
    <t xml:space="preserve"> 2021-4-13 12:18:20</t>
  </si>
  <si>
    <t xml:space="preserve"> 2021-4-13 12:28:20</t>
  </si>
  <si>
    <t xml:space="preserve"> 2021-4-13 12:38:20</t>
  </si>
  <si>
    <t xml:space="preserve"> 2021-4-13 12:48:20</t>
  </si>
  <si>
    <t xml:space="preserve"> 2021-4-13 12:58:20</t>
  </si>
  <si>
    <t xml:space="preserve"> 2021-4-13 13:8:20</t>
  </si>
  <si>
    <t xml:space="preserve"> 2021-4-13 13:18:20</t>
  </si>
  <si>
    <t xml:space="preserve"> 2021-4-13 13:28:20</t>
  </si>
  <si>
    <t xml:space="preserve"> 2021-4-13 13:38:20</t>
  </si>
  <si>
    <t xml:space="preserve"> 2021-4-13 13:48:20</t>
  </si>
  <si>
    <t xml:space="preserve"> 2021-4-13 13:58:20</t>
  </si>
  <si>
    <t xml:space="preserve"> 2021-4-13 14:8:20</t>
  </si>
  <si>
    <t xml:space="preserve"> 2021-4-13 14:18:20</t>
  </si>
  <si>
    <t xml:space="preserve"> 2021-4-13 14:38:21</t>
  </si>
  <si>
    <t xml:space="preserve"> 2021-4-13 14:48:21</t>
  </si>
  <si>
    <t xml:space="preserve"> 2021-4-13 14:58:21</t>
  </si>
  <si>
    <t xml:space="preserve"> 2021-4-13 15:8:21</t>
  </si>
  <si>
    <t xml:space="preserve"> 2021-4-13 15:18:21</t>
  </si>
  <si>
    <t xml:space="preserve"> 2021-4-13 15:28:21</t>
  </si>
  <si>
    <t xml:space="preserve"> 2021-4-13 15:38:21</t>
  </si>
  <si>
    <t xml:space="preserve"> 2021-4-13 15:48:21</t>
  </si>
  <si>
    <t xml:space="preserve"> 2021-4-13 15:58:21</t>
  </si>
  <si>
    <t xml:space="preserve"> 2021-4-13 16:8:21</t>
  </si>
  <si>
    <t xml:space="preserve"> 2021-4-13 16:18:21</t>
  </si>
  <si>
    <t xml:space="preserve"> 2021-4-13 16:28:21</t>
  </si>
  <si>
    <t xml:space="preserve"> 2021-4-13 16:38:21</t>
  </si>
  <si>
    <t xml:space="preserve"> 2021-4-13 16:48:21</t>
  </si>
  <si>
    <t xml:space="preserve"> 2021-4-13 16:58:21</t>
  </si>
  <si>
    <t xml:space="preserve"> 2021-4-13 17:8:21</t>
  </si>
  <si>
    <t xml:space="preserve"> 2021-4-13 17:18:21</t>
  </si>
  <si>
    <t xml:space="preserve"> 2021-4-13 17:28:21</t>
  </si>
  <si>
    <t xml:space="preserve"> 2021-4-13 17:38:21</t>
  </si>
  <si>
    <t xml:space="preserve"> 2021-4-13 17:48:21</t>
  </si>
  <si>
    <t xml:space="preserve"> 2021-4-13 17:58:21</t>
  </si>
  <si>
    <t xml:space="preserve"> 2021-4-13 18:8:21</t>
  </si>
  <si>
    <t xml:space="preserve"> 2021-4-13 18:18:21</t>
  </si>
  <si>
    <t xml:space="preserve"> 2021-4-13 18:28:21</t>
  </si>
  <si>
    <t xml:space="preserve"> 2021-4-13 18:38:21</t>
  </si>
  <si>
    <t xml:space="preserve"> 2021-4-13 18:48:21</t>
  </si>
  <si>
    <t xml:space="preserve"> 2021-4-13 18:58:21</t>
  </si>
  <si>
    <t xml:space="preserve"> 2021-4-13 19:18:21</t>
  </si>
  <si>
    <t xml:space="preserve"> 2021-4-13 19:28:21</t>
  </si>
  <si>
    <t xml:space="preserve"> 2021-4-13 19:38:21</t>
  </si>
  <si>
    <t xml:space="preserve"> 2021-4-13 19:48:21</t>
  </si>
  <si>
    <t xml:space="preserve"> 2021-4-13 19:58:21</t>
  </si>
  <si>
    <t xml:space="preserve"> 2021-4-13 20:8:21</t>
  </si>
  <si>
    <t xml:space="preserve"> 2021-4-13 20:18:21</t>
  </si>
  <si>
    <t xml:space="preserve"> 2021-4-13 20:28:21</t>
  </si>
  <si>
    <t xml:space="preserve"> 2021-4-13 20:38:21</t>
  </si>
  <si>
    <t xml:space="preserve"> 2021-4-13 20:48:21</t>
  </si>
  <si>
    <t xml:space="preserve"> 2021-4-13 20:58:21</t>
  </si>
  <si>
    <t xml:space="preserve"> 2021-4-13 21:8:21</t>
  </si>
  <si>
    <t xml:space="preserve"> 2021-4-13 21:18:21</t>
  </si>
  <si>
    <t xml:space="preserve"> 2021-4-13 21:28:21</t>
  </si>
  <si>
    <t xml:space="preserve"> 2021-4-13 21:38:21</t>
  </si>
  <si>
    <t xml:space="preserve"> 2021-4-13 21:48:21</t>
  </si>
  <si>
    <t xml:space="preserve"> 2021-4-13 21:58:21</t>
  </si>
  <si>
    <t xml:space="preserve"> 2021-4-13 22:8:21</t>
  </si>
  <si>
    <t xml:space="preserve"> 2021-4-13 22:18:21</t>
  </si>
  <si>
    <t xml:space="preserve"> 2021-4-13 22:28:21</t>
  </si>
  <si>
    <t xml:space="preserve"> 2021-4-13 22:38:21</t>
  </si>
  <si>
    <t xml:space="preserve"> 2021-4-13 22:48:21</t>
  </si>
  <si>
    <t xml:space="preserve"> 2021-4-13 22:58:21</t>
  </si>
  <si>
    <t xml:space="preserve"> 2021-4-13 23:8:21</t>
  </si>
  <si>
    <t xml:space="preserve"> 2021-4-13 23:18:21</t>
  </si>
  <si>
    <t xml:space="preserve"> 2021-4-13 23:28:21</t>
  </si>
  <si>
    <t xml:space="preserve"> 2021-4-13 23:38:21</t>
  </si>
  <si>
    <t xml:space="preserve"> 2021-4-13 23:48:21</t>
  </si>
  <si>
    <t xml:space="preserve"> 2021-4-13 23:58:21</t>
  </si>
  <si>
    <t xml:space="preserve"> 2021-4-14 0:8:21</t>
  </si>
  <si>
    <t xml:space="preserve"> 2021-4-14 0:18:21</t>
  </si>
  <si>
    <t xml:space="preserve"> 2021-4-14 0:28:21</t>
  </si>
  <si>
    <t xml:space="preserve"> 2021-4-14 0:38:21</t>
  </si>
  <si>
    <t xml:space="preserve"> 2021-4-14 0:48:21</t>
  </si>
  <si>
    <t xml:space="preserve"> 2021-4-14 0:58:21</t>
  </si>
  <si>
    <t xml:space="preserve"> 2021-4-14 1:8:21</t>
  </si>
  <si>
    <t xml:space="preserve"> 2021-4-14 1:18:21</t>
  </si>
  <si>
    <t xml:space="preserve"> 2021-4-14 1:28:21</t>
  </si>
  <si>
    <t xml:space="preserve"> 2021-4-14 1:38:21</t>
  </si>
  <si>
    <t xml:space="preserve"> 2021-4-14 1:48:21</t>
  </si>
  <si>
    <t xml:space="preserve"> 2021-4-14 1:58:21</t>
  </si>
  <si>
    <t xml:space="preserve"> 2021-4-14 2:8:21</t>
  </si>
  <si>
    <t xml:space="preserve"> 2021-4-14 2:18:21</t>
  </si>
  <si>
    <t xml:space="preserve"> 2021-4-14 2:28:21</t>
  </si>
  <si>
    <t xml:space="preserve"> 2021-4-14 2:38:21</t>
  </si>
  <si>
    <t xml:space="preserve"> 2021-4-14 2:48:21</t>
  </si>
  <si>
    <t xml:space="preserve"> 2021-4-14 2:58:21</t>
  </si>
  <si>
    <t xml:space="preserve"> 2021-4-14 3:8:21</t>
  </si>
  <si>
    <t xml:space="preserve"> 2021-4-14 3:18:21</t>
  </si>
  <si>
    <t xml:space="preserve"> 2021-4-14 3:28:21</t>
  </si>
  <si>
    <t xml:space="preserve"> 2021-4-14 3:38:21</t>
  </si>
  <si>
    <t xml:space="preserve"> 2021-4-14 3:48:21</t>
  </si>
  <si>
    <t xml:space="preserve"> 2021-4-14 3:58:21</t>
  </si>
  <si>
    <t xml:space="preserve"> 2021-4-14 4:8:21</t>
  </si>
  <si>
    <t xml:space="preserve"> 2021-4-14 4:18:21</t>
  </si>
  <si>
    <t xml:space="preserve"> 2021-4-14 4:28:21</t>
  </si>
  <si>
    <t xml:space="preserve"> 2021-4-14 4:38:21</t>
  </si>
  <si>
    <t xml:space="preserve"> 2021-4-14 4:48:21</t>
  </si>
  <si>
    <t xml:space="preserve"> 2021-4-14 4:58:21</t>
  </si>
  <si>
    <t xml:space="preserve"> 2021-4-14 5:8:21</t>
  </si>
  <si>
    <t xml:space="preserve"> 2021-4-14 5:18:21</t>
  </si>
  <si>
    <t xml:space="preserve"> 2021-4-14 5:28:21</t>
  </si>
  <si>
    <t xml:space="preserve"> 2021-4-14 5:38:21</t>
  </si>
  <si>
    <t xml:space="preserve"> 2021-4-14 5:48:21</t>
  </si>
  <si>
    <t xml:space="preserve"> 2021-4-14 5:58:21</t>
  </si>
  <si>
    <t xml:space="preserve"> 2021-4-14 6:8:21</t>
  </si>
  <si>
    <t xml:space="preserve"> 2021-4-14 6:18:21</t>
  </si>
  <si>
    <t xml:space="preserve"> 2021-4-14 6:28:21</t>
  </si>
  <si>
    <t xml:space="preserve"> 2021-4-14 6:38:21</t>
  </si>
  <si>
    <t xml:space="preserve"> 2021-4-14 6:48:21</t>
  </si>
  <si>
    <t xml:space="preserve"> 2021-4-14 6:58:21</t>
  </si>
  <si>
    <t xml:space="preserve"> 2021-4-14 7:8:21</t>
  </si>
  <si>
    <t xml:space="preserve"> 2021-4-14 7:18:21</t>
  </si>
  <si>
    <t xml:space="preserve"> 2021-4-14 7:28:21</t>
  </si>
  <si>
    <t xml:space="preserve"> 2021-4-14 7:38:21</t>
  </si>
  <si>
    <t xml:space="preserve"> 2021-4-14 7:48:21</t>
  </si>
  <si>
    <t xml:space="preserve"> 2021-4-14 7:58:21</t>
  </si>
  <si>
    <t xml:space="preserve"> 2021-4-14 8:8:21</t>
  </si>
  <si>
    <t xml:space="preserve"> 2021-4-14 8:18:21</t>
  </si>
  <si>
    <t xml:space="preserve"> 2021-4-14 8:28:21</t>
  </si>
  <si>
    <t xml:space="preserve"> 2021-4-14 8:38:21</t>
  </si>
  <si>
    <t xml:space="preserve"> 2021-4-14 8:48:21</t>
  </si>
  <si>
    <t xml:space="preserve"> 2021-4-14 8:58:21</t>
  </si>
  <si>
    <t xml:space="preserve"> 2021-4-14 9:8:21</t>
  </si>
  <si>
    <t xml:space="preserve"> 2021-4-14 9:18:21</t>
  </si>
  <si>
    <t xml:space="preserve"> 2021-4-14 9:28:21</t>
  </si>
  <si>
    <t xml:space="preserve"> 2021-4-14 9:38:21</t>
  </si>
  <si>
    <t xml:space="preserve"> 2021-4-14 9:48:21</t>
  </si>
  <si>
    <t xml:space="preserve"> 2021-4-14 9:58:21</t>
  </si>
  <si>
    <t xml:space="preserve"> 2021-4-14 10:8:21</t>
  </si>
  <si>
    <t xml:space="preserve"> 2021-4-14 10:18:21</t>
  </si>
  <si>
    <t xml:space="preserve"> 2021-4-14 10:28:21</t>
  </si>
  <si>
    <t xml:space="preserve"> 2021-4-14 10:38:21</t>
  </si>
  <si>
    <t xml:space="preserve"> 2021-4-14 10:48:21</t>
  </si>
  <si>
    <t xml:space="preserve"> 2021-4-14 10:58:21</t>
  </si>
  <si>
    <t xml:space="preserve"> 2021-4-14 11:8:21</t>
  </si>
  <si>
    <t xml:space="preserve"> 2021-4-14 11:18:21</t>
  </si>
  <si>
    <t xml:space="preserve"> 2021-4-14 11:28:21</t>
  </si>
  <si>
    <t xml:space="preserve"> 2021-4-14 11:38:21</t>
  </si>
  <si>
    <t xml:space="preserve"> 2021-4-14 11:48:21</t>
  </si>
  <si>
    <t xml:space="preserve"> 2021-4-14 11:58:21</t>
  </si>
  <si>
    <t xml:space="preserve"> 2021-4-14 12:8:21</t>
  </si>
  <si>
    <t xml:space="preserve"> 2021-4-14 12:18:21</t>
  </si>
  <si>
    <t xml:space="preserve"> 2021-4-14 12:28:21</t>
  </si>
  <si>
    <t xml:space="preserve"> 2021-4-14 12:38:21</t>
  </si>
  <si>
    <t xml:space="preserve"> 2021-4-14 12:48:21</t>
  </si>
  <si>
    <t xml:space="preserve"> 2021-4-14 12:58:21</t>
  </si>
  <si>
    <t xml:space="preserve"> 2021-4-14 13:8:21</t>
  </si>
  <si>
    <t xml:space="preserve"> 2021-4-14 13:18:21</t>
  </si>
  <si>
    <t xml:space="preserve"> 2021-4-14 13:28:21</t>
  </si>
  <si>
    <t xml:space="preserve"> 2021-4-14 13:38:21</t>
  </si>
  <si>
    <t xml:space="preserve"> 2021-4-14 13:48:21</t>
  </si>
  <si>
    <t xml:space="preserve"> 2021-4-14 13:58:21</t>
  </si>
  <si>
    <t xml:space="preserve"> 2021-4-14 14:8:21</t>
  </si>
  <si>
    <t xml:space="preserve"> 2021-4-14 14:18:21</t>
  </si>
  <si>
    <t xml:space="preserve"> 2021-4-14 14:28:21</t>
  </si>
  <si>
    <t xml:space="preserve"> 2021-4-14 14:38:21</t>
  </si>
  <si>
    <t xml:space="preserve"> 2021-4-14 14:48:21</t>
  </si>
  <si>
    <t xml:space="preserve"> 2021-4-14 14:58:21</t>
  </si>
  <si>
    <t xml:space="preserve"> 2021-4-14 15:8:21</t>
  </si>
  <si>
    <t xml:space="preserve"> 2021-4-14 15:18:21</t>
  </si>
  <si>
    <t xml:space="preserve"> 2021-4-14 15:28:21</t>
  </si>
  <si>
    <t xml:space="preserve"> 2021-4-14 15:38:21</t>
  </si>
  <si>
    <t xml:space="preserve"> 2021-4-14 15:48:21</t>
  </si>
  <si>
    <t xml:space="preserve"> 2021-4-14 15:58:21</t>
  </si>
  <si>
    <t xml:space="preserve"> 2021-4-14 16:8:21</t>
  </si>
  <si>
    <t xml:space="preserve"> 2021-4-14 16:18:21</t>
  </si>
  <si>
    <t xml:space="preserve"> 2021-4-14 16:28:21</t>
  </si>
  <si>
    <t xml:space="preserve"> 2021-4-14 16:38:21</t>
  </si>
  <si>
    <t xml:space="preserve"> 2021-4-14 16:48:21</t>
  </si>
  <si>
    <t xml:space="preserve"> 2021-4-14 16:58:21</t>
  </si>
  <si>
    <t xml:space="preserve"> 2021-4-14 17:8:21</t>
  </si>
  <si>
    <t xml:space="preserve"> 2021-4-14 17:18:21</t>
  </si>
  <si>
    <t xml:space="preserve"> 2021-4-14 17:28:21</t>
  </si>
  <si>
    <t xml:space="preserve"> 2021-4-14 17:38:21</t>
  </si>
  <si>
    <t xml:space="preserve"> 2021-4-14 17:48:21</t>
  </si>
  <si>
    <t xml:space="preserve"> 2021-4-14 17:58:21</t>
  </si>
  <si>
    <t xml:space="preserve"> 2021-4-14 18:8:21</t>
  </si>
  <si>
    <t xml:space="preserve"> 2021-4-14 18:18:21</t>
  </si>
  <si>
    <t xml:space="preserve"> 2021-4-14 18:28:21</t>
  </si>
  <si>
    <t xml:space="preserve"> 2021-4-14 18:38:21</t>
  </si>
  <si>
    <t xml:space="preserve"> 2021-4-14 18:48:21</t>
  </si>
  <si>
    <t xml:space="preserve"> 2021-4-14 18:58:21</t>
  </si>
  <si>
    <t xml:space="preserve"> 2021-4-14 19:8:21</t>
  </si>
  <si>
    <t xml:space="preserve"> 2021-4-14 19:18:21</t>
  </si>
  <si>
    <t xml:space="preserve"> 2021-4-14 19:28:21</t>
  </si>
  <si>
    <t xml:space="preserve"> 2021-4-14 19:38:21</t>
  </si>
  <si>
    <t xml:space="preserve"> 2021-4-14 19:48:21</t>
  </si>
  <si>
    <t xml:space="preserve"> 2021-4-14 19:58:21</t>
  </si>
  <si>
    <t xml:space="preserve"> 2021-4-14 20:8:21</t>
  </si>
  <si>
    <t xml:space="preserve"> 2021-4-14 20:18:21</t>
  </si>
  <si>
    <t xml:space="preserve"> 2021-4-14 20:28:21</t>
  </si>
  <si>
    <t xml:space="preserve"> 2021-4-14 20:38:21</t>
  </si>
  <si>
    <t xml:space="preserve"> 2021-4-14 20:48:21</t>
  </si>
  <si>
    <t xml:space="preserve"> 2021-4-14 20:58:21</t>
  </si>
  <si>
    <t xml:space="preserve"> 2021-4-14 21:8:21</t>
  </si>
  <si>
    <t xml:space="preserve"> 2021-4-14 21:18:21</t>
  </si>
  <si>
    <t xml:space="preserve"> 2021-4-14 21:28:21</t>
  </si>
  <si>
    <t xml:space="preserve"> 2021-4-14 21:38:21</t>
  </si>
  <si>
    <t xml:space="preserve"> 2021-4-14 21:48:21</t>
  </si>
  <si>
    <t xml:space="preserve"> 2021-4-14 21:58:21</t>
  </si>
  <si>
    <t xml:space="preserve"> 2021-4-14 22:8:21</t>
  </si>
  <si>
    <t xml:space="preserve"> 2021-4-14 22:18:21</t>
  </si>
  <si>
    <t xml:space="preserve"> 2021-4-14 22:28:21</t>
  </si>
  <si>
    <t xml:space="preserve"> 2021-4-14 22:38:21</t>
  </si>
  <si>
    <t xml:space="preserve"> 2021-4-14 22:48:21</t>
  </si>
  <si>
    <t xml:space="preserve"> 2021-4-14 22:58:21</t>
  </si>
  <si>
    <t xml:space="preserve"> 2021-4-14 23:8:21</t>
  </si>
  <si>
    <t xml:space="preserve"> 2021-4-14 23:18:21</t>
  </si>
  <si>
    <t xml:space="preserve"> 2021-4-14 23:28:21</t>
  </si>
  <si>
    <t xml:space="preserve"> 2021-4-14 23:38:21</t>
  </si>
  <si>
    <t xml:space="preserve"> 2021-4-14 23:48:21</t>
  </si>
  <si>
    <t xml:space="preserve"> 2021-4-14 23:58:21</t>
  </si>
  <si>
    <t xml:space="preserve"> 2021-4-15 0:8:21</t>
  </si>
  <si>
    <t xml:space="preserve"> 2021-4-15 0:18:21</t>
  </si>
  <si>
    <t xml:space="preserve"> 2021-4-15 0:28:21</t>
  </si>
  <si>
    <t xml:space="preserve"> 2021-4-15 0:38:21</t>
  </si>
  <si>
    <t xml:space="preserve"> 2021-4-15 0:48:21</t>
  </si>
  <si>
    <t xml:space="preserve"> 2021-4-15 0:58:21</t>
  </si>
  <si>
    <t xml:space="preserve"> 2021-4-15 1:8:21</t>
  </si>
  <si>
    <t xml:space="preserve"> 2021-4-15 1:18:21</t>
  </si>
  <si>
    <t xml:space="preserve"> 2021-4-15 1:28:21</t>
  </si>
  <si>
    <t xml:space="preserve"> 2021-4-15 1:38:21</t>
  </si>
  <si>
    <t xml:space="preserve"> 2021-4-15 1:48:21</t>
  </si>
  <si>
    <t xml:space="preserve"> 2021-4-15 1:58:21</t>
  </si>
  <si>
    <t xml:space="preserve"> 2021-4-15 2:8:21</t>
  </si>
  <si>
    <t xml:space="preserve"> 2021-4-15 2:18:21</t>
  </si>
  <si>
    <t xml:space="preserve"> 2021-4-15 2:28:21</t>
  </si>
  <si>
    <t xml:space="preserve"> 2021-4-15 2:38:21</t>
  </si>
  <si>
    <t xml:space="preserve"> 2021-4-15 2:48:21</t>
  </si>
  <si>
    <t xml:space="preserve"> 2021-4-15 2:58:21</t>
  </si>
  <si>
    <t xml:space="preserve"> 2021-4-15 3:8:21</t>
  </si>
  <si>
    <t xml:space="preserve"> 2021-4-15 3:18:21</t>
  </si>
  <si>
    <t xml:space="preserve"> 2021-4-15 3:28:21</t>
  </si>
  <si>
    <t xml:space="preserve"> 2021-4-15 3:38:21</t>
  </si>
  <si>
    <t xml:space="preserve"> 2021-4-15 3:48:21</t>
  </si>
  <si>
    <t xml:space="preserve"> 2021-4-15 3:58:21</t>
  </si>
  <si>
    <t xml:space="preserve"> 2021-4-15 4:8:21</t>
  </si>
  <si>
    <t xml:space="preserve"> 2021-4-15 4:18:21</t>
  </si>
  <si>
    <t xml:space="preserve"> 2021-4-15 4:28:21</t>
  </si>
  <si>
    <t xml:space="preserve"> 2021-4-15 4:38:21</t>
  </si>
  <si>
    <t xml:space="preserve"> 2021-4-15 4:48:21</t>
  </si>
  <si>
    <t xml:space="preserve"> 2021-4-15 4:58:21</t>
  </si>
  <si>
    <t xml:space="preserve"> 2021-4-15 5:8:21</t>
  </si>
  <si>
    <t xml:space="preserve"> 2021-4-15 5:18:21</t>
  </si>
  <si>
    <t xml:space="preserve"> 2021-4-15 5:28:21</t>
  </si>
  <si>
    <t xml:space="preserve"> 2021-4-15 5:38:21</t>
  </si>
  <si>
    <t xml:space="preserve"> 2021-4-15 5:48:21</t>
  </si>
  <si>
    <t xml:space="preserve"> 2021-4-15 5:58:21</t>
  </si>
  <si>
    <t xml:space="preserve"> 2021-4-15 6:8:21</t>
  </si>
  <si>
    <t xml:space="preserve"> 2021-4-15 6:18:21</t>
  </si>
  <si>
    <t xml:space="preserve"> 2021-4-15 6:28:21</t>
  </si>
  <si>
    <t xml:space="preserve"> 2021-4-15 6:38:21</t>
  </si>
  <si>
    <t xml:space="preserve"> 2021-4-15 6:48:21</t>
  </si>
  <si>
    <t xml:space="preserve"> 2021-4-15 6:58:21</t>
  </si>
  <si>
    <t xml:space="preserve"> 2021-4-15 7:8:21</t>
  </si>
  <si>
    <t xml:space="preserve"> 2021-4-15 7:18:21</t>
  </si>
  <si>
    <t xml:space="preserve"> 2021-4-15 7:28:21</t>
  </si>
  <si>
    <t xml:space="preserve"> 2021-4-15 7:38:21</t>
  </si>
  <si>
    <t xml:space="preserve"> 2021-4-15 7:48:21</t>
  </si>
  <si>
    <t xml:space="preserve"> 2021-4-15 7:58:21</t>
  </si>
  <si>
    <t xml:space="preserve"> 2021-4-15 8:8:21</t>
  </si>
  <si>
    <t xml:space="preserve"> 2021-4-15 8:18:21</t>
  </si>
  <si>
    <t xml:space="preserve"> 2021-4-15 8:28:21</t>
  </si>
  <si>
    <t xml:space="preserve"> 2021-4-15 8:38:21</t>
  </si>
  <si>
    <t xml:space="preserve"> 2021-4-15 8:48:21</t>
  </si>
  <si>
    <t xml:space="preserve"> 2021-4-15 8:58:21</t>
  </si>
  <si>
    <t xml:space="preserve"> 2021-4-15 9:8:21</t>
  </si>
  <si>
    <t xml:space="preserve"> 2021-4-15 9:18:21</t>
  </si>
  <si>
    <t xml:space="preserve"> 2021-4-15 9:28:21</t>
  </si>
  <si>
    <t xml:space="preserve"> 2021-4-15 9:38:21</t>
  </si>
  <si>
    <t xml:space="preserve"> 2021-4-15 9:48:21</t>
  </si>
  <si>
    <t xml:space="preserve"> 2021-4-15 9:58:21</t>
  </si>
  <si>
    <t xml:space="preserve"> 2021-4-15 10:8:21</t>
  </si>
  <si>
    <t xml:space="preserve"> 2021-4-15 10:18:21</t>
  </si>
  <si>
    <t xml:space="preserve"> 2021-4-15 10:28:21</t>
  </si>
  <si>
    <t xml:space="preserve"> 2021-4-15 10:38:21</t>
  </si>
  <si>
    <t xml:space="preserve"> 2021-4-15 10:48:21</t>
  </si>
  <si>
    <t xml:space="preserve"> 2021-4-15 10:58:21</t>
  </si>
  <si>
    <t xml:space="preserve"> 2021-4-15 11:8:21</t>
  </si>
  <si>
    <t xml:space="preserve"> 2021-4-15 11:18:21</t>
  </si>
  <si>
    <t xml:space="preserve"> 2021-4-15 11:28:21</t>
  </si>
  <si>
    <t xml:space="preserve"> 2021-4-15 11:38:21</t>
  </si>
  <si>
    <t xml:space="preserve"> 2021-4-15 11:48:21</t>
  </si>
  <si>
    <t xml:space="preserve"> 2021-4-15 11:58:21</t>
  </si>
  <si>
    <t xml:space="preserve"> 2021-4-15 12:8:21</t>
  </si>
  <si>
    <t xml:space="preserve"> 2021-4-15 12:18:21</t>
  </si>
  <si>
    <t xml:space="preserve"> 2021-4-15 12:28:21</t>
  </si>
  <si>
    <t xml:space="preserve"> 2021-4-15 12:38:21</t>
  </si>
  <si>
    <t xml:space="preserve"> 2021-4-15 12:48:21</t>
  </si>
  <si>
    <t xml:space="preserve"> 2021-4-15 12:58:21</t>
  </si>
  <si>
    <t xml:space="preserve"> 2021-4-15 13:8:21</t>
  </si>
  <si>
    <t xml:space="preserve"> 2021-4-15 13:18:21</t>
  </si>
  <si>
    <t xml:space="preserve"> 2021-4-15 13:28:21</t>
  </si>
  <si>
    <t xml:space="preserve"> 2021-4-15 13:38:21</t>
  </si>
  <si>
    <t xml:space="preserve"> 2021-4-15 13:48:21</t>
  </si>
  <si>
    <t xml:space="preserve"> 2021-4-15 13:58:21</t>
  </si>
  <si>
    <t xml:space="preserve"> 2021-4-15 14:8:21</t>
  </si>
  <si>
    <t xml:space="preserve"> 2021-4-15 14:18:21</t>
  </si>
  <si>
    <t xml:space="preserve"> 2021-4-15 14:28:21</t>
  </si>
  <si>
    <t xml:space="preserve"> 2021-4-15 14:38:21</t>
  </si>
  <si>
    <t xml:space="preserve"> 2021-4-15 14:48:21</t>
  </si>
  <si>
    <t xml:space="preserve"> 2021-4-15 14:58:21</t>
  </si>
  <si>
    <t xml:space="preserve"> 2021-4-15 15:8:21</t>
  </si>
  <si>
    <t xml:space="preserve"> 2021-4-15 15:18:21</t>
  </si>
  <si>
    <t xml:space="preserve"> 2021-4-15 15:28:21</t>
  </si>
  <si>
    <t xml:space="preserve"> 2021-4-15 15:38:21</t>
  </si>
  <si>
    <t xml:space="preserve"> 2021-4-15 15:48:21</t>
  </si>
  <si>
    <t xml:space="preserve"> 2021-4-15 15:58:21</t>
  </si>
  <si>
    <t xml:space="preserve"> 2021-4-15 16:8:21</t>
  </si>
  <si>
    <t xml:space="preserve"> 2021-4-15 16:18:21</t>
  </si>
  <si>
    <t xml:space="preserve"> 2021-4-15 16:28:21</t>
  </si>
  <si>
    <t xml:space="preserve"> 2021-4-15 16:38:21</t>
  </si>
  <si>
    <t xml:space="preserve"> 2021-4-15 16:48:21</t>
  </si>
  <si>
    <t xml:space="preserve"> 2021-4-15 16:58:21</t>
  </si>
  <si>
    <t xml:space="preserve"> 2021-4-15 17:8:21</t>
  </si>
  <si>
    <t xml:space="preserve"> 2021-4-15 17:18:21</t>
  </si>
  <si>
    <t xml:space="preserve"> 2021-4-15 17:28:21</t>
  </si>
  <si>
    <t xml:space="preserve"> 2021-4-15 17:38:21</t>
  </si>
  <si>
    <t xml:space="preserve"> 2021-4-15 17:48:21</t>
  </si>
  <si>
    <t xml:space="preserve"> 2021-4-15 17:58:21</t>
  </si>
  <si>
    <t xml:space="preserve"> 2021-4-15 18:8:21</t>
  </si>
  <si>
    <t xml:space="preserve"> 2021-4-15 18:18:21</t>
  </si>
  <si>
    <t xml:space="preserve"> 2021-4-15 18:28:21</t>
  </si>
  <si>
    <t xml:space="preserve"> 2021-4-15 18:38:21</t>
  </si>
  <si>
    <t xml:space="preserve"> 2021-4-15 18:48:21</t>
  </si>
  <si>
    <t xml:space="preserve"> 2021-4-15 18:58:21</t>
  </si>
  <si>
    <t xml:space="preserve"> 2021-4-15 19:8:21</t>
  </si>
  <si>
    <t xml:space="preserve"> 2021-4-15 19:18:21</t>
  </si>
  <si>
    <t xml:space="preserve"> 2021-4-15 19:28:21</t>
  </si>
  <si>
    <t xml:space="preserve"> 2021-4-15 19:38:21</t>
  </si>
  <si>
    <t xml:space="preserve"> 2021-4-15 19:48:21</t>
  </si>
  <si>
    <t xml:space="preserve"> 2021-4-15 19:58:21</t>
  </si>
  <si>
    <t xml:space="preserve"> 2021-4-15 20:8:21</t>
  </si>
  <si>
    <t xml:space="preserve"> 2021-4-15 20:18:21</t>
  </si>
  <si>
    <t xml:space="preserve"> 2021-4-15 20:28:21</t>
  </si>
  <si>
    <t xml:space="preserve"> 2021-4-15 20:38:21</t>
  </si>
  <si>
    <t xml:space="preserve"> 2021-4-15 20:48:21</t>
  </si>
  <si>
    <t xml:space="preserve"> 2021-4-15 20:58:21</t>
  </si>
  <si>
    <t xml:space="preserve"> 2021-4-15 21:8:21</t>
  </si>
  <si>
    <t xml:space="preserve"> 2021-4-15 21:18:21</t>
  </si>
  <si>
    <t xml:space="preserve"> 2021-4-15 21:28:21</t>
  </si>
  <si>
    <t xml:space="preserve"> 2021-4-15 21:38:21</t>
  </si>
  <si>
    <t xml:space="preserve"> 2021-4-15 21:48:21</t>
  </si>
  <si>
    <t xml:space="preserve"> 2021-4-15 21:58:21</t>
  </si>
  <si>
    <t xml:space="preserve"> 2021-4-15 22:8:21</t>
  </si>
  <si>
    <t xml:space="preserve"> 2021-4-15 22:18:21</t>
  </si>
  <si>
    <t xml:space="preserve"> 2021-4-15 22:28:21</t>
  </si>
  <si>
    <t xml:space="preserve"> 2021-4-15 22:38:21</t>
  </si>
  <si>
    <t xml:space="preserve"> 2021-4-15 22:48:21</t>
  </si>
  <si>
    <t xml:space="preserve"> 2021-4-15 22:58:21</t>
  </si>
  <si>
    <t xml:space="preserve"> 2021-4-15 23:8:21</t>
  </si>
  <si>
    <t xml:space="preserve"> 2021-4-15 23:18:21</t>
  </si>
  <si>
    <t xml:space="preserve"> 2021-4-15 23:28:21</t>
  </si>
  <si>
    <t xml:space="preserve"> 2021-4-15 23:38:21</t>
  </si>
  <si>
    <t xml:space="preserve"> 2021-4-15 23:48:21</t>
  </si>
  <si>
    <t xml:space="preserve"> 2021-4-15 23:58:21</t>
  </si>
  <si>
    <t xml:space="preserve"> 2021-4-16 0:8:21</t>
  </si>
  <si>
    <t xml:space="preserve"> 2021-4-16 0:18:21</t>
  </si>
  <si>
    <t xml:space="preserve"> 2021-4-16 0:28:21</t>
  </si>
  <si>
    <t xml:space="preserve"> 2021-4-16 0:38:21</t>
  </si>
  <si>
    <t xml:space="preserve"> 2021-4-16 0:48:21</t>
  </si>
  <si>
    <t xml:space="preserve"> 2021-4-16 0:58:21</t>
  </si>
  <si>
    <t xml:space="preserve"> 2021-4-16 1:8:21</t>
  </si>
  <si>
    <t xml:space="preserve"> 2021-4-16 1:18:21</t>
  </si>
  <si>
    <t xml:space="preserve"> 2021-4-16 1:28:21</t>
  </si>
  <si>
    <t xml:space="preserve"> 2021-4-16 1:38:21</t>
  </si>
  <si>
    <t xml:space="preserve"> 2021-4-16 1:48:21</t>
  </si>
  <si>
    <t xml:space="preserve"> 2021-4-16 1:58:21</t>
  </si>
  <si>
    <t xml:space="preserve"> 2021-4-16 2:8:21</t>
  </si>
  <si>
    <t xml:space="preserve"> 2021-4-16 2:18:21</t>
  </si>
  <si>
    <t xml:space="preserve"> 2021-4-16 2:28:21</t>
  </si>
  <si>
    <t xml:space="preserve"> 2021-4-16 2:38:21</t>
  </si>
  <si>
    <t xml:space="preserve"> 2021-4-16 2:48:21</t>
  </si>
  <si>
    <t xml:space="preserve"> 2021-4-16 2:58:21</t>
  </si>
  <si>
    <t xml:space="preserve"> 2021-4-16 3:8:21</t>
  </si>
  <si>
    <t xml:space="preserve"> 2021-4-16 3:18:21</t>
  </si>
  <si>
    <t xml:space="preserve"> 2021-4-16 3:28:21</t>
  </si>
  <si>
    <t xml:space="preserve"> 2021-4-16 3:38:21</t>
  </si>
  <si>
    <t xml:space="preserve"> 2021-4-16 3:48:21</t>
  </si>
  <si>
    <t xml:space="preserve"> 2021-4-16 3:58:21</t>
  </si>
  <si>
    <t xml:space="preserve"> 2021-4-16 4:8:21</t>
  </si>
  <si>
    <t xml:space="preserve"> 2021-4-16 4:18:21</t>
  </si>
  <si>
    <t xml:space="preserve"> 2021-4-16 4:28:21</t>
  </si>
  <si>
    <t xml:space="preserve"> 2021-4-16 4:38:21</t>
  </si>
  <si>
    <t xml:space="preserve"> 2021-4-16 4:48:21</t>
  </si>
  <si>
    <t xml:space="preserve"> 2021-4-16 4:58:21</t>
  </si>
  <si>
    <t xml:space="preserve"> 2021-4-16 5:8:21</t>
  </si>
  <si>
    <t xml:space="preserve"> 2021-4-16 5:18:21</t>
  </si>
  <si>
    <t xml:space="preserve"> 2021-4-16 5:28:21</t>
  </si>
  <si>
    <t xml:space="preserve"> 2021-4-16 5:38:21</t>
  </si>
  <si>
    <t xml:space="preserve"> 2021-4-16 5:48:21</t>
  </si>
  <si>
    <t xml:space="preserve"> 2021-4-16 5:58:21</t>
  </si>
  <si>
    <t xml:space="preserve"> 2021-4-16 6:8:21</t>
  </si>
  <si>
    <t xml:space="preserve"> 2021-4-16 6:18:21</t>
  </si>
  <si>
    <t xml:space="preserve"> 2021-4-16 6:28:21</t>
  </si>
  <si>
    <t xml:space="preserve"> 2021-4-16 6:38:21</t>
  </si>
  <si>
    <t xml:space="preserve"> 2021-4-16 6:48:21</t>
  </si>
  <si>
    <t xml:space="preserve"> 2021-4-16 6:58:21</t>
  </si>
  <si>
    <t xml:space="preserve"> 2021-4-16 7:8:21</t>
  </si>
  <si>
    <t xml:space="preserve"> 2021-4-16 7:18:21</t>
  </si>
  <si>
    <t xml:space="preserve"> 2021-4-16 7:28:21</t>
  </si>
  <si>
    <t xml:space="preserve"> 2021-4-16 7:38:21</t>
  </si>
  <si>
    <t xml:space="preserve"> 2021-4-16 7:48:21</t>
  </si>
  <si>
    <t xml:space="preserve"> 2021-4-16 7:58:21</t>
  </si>
  <si>
    <t xml:space="preserve"> 2021-4-16 8:8:21</t>
  </si>
  <si>
    <t xml:space="preserve"> 2021-4-16 8:18:21</t>
  </si>
  <si>
    <t xml:space="preserve"> 2021-4-16 8:28:21</t>
  </si>
  <si>
    <t xml:space="preserve"> 2021-4-16 8:38:21</t>
  </si>
  <si>
    <t xml:space="preserve"> 2021-4-16 8:48:21</t>
  </si>
  <si>
    <t xml:space="preserve"> 2021-4-16 8:58:21</t>
  </si>
  <si>
    <t xml:space="preserve"> 2021-4-16 9:8:21</t>
  </si>
  <si>
    <t xml:space="preserve"> 2021-4-16 9:18:21</t>
  </si>
  <si>
    <t xml:space="preserve"> 2021-4-16 9:28:21</t>
  </si>
  <si>
    <t xml:space="preserve"> 2021-4-16 9:38:21</t>
  </si>
  <si>
    <t xml:space="preserve"> 2021-4-16 9:48:21</t>
  </si>
  <si>
    <t xml:space="preserve"> 2021-4-16 9:58:21</t>
  </si>
  <si>
    <t xml:space="preserve"> 2021-4-16 10:8:21</t>
  </si>
  <si>
    <t xml:space="preserve"> 2021-4-16 10:18:21</t>
  </si>
  <si>
    <t xml:space="preserve"> 2021-4-16 10:28:21</t>
  </si>
  <si>
    <t xml:space="preserve"> 2021-4-16 10:38:21</t>
  </si>
  <si>
    <t xml:space="preserve"> 2021-4-16 10:48:21</t>
  </si>
  <si>
    <t xml:space="preserve"> 2021-4-16 10:58:21</t>
  </si>
  <si>
    <t xml:space="preserve"> 2021-4-16 11:8:21</t>
  </si>
  <si>
    <t xml:space="preserve"> 2021-4-16 11:18:21</t>
  </si>
  <si>
    <t xml:space="preserve"> 2021-4-16 11:28:21</t>
  </si>
  <si>
    <t xml:space="preserve"> 2021-4-16 11:38:21</t>
  </si>
  <si>
    <t xml:space="preserve"> 2021-4-16 11:48:21</t>
  </si>
  <si>
    <t xml:space="preserve"> 2021-4-16 11:58:21</t>
  </si>
  <si>
    <t xml:space="preserve"> 2021-4-16 12:8:21</t>
  </si>
  <si>
    <t xml:space="preserve"> 2021-4-16 12:18:21</t>
  </si>
  <si>
    <t xml:space="preserve"> 2021-4-16 12:28:21</t>
  </si>
  <si>
    <t xml:space="preserve"> 2021-4-16 12:38:21</t>
  </si>
  <si>
    <t xml:space="preserve"> 2021-4-16 12:48:21</t>
  </si>
  <si>
    <t xml:space="preserve"> 2021-4-16 12:58:21</t>
  </si>
  <si>
    <t xml:space="preserve"> 2021-4-16 13:8:21</t>
  </si>
  <si>
    <t xml:space="preserve"> 2021-4-16 13:18:21</t>
  </si>
  <si>
    <t xml:space="preserve"> 2021-4-16 13:28:21</t>
  </si>
  <si>
    <t xml:space="preserve"> 2021-4-16 13:38:21</t>
  </si>
  <si>
    <t xml:space="preserve"> 2021-4-16 13:48:21</t>
  </si>
  <si>
    <t xml:space="preserve"> 2021-4-16 13:58:21</t>
  </si>
  <si>
    <t xml:space="preserve"> 2021-4-16 14:8:21</t>
  </si>
  <si>
    <t xml:space="preserve"> 2021-4-16 14:18:21</t>
  </si>
  <si>
    <t xml:space="preserve"> 2021-4-16 14:28:21</t>
  </si>
  <si>
    <t xml:space="preserve"> 2021-4-16 14:38:21</t>
  </si>
  <si>
    <t xml:space="preserve"> 2021-4-16 14:48:21</t>
  </si>
  <si>
    <t xml:space="preserve"> 2021-4-16 14:58:21</t>
  </si>
  <si>
    <t xml:space="preserve"> 2021-4-16 15:8:21</t>
  </si>
  <si>
    <t xml:space="preserve"> 2021-4-16 15:18:21</t>
  </si>
  <si>
    <t xml:space="preserve"> 2021-4-16 15:28:21</t>
  </si>
  <si>
    <t xml:space="preserve"> 2021-4-16 15:38:21</t>
  </si>
  <si>
    <t xml:space="preserve"> 2021-4-16 15:48:21</t>
  </si>
  <si>
    <t xml:space="preserve"> 2021-4-16 15:58:21</t>
  </si>
  <si>
    <t xml:space="preserve"> 2021-4-16 16:8:21</t>
  </si>
  <si>
    <t xml:space="preserve"> 2021-4-16 16:18:21</t>
  </si>
  <si>
    <t xml:space="preserve"> 2021-4-16 16:28:21</t>
  </si>
  <si>
    <t xml:space="preserve"> 2021-4-16 16:38:21</t>
  </si>
  <si>
    <t xml:space="preserve"> 2021-4-16 16:48:21</t>
  </si>
  <si>
    <t xml:space="preserve"> 2021-4-16 16:58:21</t>
  </si>
  <si>
    <t xml:space="preserve"> 2021-4-16 17:8:21</t>
  </si>
  <si>
    <t xml:space="preserve"> 2021-4-16 17:18:21</t>
  </si>
  <si>
    <t xml:space="preserve"> 2021-4-16 17:28:21</t>
  </si>
  <si>
    <t xml:space="preserve"> 2021-4-16 17:38:21</t>
  </si>
  <si>
    <t xml:space="preserve"> 2021-4-16 17:48:21</t>
  </si>
  <si>
    <t xml:space="preserve"> 2021-4-16 17:58:21</t>
  </si>
  <si>
    <t xml:space="preserve"> 2021-4-16 18:8:21</t>
  </si>
  <si>
    <t xml:space="preserve"> 2021-4-16 18:18:21</t>
  </si>
  <si>
    <t xml:space="preserve"> 2021-4-16 18:28:21</t>
  </si>
  <si>
    <t xml:space="preserve"> 2021-4-16 18:38:21</t>
  </si>
  <si>
    <t xml:space="preserve"> 2021-4-16 18:48:21</t>
  </si>
  <si>
    <t xml:space="preserve"> 2021-4-16 18:58:21</t>
  </si>
  <si>
    <t xml:space="preserve"> 2021-4-16 19:8:21</t>
  </si>
  <si>
    <t xml:space="preserve"> 2021-4-16 19:18:21</t>
  </si>
  <si>
    <t xml:space="preserve"> 2021-4-16 19:28:21</t>
  </si>
  <si>
    <t xml:space="preserve"> 2021-4-16 19:38:21</t>
  </si>
  <si>
    <t xml:space="preserve"> 2021-4-16 19:48:21</t>
  </si>
  <si>
    <t xml:space="preserve"> 2021-4-16 19:58:21</t>
  </si>
  <si>
    <t xml:space="preserve"> 2021-4-16 20:8:21</t>
  </si>
  <si>
    <t xml:space="preserve"> 2021-4-16 20:18:21</t>
  </si>
  <si>
    <t xml:space="preserve"> 2021-4-16 20:28:21</t>
  </si>
  <si>
    <t xml:space="preserve"> 2021-4-16 20:38:21</t>
  </si>
  <si>
    <t xml:space="preserve"> 2021-4-16 20:48:21</t>
  </si>
  <si>
    <t xml:space="preserve"> 2021-4-16 20:58:21</t>
  </si>
  <si>
    <t xml:space="preserve"> 2021-4-16 21:8:21</t>
  </si>
  <si>
    <t xml:space="preserve"> 2021-4-16 21:18:21</t>
  </si>
  <si>
    <t xml:space="preserve"> 2021-4-16 21:28:21</t>
  </si>
  <si>
    <t xml:space="preserve"> 2021-4-16 21:38:21</t>
  </si>
  <si>
    <t xml:space="preserve"> 2021-4-16 21:48:21</t>
  </si>
  <si>
    <t xml:space="preserve"> 2021-4-16 21:58:21</t>
  </si>
  <si>
    <t xml:space="preserve"> 2021-4-16 22:8:21</t>
  </si>
  <si>
    <t xml:space="preserve"> 2021-4-16 22:18:21</t>
  </si>
  <si>
    <t xml:space="preserve"> 2021-4-16 22:28:21</t>
  </si>
  <si>
    <t xml:space="preserve"> 2021-4-16 22:38:21</t>
  </si>
  <si>
    <t xml:space="preserve"> 2021-4-16 22:48:21</t>
  </si>
  <si>
    <t xml:space="preserve"> 2021-4-16 22:58:21</t>
  </si>
  <si>
    <t xml:space="preserve"> 2021-4-16 23:8:21</t>
  </si>
  <si>
    <t xml:space="preserve"> 2021-4-16 23:18:21</t>
  </si>
  <si>
    <t xml:space="preserve"> 2021-4-16 23:28:21</t>
  </si>
  <si>
    <t xml:space="preserve"> 2021-4-16 23:38:21</t>
  </si>
  <si>
    <t xml:space="preserve"> 2021-4-16 23:48:21</t>
  </si>
  <si>
    <t xml:space="preserve"> 2021-4-16 23:58:21</t>
  </si>
  <si>
    <t xml:space="preserve"> 2021-4-17 0:8:21</t>
  </si>
  <si>
    <t xml:space="preserve"> 2021-4-17 0:18:21</t>
  </si>
  <si>
    <t xml:space="preserve"> 2021-4-17 0:28:21</t>
  </si>
  <si>
    <t xml:space="preserve"> 2021-4-17 0:38:21</t>
  </si>
  <si>
    <t xml:space="preserve"> 2021-4-17 0:48:21</t>
  </si>
  <si>
    <t xml:space="preserve"> 2021-4-17 0:58:21</t>
  </si>
  <si>
    <t xml:space="preserve"> 2021-4-17 1:8:21</t>
  </si>
  <si>
    <t xml:space="preserve"> 2021-4-17 1:18:21</t>
  </si>
  <si>
    <t xml:space="preserve"> 2021-4-17 1:28:21</t>
  </si>
  <si>
    <t xml:space="preserve"> 2021-4-17 1:38:21</t>
  </si>
  <si>
    <t xml:space="preserve"> 2021-4-17 1:48:21</t>
  </si>
  <si>
    <t xml:space="preserve"> 2021-4-17 1:58:21</t>
  </si>
  <si>
    <t xml:space="preserve"> 2021-4-17 2:8:21</t>
  </si>
  <si>
    <t xml:space="preserve"> 2021-4-17 2:18:21</t>
  </si>
  <si>
    <t xml:space="preserve"> 2021-4-17 2:28:21</t>
  </si>
  <si>
    <t xml:space="preserve"> 2021-4-17 2:38:21</t>
  </si>
  <si>
    <t xml:space="preserve"> 2021-4-17 2:48:21</t>
  </si>
  <si>
    <t xml:space="preserve"> 2021-4-17 2:58:21</t>
  </si>
  <si>
    <t xml:space="preserve"> 2021-4-17 3:8:21</t>
  </si>
  <si>
    <t xml:space="preserve"> 2021-4-17 3:18:21</t>
  </si>
  <si>
    <t xml:space="preserve"> 2021-4-17 3:28:21</t>
  </si>
  <si>
    <t xml:space="preserve"> 2021-4-17 3:38:21</t>
  </si>
  <si>
    <t xml:space="preserve"> 2021-4-17 3:48:21</t>
  </si>
  <si>
    <t xml:space="preserve"> 2021-4-17 3:58:21</t>
  </si>
  <si>
    <t xml:space="preserve"> 2021-4-17 4:8:21</t>
  </si>
  <si>
    <t xml:space="preserve"> 2021-4-17 4:18:21</t>
  </si>
  <si>
    <t xml:space="preserve"> 2021-4-17 4:28:21</t>
  </si>
  <si>
    <t xml:space="preserve"> 2021-4-17 4:38:21</t>
  </si>
  <si>
    <t xml:space="preserve"> 2021-4-17 4:48:21</t>
  </si>
  <si>
    <t xml:space="preserve"> 2021-4-17 4:58:21</t>
  </si>
  <si>
    <t xml:space="preserve"> 2021-4-17 5:8:21</t>
  </si>
  <si>
    <t xml:space="preserve"> 2021-4-17 5:18:21</t>
  </si>
  <si>
    <t xml:space="preserve"> 2021-4-17 5:28:21</t>
  </si>
  <si>
    <t xml:space="preserve"> 2021-4-17 5:38:21</t>
  </si>
  <si>
    <t xml:space="preserve"> 2021-4-17 5:48:21</t>
  </si>
  <si>
    <t xml:space="preserve"> 2021-4-17 5:58:21</t>
  </si>
  <si>
    <t xml:space="preserve"> 2021-4-17 6:8:21</t>
  </si>
  <si>
    <t xml:space="preserve"> 2021-4-17 6:18:21</t>
  </si>
  <si>
    <t xml:space="preserve"> 2021-4-17 6:28:21</t>
  </si>
  <si>
    <t xml:space="preserve"> 2021-4-17 6:38:21</t>
  </si>
  <si>
    <t xml:space="preserve"> 2021-4-17 6:48:21</t>
  </si>
  <si>
    <t xml:space="preserve"> 2021-4-17 6:58:21</t>
  </si>
  <si>
    <t xml:space="preserve"> 2021-4-17 7:8:21</t>
  </si>
  <si>
    <t xml:space="preserve"> 2021-4-17 7:18:21</t>
  </si>
  <si>
    <t xml:space="preserve"> 2021-4-17 7:28:21</t>
  </si>
  <si>
    <t xml:space="preserve"> 2021-4-17 7:38:21</t>
  </si>
  <si>
    <t xml:space="preserve"> 2021-4-17 7:48:21</t>
  </si>
  <si>
    <t xml:space="preserve"> 2021-4-17 7:58:21</t>
  </si>
  <si>
    <t xml:space="preserve"> 2021-4-17 8:8:21</t>
  </si>
  <si>
    <t xml:space="preserve"> 2021-4-17 8:18:21</t>
  </si>
  <si>
    <t xml:space="preserve"> 2021-4-17 8:28:21</t>
  </si>
  <si>
    <t xml:space="preserve"> 2021-4-17 8:38:21</t>
  </si>
  <si>
    <t xml:space="preserve"> 2021-4-17 8:48:21</t>
  </si>
  <si>
    <t xml:space="preserve"> 2021-4-17 8:58:21</t>
  </si>
  <si>
    <t xml:space="preserve"> 2021-4-17 9:8:21</t>
  </si>
  <si>
    <t xml:space="preserve"> 2021-4-17 9:18:21</t>
  </si>
  <si>
    <t xml:space="preserve"> 2021-4-17 9:28:21</t>
  </si>
  <si>
    <t xml:space="preserve"> 2021-4-17 9:38:21</t>
  </si>
  <si>
    <t xml:space="preserve"> 2021-4-17 9:48:21</t>
  </si>
  <si>
    <t xml:space="preserve"> 2021-4-17 9:58:21</t>
  </si>
  <si>
    <t xml:space="preserve"> 2021-4-17 10:8:21</t>
  </si>
  <si>
    <t xml:space="preserve"> 2021-4-17 10:18:21</t>
  </si>
  <si>
    <t xml:space="preserve"> 2021-4-17 10:28:21</t>
  </si>
  <si>
    <t xml:space="preserve"> 2021-4-17 10:38:21</t>
  </si>
  <si>
    <t xml:space="preserve"> 2021-4-17 10:48:21</t>
  </si>
  <si>
    <t xml:space="preserve"> 2021-4-17 10:58:21</t>
  </si>
  <si>
    <t xml:space="preserve"> 2021-4-17 11:8:21</t>
  </si>
  <si>
    <t xml:space="preserve"> 2021-4-17 11:18:21</t>
  </si>
  <si>
    <t xml:space="preserve"> 2021-4-17 11:28:21</t>
  </si>
  <si>
    <t xml:space="preserve"> 2021-4-17 11:38:21</t>
  </si>
  <si>
    <t xml:space="preserve"> 2021-4-17 11:48:21</t>
  </si>
  <si>
    <t xml:space="preserve"> 2021-4-17 11:58:21</t>
  </si>
  <si>
    <t xml:space="preserve"> 2021-4-17 12:8:21</t>
  </si>
  <si>
    <t xml:space="preserve"> 2021-4-17 12:18:21</t>
  </si>
  <si>
    <t xml:space="preserve"> 2021-4-17 12:28:21</t>
  </si>
  <si>
    <t xml:space="preserve"> 2021-4-17 12:38:21</t>
  </si>
  <si>
    <t xml:space="preserve"> 2021-4-17 12:48:21</t>
  </si>
  <si>
    <t xml:space="preserve"> 2021-4-17 12:58:21</t>
  </si>
  <si>
    <t xml:space="preserve"> 2021-4-17 13:8:21</t>
  </si>
  <si>
    <t xml:space="preserve"> 2021-4-17 13:18:21</t>
  </si>
  <si>
    <t xml:space="preserve"> 2021-4-17 13:28:21</t>
  </si>
  <si>
    <t xml:space="preserve"> 2021-4-17 13:38:21</t>
  </si>
  <si>
    <t xml:space="preserve"> 2021-4-17 13:48:21</t>
  </si>
  <si>
    <t xml:space="preserve"> 2021-4-17 13:58:21</t>
  </si>
  <si>
    <t xml:space="preserve"> 2021-4-17 14:8:21</t>
  </si>
  <si>
    <t xml:space="preserve"> 2021-4-17 14:18:21</t>
  </si>
  <si>
    <t xml:space="preserve"> 2021-4-17 14:28:21</t>
  </si>
  <si>
    <t xml:space="preserve"> 2021-4-17 14:38:21</t>
  </si>
  <si>
    <t xml:space="preserve"> 2021-4-17 14:48:21</t>
  </si>
  <si>
    <t xml:space="preserve"> 2021-4-17 14:58:21</t>
  </si>
  <si>
    <t xml:space="preserve"> 2021-4-17 15:8:21</t>
  </si>
  <si>
    <t xml:space="preserve"> 2021-4-17 15:18:21</t>
  </si>
  <si>
    <t xml:space="preserve"> 2021-4-17 15:28:21</t>
  </si>
  <si>
    <t xml:space="preserve"> 2021-4-17 15:38:21</t>
  </si>
  <si>
    <t xml:space="preserve"> 2021-4-17 15:48:21</t>
  </si>
  <si>
    <t xml:space="preserve"> 2021-4-17 15:58:21</t>
  </si>
  <si>
    <t xml:space="preserve"> 2021-4-17 16:8:21</t>
  </si>
  <si>
    <t xml:space="preserve"> 2021-4-17 16:18:21</t>
  </si>
  <si>
    <t xml:space="preserve"> 2021-4-17 16:28:21</t>
  </si>
  <si>
    <t xml:space="preserve"> 2021-4-17 16:38:21</t>
  </si>
  <si>
    <t xml:space="preserve"> 2021-4-17 16:48:21</t>
  </si>
  <si>
    <t xml:space="preserve"> 2021-4-17 16:58:21</t>
  </si>
  <si>
    <t xml:space="preserve"> 2021-4-17 17:8:21</t>
  </si>
  <si>
    <t xml:space="preserve"> 2021-4-17 17:18:21</t>
  </si>
  <si>
    <t xml:space="preserve"> 2021-4-17 17:28:21</t>
  </si>
  <si>
    <t xml:space="preserve"> 2021-4-17 17:38:21</t>
  </si>
  <si>
    <t xml:space="preserve"> 2021-4-17 17:48:21</t>
  </si>
  <si>
    <t xml:space="preserve"> 2021-4-17 17:58:21</t>
  </si>
  <si>
    <t xml:space="preserve"> 2021-4-17 18:8:21</t>
  </si>
  <si>
    <t xml:space="preserve"> 2021-4-17 18:18:21</t>
  </si>
  <si>
    <t xml:space="preserve"> 2021-4-17 18:28:21</t>
  </si>
  <si>
    <t xml:space="preserve"> 2021-4-17 18:38:21</t>
  </si>
  <si>
    <t xml:space="preserve"> 2021-4-17 18:48:21</t>
  </si>
  <si>
    <t xml:space="preserve"> 2021-4-17 18:58:21</t>
  </si>
  <si>
    <t xml:space="preserve"> 2021-4-17 19:8:21</t>
  </si>
  <si>
    <t xml:space="preserve"> 2021-4-17 19:18:21</t>
  </si>
  <si>
    <t xml:space="preserve"> 2021-4-17 19:28:21</t>
  </si>
  <si>
    <t xml:space="preserve"> 2021-4-17 19:38:21</t>
  </si>
  <si>
    <t xml:space="preserve"> 2021-4-17 19:48:21</t>
  </si>
  <si>
    <t xml:space="preserve"> 2021-4-17 19:58:21</t>
  </si>
  <si>
    <t xml:space="preserve"> 2021-4-17 20:8:21</t>
  </si>
  <si>
    <t xml:space="preserve"> 2021-4-17 20:18:21</t>
  </si>
  <si>
    <t xml:space="preserve"> 2021-4-17 20:28:21</t>
  </si>
  <si>
    <t xml:space="preserve"> 2021-4-17 20:38:21</t>
  </si>
  <si>
    <t xml:space="preserve"> 2021-4-17 20:48:21</t>
  </si>
  <si>
    <t xml:space="preserve"> 2021-4-17 21:8:21</t>
  </si>
  <si>
    <t xml:space="preserve"> 2021-4-17 21:18:21</t>
  </si>
  <si>
    <t xml:space="preserve"> 2021-4-17 21:28:21</t>
  </si>
  <si>
    <t xml:space="preserve"> 2021-4-17 21:38:21</t>
  </si>
  <si>
    <t xml:space="preserve"> 2021-4-17 21:48:21</t>
  </si>
  <si>
    <t xml:space="preserve"> 2021-4-17 21:58:21</t>
  </si>
  <si>
    <t xml:space="preserve"> 2021-4-17 22:8:21</t>
  </si>
  <si>
    <t xml:space="preserve"> 2021-4-17 22:18:21</t>
  </si>
  <si>
    <t xml:space="preserve"> 2021-4-17 22:28:21</t>
  </si>
  <si>
    <t xml:space="preserve"> 2021-4-17 22:38:21</t>
  </si>
  <si>
    <t xml:space="preserve"> 2021-4-17 22:48:21</t>
  </si>
  <si>
    <t xml:space="preserve"> 2021-4-17 22:58:21</t>
  </si>
  <si>
    <t xml:space="preserve"> 2021-4-17 23:8:21</t>
  </si>
  <si>
    <t xml:space="preserve"> 2021-4-17 23:18:21</t>
  </si>
  <si>
    <t xml:space="preserve"> 2021-4-17 23:28:21</t>
  </si>
  <si>
    <t xml:space="preserve"> 2021-4-17 23:38:21</t>
  </si>
  <si>
    <t xml:space="preserve"> 2021-4-17 23:48:21</t>
  </si>
  <si>
    <t xml:space="preserve"> 2021-4-17 23:58:21</t>
  </si>
  <si>
    <t xml:space="preserve"> 2021-4-18 0:8:21</t>
  </si>
  <si>
    <t xml:space="preserve"> 2021-4-18 0:18:21</t>
  </si>
  <si>
    <t xml:space="preserve"> 2021-4-18 0:28:21</t>
  </si>
  <si>
    <t xml:space="preserve"> 2021-4-18 0:38:21</t>
  </si>
  <si>
    <t xml:space="preserve"> 2021-4-18 0:48:21</t>
  </si>
  <si>
    <t xml:space="preserve"> 2021-4-18 0:58:21</t>
  </si>
  <si>
    <t xml:space="preserve"> 2021-4-18 1:8:21</t>
  </si>
  <si>
    <t xml:space="preserve"> 2021-4-18 1:18:21</t>
  </si>
  <si>
    <t xml:space="preserve"> 2021-4-18 1:28:21</t>
  </si>
  <si>
    <t xml:space="preserve"> 2021-4-18 1:38:21</t>
  </si>
  <si>
    <t xml:space="preserve"> 2021-4-18 1:48:21</t>
  </si>
  <si>
    <t xml:space="preserve"> 2021-4-18 1:58:21</t>
  </si>
  <si>
    <t xml:space="preserve"> 2021-4-18 2:8:21</t>
  </si>
  <si>
    <t xml:space="preserve"> 2021-4-18 2:18:21</t>
  </si>
  <si>
    <t xml:space="preserve"> 2021-4-18 2:28:21</t>
  </si>
  <si>
    <t xml:space="preserve"> 2021-4-18 2:38:21</t>
  </si>
  <si>
    <t xml:space="preserve"> 2021-4-18 2:48:21</t>
  </si>
  <si>
    <t xml:space="preserve"> 2021-4-18 2:58:21</t>
  </si>
  <si>
    <t xml:space="preserve"> 2021-4-18 3:8:21</t>
  </si>
  <si>
    <t xml:space="preserve"> 2021-4-18 3:18:21</t>
  </si>
  <si>
    <t xml:space="preserve"> 2021-4-18 3:28:21</t>
  </si>
  <si>
    <t xml:space="preserve"> 2021-4-18 3:38:21</t>
  </si>
  <si>
    <t xml:space="preserve"> 2021-4-18 3:48:21</t>
  </si>
  <si>
    <t xml:space="preserve"> 2021-4-18 3:58:21</t>
  </si>
  <si>
    <t xml:space="preserve"> 2021-4-18 4:8:21</t>
  </si>
  <si>
    <t xml:space="preserve"> 2021-4-18 4:18:21</t>
  </si>
  <si>
    <t xml:space="preserve"> 2021-4-18 4:28:21</t>
  </si>
  <si>
    <t xml:space="preserve"> 2021-4-18 4:38:21</t>
  </si>
  <si>
    <t xml:space="preserve"> 2021-4-18 4:48:21</t>
  </si>
  <si>
    <t xml:space="preserve"> 2021-4-18 4:58:21</t>
  </si>
  <si>
    <t xml:space="preserve"> 2021-4-18 5:8:21</t>
  </si>
  <si>
    <t xml:space="preserve"> 2021-4-18 5:18:21</t>
  </si>
  <si>
    <t xml:space="preserve"> 2021-4-18 5:28:21</t>
  </si>
  <si>
    <t xml:space="preserve"> 2021-4-18 5:38:21</t>
  </si>
  <si>
    <t xml:space="preserve"> 2021-4-18 5:48:21</t>
  </si>
  <si>
    <t xml:space="preserve"> 2021-4-18 5:58:21</t>
  </si>
  <si>
    <t xml:space="preserve"> 2021-4-18 6:8:21</t>
  </si>
  <si>
    <t xml:space="preserve"> 2021-4-18 6:18:21</t>
  </si>
  <si>
    <t xml:space="preserve"> 2021-4-18 6:28:21</t>
  </si>
  <si>
    <t xml:space="preserve"> 2021-4-18 6:38:21</t>
  </si>
  <si>
    <t xml:space="preserve"> 2021-4-18 6:48:21</t>
  </si>
  <si>
    <t xml:space="preserve"> 2021-4-18 6:58:21</t>
  </si>
  <si>
    <t xml:space="preserve"> 2021-4-18 7:8:21</t>
  </si>
  <si>
    <t xml:space="preserve"> 2021-4-18 7:18:21</t>
  </si>
  <si>
    <t xml:space="preserve"> 2021-4-18 7:28:21</t>
  </si>
  <si>
    <t xml:space="preserve"> 2021-4-18 7:38:21</t>
  </si>
  <si>
    <t xml:space="preserve"> 2021-4-18 7:48:21</t>
  </si>
  <si>
    <t xml:space="preserve"> 2021-4-18 7:58:21</t>
  </si>
  <si>
    <t xml:space="preserve"> 2021-4-18 8:8:21</t>
  </si>
  <si>
    <t xml:space="preserve"> 2021-4-18 8:18:21</t>
  </si>
  <si>
    <t xml:space="preserve"> 2021-4-18 8:28:21</t>
  </si>
  <si>
    <t xml:space="preserve"> 2021-4-18 8:38:21</t>
  </si>
  <si>
    <t xml:space="preserve"> 2021-4-18 8:48:21</t>
  </si>
  <si>
    <t xml:space="preserve"> 2021-4-18 8:58:21</t>
  </si>
  <si>
    <t xml:space="preserve"> 2021-4-18 9:8:21</t>
  </si>
  <si>
    <t xml:space="preserve"> 2021-4-18 9:18:21</t>
  </si>
  <si>
    <t xml:space="preserve"> 2021-4-18 9:28:21</t>
  </si>
  <si>
    <t xml:space="preserve"> 2021-4-18 9:38:21</t>
  </si>
  <si>
    <t xml:space="preserve"> 2021-4-18 9:48:21</t>
  </si>
  <si>
    <t xml:space="preserve"> 2021-4-18 9:58:21</t>
  </si>
  <si>
    <t xml:space="preserve"> 2021-4-18 10:8:21</t>
  </si>
  <si>
    <t xml:space="preserve"> 2021-4-18 10:18:21</t>
  </si>
  <si>
    <t xml:space="preserve"> 2021-4-18 10:28:21</t>
  </si>
  <si>
    <t xml:space="preserve"> 2021-4-18 10:38:21</t>
  </si>
  <si>
    <t xml:space="preserve"> 2021-4-18 10:48:21</t>
  </si>
  <si>
    <t xml:space="preserve"> 2021-4-18 10:58:21</t>
  </si>
  <si>
    <t xml:space="preserve"> 2021-4-18 11:8:21</t>
  </si>
  <si>
    <t xml:space="preserve"> 2021-4-18 11:18:21</t>
  </si>
  <si>
    <t xml:space="preserve"> 2021-4-18 11:28:21</t>
  </si>
  <si>
    <t xml:space="preserve"> 2021-4-18 11:38:21</t>
  </si>
  <si>
    <t xml:space="preserve"> 2021-4-18 11:48:21</t>
  </si>
  <si>
    <t xml:space="preserve"> 2021-4-18 11:58:21</t>
  </si>
  <si>
    <t xml:space="preserve"> 2021-4-18 12:8:21</t>
  </si>
  <si>
    <t xml:space="preserve"> 2021-4-18 12:18:21</t>
  </si>
  <si>
    <t xml:space="preserve"> 2021-4-18 12:28:21</t>
  </si>
  <si>
    <t xml:space="preserve"> 2021-4-18 12:38:21</t>
  </si>
  <si>
    <t xml:space="preserve"> 2021-4-18 12:48:21</t>
  </si>
  <si>
    <t xml:space="preserve"> 2021-4-18 12:58:21</t>
  </si>
  <si>
    <t xml:space="preserve"> 2021-4-18 13:8:21</t>
  </si>
  <si>
    <t xml:space="preserve"> 2021-4-18 13:18:21</t>
  </si>
  <si>
    <t xml:space="preserve"> 2021-4-18 13:28:21</t>
  </si>
  <si>
    <t xml:space="preserve"> 2021-4-18 13:38:21</t>
  </si>
  <si>
    <t xml:space="preserve"> 2021-4-18 13:48:21</t>
  </si>
  <si>
    <t xml:space="preserve"> 2021-4-18 13:58:21</t>
  </si>
  <si>
    <t xml:space="preserve"> 2021-4-18 14:8:21</t>
  </si>
  <si>
    <t xml:space="preserve"> 2021-4-18 14:18:21</t>
  </si>
  <si>
    <t xml:space="preserve"> 2021-4-18 14:28:21</t>
  </si>
  <si>
    <t xml:space="preserve"> 2021-4-18 14:38:21</t>
  </si>
  <si>
    <t xml:space="preserve"> 2021-4-18 14:48:21</t>
  </si>
  <si>
    <t xml:space="preserve"> 2021-4-18 14:58:21</t>
  </si>
  <si>
    <t xml:space="preserve"> 2021-4-18 15:8:21</t>
  </si>
  <si>
    <t xml:space="preserve"> 2021-4-18 15:18:21</t>
  </si>
  <si>
    <t xml:space="preserve"> 2021-4-18 15:28:21</t>
  </si>
  <si>
    <t xml:space="preserve"> 2021-4-18 15:38:21</t>
  </si>
  <si>
    <t xml:space="preserve"> 2021-4-18 15:48:21</t>
  </si>
  <si>
    <t xml:space="preserve"> 2021-4-18 15:58:21</t>
  </si>
  <si>
    <t xml:space="preserve"> 2021-4-18 16:8:21</t>
  </si>
  <si>
    <t xml:space="preserve"> 2021-4-18 16:18:21</t>
  </si>
  <si>
    <t xml:space="preserve"> 2021-4-18 16:28:21</t>
  </si>
  <si>
    <t xml:space="preserve"> 2021-4-18 16:38:21</t>
  </si>
  <si>
    <t xml:space="preserve"> 2021-4-18 16:48:21</t>
  </si>
  <si>
    <t xml:space="preserve"> 2021-4-18 16:58:21</t>
  </si>
  <si>
    <t xml:space="preserve"> 2021-4-18 17:8:21</t>
  </si>
  <si>
    <t xml:space="preserve"> 2021-4-18 17:18:21</t>
  </si>
  <si>
    <t xml:space="preserve"> 2021-4-18 17:28:21</t>
  </si>
  <si>
    <t xml:space="preserve"> 2021-4-18 17:38:21</t>
  </si>
  <si>
    <t xml:space="preserve"> 2021-4-18 17:48:21</t>
  </si>
  <si>
    <t xml:space="preserve"> 2021-4-18 17:58:21</t>
  </si>
  <si>
    <t xml:space="preserve"> 2021-4-18 18:8:21</t>
  </si>
  <si>
    <t xml:space="preserve"> 2021-4-18 18:18:21</t>
  </si>
  <si>
    <t xml:space="preserve"> 2021-4-18 18:28:21</t>
  </si>
  <si>
    <t xml:space="preserve"> 2021-4-18 18:38:21</t>
  </si>
  <si>
    <t xml:space="preserve"> 2021-4-18 18:48:21</t>
  </si>
  <si>
    <t xml:space="preserve"> 2021-4-18 18:58:21</t>
  </si>
  <si>
    <t xml:space="preserve"> 2021-4-18 19:8:21</t>
  </si>
  <si>
    <t xml:space="preserve"> 2021-4-18 19:18:21</t>
  </si>
  <si>
    <t xml:space="preserve"> 2021-4-18 19:28:21</t>
  </si>
  <si>
    <t xml:space="preserve"> 2021-4-18 19:38:21</t>
  </si>
  <si>
    <t xml:space="preserve"> 2021-4-18 19:48:21</t>
  </si>
  <si>
    <t xml:space="preserve"> 2021-4-18 19:58:21</t>
  </si>
  <si>
    <t xml:space="preserve"> 2021-4-18 20:8:21</t>
  </si>
  <si>
    <t xml:space="preserve"> 2021-4-18 20:18:21</t>
  </si>
  <si>
    <t xml:space="preserve"> 2021-4-18 20:28:21</t>
  </si>
  <si>
    <t xml:space="preserve"> 2021-4-18 20:38:21</t>
  </si>
  <si>
    <t xml:space="preserve"> 2021-4-18 20:48:21</t>
  </si>
  <si>
    <t xml:space="preserve"> 2021-4-18 20:58:21</t>
  </si>
  <si>
    <t xml:space="preserve"> 2021-4-18 21:8:21</t>
  </si>
  <si>
    <t xml:space="preserve"> 2021-4-18 21:18:21</t>
  </si>
  <si>
    <t xml:space="preserve"> 2021-4-18 21:28:21</t>
  </si>
  <si>
    <t xml:space="preserve"> 2021-4-18 21:38:21</t>
  </si>
  <si>
    <t xml:space="preserve"> 2021-4-18 21:48:21</t>
  </si>
  <si>
    <t xml:space="preserve"> 2021-4-18 21:58:21</t>
  </si>
  <si>
    <t xml:space="preserve"> 2021-4-18 22:8:21</t>
  </si>
  <si>
    <t xml:space="preserve"> 2021-4-18 22:18:21</t>
  </si>
  <si>
    <t xml:space="preserve"> 2021-4-18 22:28:21</t>
  </si>
  <si>
    <t xml:space="preserve"> 2021-4-18 22:38:21</t>
  </si>
  <si>
    <t xml:space="preserve"> 2021-4-18 22:48:21</t>
  </si>
  <si>
    <t xml:space="preserve"> 2021-4-18 22:58:21</t>
  </si>
  <si>
    <t xml:space="preserve"> 2021-4-18 23:8:21</t>
  </si>
  <si>
    <t xml:space="preserve"> 2021-4-18 23:18:21</t>
  </si>
  <si>
    <t xml:space="preserve"> 2021-4-18 23:28:21</t>
  </si>
  <si>
    <t xml:space="preserve"> 2021-4-18 23:38:21</t>
  </si>
  <si>
    <t xml:space="preserve"> 2021-4-18 23:48:21</t>
  </si>
  <si>
    <t xml:space="preserve"> 2021-4-18 23:58:21</t>
  </si>
  <si>
    <t xml:space="preserve"> 2021-4-19 0:8:21</t>
  </si>
  <si>
    <t xml:space="preserve"> 2021-4-19 0:18:21</t>
  </si>
  <si>
    <t xml:space="preserve"> 2021-4-19 0:28:21</t>
  </si>
  <si>
    <t xml:space="preserve"> 2021-4-19 0:38:21</t>
  </si>
  <si>
    <t xml:space="preserve"> 2021-4-19 0:48:21</t>
  </si>
  <si>
    <t xml:space="preserve"> 2021-4-19 0:58:21</t>
  </si>
  <si>
    <t xml:space="preserve"> 2021-4-19 1:8:21</t>
  </si>
  <si>
    <t xml:space="preserve"> 2021-4-19 1:18:21</t>
  </si>
  <si>
    <t xml:space="preserve"> 2021-4-19 1:28:21</t>
  </si>
  <si>
    <t xml:space="preserve"> 2021-4-19 1:38:21</t>
  </si>
  <si>
    <t xml:space="preserve"> 2021-4-19 1:48:21</t>
  </si>
  <si>
    <t xml:space="preserve"> 2021-4-19 1:58:21</t>
  </si>
  <si>
    <t xml:space="preserve"> 2021-4-19 2:8:21</t>
  </si>
  <si>
    <t xml:space="preserve"> 2021-4-19 2:18:21</t>
  </si>
  <si>
    <t xml:space="preserve"> 2021-4-19 2:28:21</t>
  </si>
  <si>
    <t xml:space="preserve"> 2021-4-19 2:38:21</t>
  </si>
  <si>
    <t xml:space="preserve"> 2021-4-19 2:48:21</t>
  </si>
  <si>
    <t xml:space="preserve"> 2021-4-19 2:58:21</t>
  </si>
  <si>
    <t xml:space="preserve"> 2021-4-19 3:8:21</t>
  </si>
  <si>
    <t xml:space="preserve"> 2021-4-19 3:18:21</t>
  </si>
  <si>
    <t xml:space="preserve"> 2021-4-19 3:28:21</t>
  </si>
  <si>
    <t xml:space="preserve"> 2021-4-19 3:38:21</t>
  </si>
  <si>
    <t xml:space="preserve"> 2021-4-19 3:48:21</t>
  </si>
  <si>
    <t xml:space="preserve"> 2021-4-19 3:58:21</t>
  </si>
  <si>
    <t xml:space="preserve"> 2021-4-19 4:8:21</t>
  </si>
  <si>
    <t xml:space="preserve"> 2021-4-19 4:18:21</t>
  </si>
  <si>
    <t xml:space="preserve"> 2021-4-19 4:28:21</t>
  </si>
  <si>
    <t xml:space="preserve"> 2021-4-19 4:38:21</t>
  </si>
  <si>
    <t xml:space="preserve"> 2021-4-19 4:48:21</t>
  </si>
  <si>
    <t xml:space="preserve"> 2021-4-19 4:58:21</t>
  </si>
  <si>
    <t xml:space="preserve"> 2021-4-19 5:8:21</t>
  </si>
  <si>
    <t xml:space="preserve"> 2021-4-19 5:18:21</t>
  </si>
  <si>
    <t xml:space="preserve"> 2021-4-19 5:28:21</t>
  </si>
  <si>
    <t xml:space="preserve"> 2021-4-19 5:38:21</t>
  </si>
  <si>
    <t xml:space="preserve"> 2021-4-19 5:48:21</t>
  </si>
  <si>
    <t xml:space="preserve"> 2021-4-19 5:58:21</t>
  </si>
  <si>
    <t xml:space="preserve"> 2021-4-19 6:8:21</t>
  </si>
  <si>
    <t xml:space="preserve"> 2021-4-19 6:18:21</t>
  </si>
  <si>
    <t xml:space="preserve"> 2021-4-19 6:28:21</t>
  </si>
  <si>
    <t xml:space="preserve"> 2021-4-19 6:38:21</t>
  </si>
  <si>
    <t xml:space="preserve"> 2021-4-19 6:48:21</t>
  </si>
  <si>
    <t xml:space="preserve"> 2021-4-19 6:58:21</t>
  </si>
  <si>
    <t xml:space="preserve"> 2021-4-19 7:8:21</t>
  </si>
  <si>
    <t xml:space="preserve"> 2021-4-19 7:18:21</t>
  </si>
  <si>
    <t xml:space="preserve"> 2021-4-19 7:28:21</t>
  </si>
  <si>
    <t xml:space="preserve"> 2021-4-19 7:38:21</t>
  </si>
  <si>
    <t xml:space="preserve"> 2021-4-19 7:48:21</t>
  </si>
  <si>
    <t xml:space="preserve"> 2021-4-19 7:58:21</t>
  </si>
  <si>
    <t xml:space="preserve"> 2021-4-19 8:8:21</t>
  </si>
  <si>
    <t xml:space="preserve"> 2021-4-19 8:18:21</t>
  </si>
  <si>
    <t xml:space="preserve"> 2021-4-19 8:28:21</t>
  </si>
  <si>
    <t xml:space="preserve"> 2021-4-19 8:38:21</t>
  </si>
  <si>
    <t xml:space="preserve"> 2021-4-19 8:48:21</t>
  </si>
  <si>
    <t xml:space="preserve"> 2021-4-19 8:58:21</t>
  </si>
  <si>
    <t xml:space="preserve"> 2021-4-19 9:8:21</t>
  </si>
  <si>
    <t xml:space="preserve"> 2021-4-19 9:18:21</t>
  </si>
  <si>
    <t xml:space="preserve"> 2021-4-19 9:28:21</t>
  </si>
  <si>
    <t xml:space="preserve"> 2021-4-19 9:38:21</t>
  </si>
  <si>
    <t xml:space="preserve"> 2021-4-19 9:48:21</t>
  </si>
  <si>
    <t xml:space="preserve"> 2021-4-19 9:58:21</t>
  </si>
  <si>
    <t xml:space="preserve"> 2021-4-19 10:8:21</t>
  </si>
  <si>
    <t xml:space="preserve"> 2021-4-19 10:18:21</t>
  </si>
  <si>
    <t xml:space="preserve"> 2021-4-19 10:28:21</t>
  </si>
  <si>
    <t xml:space="preserve"> 2021-4-19 10:38:21</t>
  </si>
  <si>
    <t xml:space="preserve"> 2021-4-19 10:48:21</t>
  </si>
  <si>
    <t xml:space="preserve"> 2021-4-19 10:58:21</t>
  </si>
  <si>
    <t xml:space="preserve"> 2021-4-19 11:8:21</t>
  </si>
  <si>
    <t xml:space="preserve"> 2021-4-19 11:18:21</t>
  </si>
  <si>
    <t xml:space="preserve"> 2021-4-19 11:28:21</t>
  </si>
  <si>
    <t xml:space="preserve"> 2021-4-19 11:38:21</t>
  </si>
  <si>
    <t xml:space="preserve"> 2021-4-19 11:48:21</t>
  </si>
  <si>
    <t xml:space="preserve"> 2021-4-19 11:58:21</t>
  </si>
  <si>
    <t xml:space="preserve"> 2021-4-19 12:8:21</t>
  </si>
  <si>
    <t xml:space="preserve"> 2021-4-19 12:18:21</t>
  </si>
  <si>
    <t xml:space="preserve"> 2021-4-19 12:28:21</t>
  </si>
  <si>
    <t xml:space="preserve"> 2021-4-19 12:38:21</t>
  </si>
  <si>
    <t xml:space="preserve"> 2021-4-19 12:48:21</t>
  </si>
  <si>
    <t xml:space="preserve"> 2021-4-19 12:58:21</t>
  </si>
  <si>
    <t xml:space="preserve"> 2021-4-19 13:8:21</t>
  </si>
  <si>
    <t xml:space="preserve"> 2021-4-19 13:18:21</t>
  </si>
  <si>
    <t xml:space="preserve"> 2021-4-19 13:28:21</t>
  </si>
  <si>
    <t xml:space="preserve"> 2021-4-19 13:38:21</t>
  </si>
  <si>
    <t xml:space="preserve"> 2021-4-19 13:48:21</t>
  </si>
  <si>
    <t xml:space="preserve"> 2021-4-19 13:58:21</t>
  </si>
  <si>
    <t xml:space="preserve"> 2021-4-19 14:8:21</t>
  </si>
  <si>
    <t xml:space="preserve"> 2021-4-19 14:18:21</t>
  </si>
  <si>
    <t xml:space="preserve"> 2021-4-19 14:28:21</t>
  </si>
  <si>
    <t xml:space="preserve"> 2021-4-19 14:38:21</t>
  </si>
  <si>
    <t xml:space="preserve"> 2021-4-19 14:48:21</t>
  </si>
  <si>
    <t xml:space="preserve"> 2021-4-19 14:58:21</t>
  </si>
  <si>
    <t xml:space="preserve"> 2021-4-19 15:8:21</t>
  </si>
  <si>
    <t xml:space="preserve"> 2021-4-19 15:18:21</t>
  </si>
  <si>
    <t xml:space="preserve"> 2021-4-19 15:28:21</t>
  </si>
  <si>
    <t xml:space="preserve"> 2021-4-19 15:38:21</t>
  </si>
  <si>
    <t xml:space="preserve"> 2021-4-19 15:48:21</t>
  </si>
  <si>
    <t xml:space="preserve"> 2021-4-19 15:58:21</t>
  </si>
  <si>
    <t xml:space="preserve"> 2021-4-19 16:8:21</t>
  </si>
  <si>
    <t xml:space="preserve"> 2021-4-19 16:18:21</t>
  </si>
  <si>
    <t xml:space="preserve"> 2021-4-19 16:28:21</t>
  </si>
  <si>
    <t xml:space="preserve"> 2021-4-19 16:38:21</t>
  </si>
  <si>
    <t xml:space="preserve"> 2021-4-19 16:48:21</t>
  </si>
  <si>
    <t xml:space="preserve"> 2021-4-19 16:58:21</t>
  </si>
  <si>
    <t xml:space="preserve"> 2021-4-19 17:8:21</t>
  </si>
  <si>
    <t xml:space="preserve"> 2021-4-19 17:18:21</t>
  </si>
  <si>
    <t xml:space="preserve"> 2021-4-19 17:28:21</t>
  </si>
  <si>
    <t xml:space="preserve"> 2021-4-19 17:38:21</t>
  </si>
  <si>
    <t xml:space="preserve"> 2021-4-19 17:48:21</t>
  </si>
  <si>
    <t xml:space="preserve"> 2021-4-19 17:58:21</t>
  </si>
  <si>
    <t xml:space="preserve"> 2021-4-19 18:8:21</t>
  </si>
  <si>
    <t xml:space="preserve"> 2021-4-19 18:18:21</t>
  </si>
  <si>
    <t xml:space="preserve"> 2021-4-19 18:28:21</t>
  </si>
  <si>
    <t xml:space="preserve"> 2021-4-19 18:38:21</t>
  </si>
  <si>
    <t xml:space="preserve"> 2021-4-19 18:48:21</t>
  </si>
  <si>
    <t xml:space="preserve"> 2021-4-19 18:58:21</t>
  </si>
  <si>
    <t xml:space="preserve"> 2021-4-19 19:8:21</t>
  </si>
  <si>
    <t xml:space="preserve"> 2021-4-19 19:18:21</t>
  </si>
  <si>
    <t xml:space="preserve"> 2021-4-19 19:28:21</t>
  </si>
  <si>
    <t xml:space="preserve"> 2021-4-19 19:38:21</t>
  </si>
  <si>
    <t xml:space="preserve"> 2021-4-19 19:48:21</t>
  </si>
  <si>
    <t xml:space="preserve"> 2021-4-19 19:58:21</t>
  </si>
  <si>
    <t xml:space="preserve"> 2021-4-19 20:8:21</t>
  </si>
  <si>
    <t xml:space="preserve"> 2021-4-19 20:18:21</t>
  </si>
  <si>
    <t xml:space="preserve"> 2021-4-19 20:28:21</t>
  </si>
  <si>
    <t xml:space="preserve"> 2021-4-19 20:38:21</t>
  </si>
  <si>
    <t xml:space="preserve"> 2021-4-19 20:48:21</t>
  </si>
  <si>
    <t xml:space="preserve"> 2021-4-19 20:58:21</t>
  </si>
  <si>
    <t xml:space="preserve"> 2021-4-19 21:8:21</t>
  </si>
  <si>
    <t xml:space="preserve"> 2021-4-19 21:18:21</t>
  </si>
  <si>
    <t xml:space="preserve"> 2021-4-19 21:28:21</t>
  </si>
  <si>
    <t xml:space="preserve"> 2021-4-19 21:38:21</t>
  </si>
  <si>
    <t xml:space="preserve"> 2021-4-19 21:48:21</t>
  </si>
  <si>
    <t xml:space="preserve"> 2021-4-19 21:58:21</t>
  </si>
  <si>
    <t xml:space="preserve"> 2021-4-19 22:8:21</t>
  </si>
  <si>
    <t xml:space="preserve"> 2021-4-19 22:18:21</t>
  </si>
  <si>
    <t xml:space="preserve"> 2021-4-19 22:28:21</t>
  </si>
  <si>
    <t xml:space="preserve"> 2021-4-19 22:38:21</t>
  </si>
  <si>
    <t xml:space="preserve"> 2021-4-19 22:48:21</t>
  </si>
  <si>
    <t xml:space="preserve"> 2021-4-19 22:58:21</t>
  </si>
  <si>
    <t xml:space="preserve"> 2021-4-19 23:8:21</t>
  </si>
  <si>
    <t xml:space="preserve"> 2021-4-19 23:18:21</t>
  </si>
  <si>
    <t xml:space="preserve"> 2021-4-19 23:28:21</t>
  </si>
  <si>
    <t xml:space="preserve"> 2021-4-19 23:38:21</t>
  </si>
  <si>
    <t xml:space="preserve"> 2021-4-19 23:48:21</t>
  </si>
  <si>
    <t xml:space="preserve"> 2021-4-19 23:58:21</t>
  </si>
  <si>
    <t xml:space="preserve"> 2021-4-20 0:8:21</t>
  </si>
  <si>
    <t xml:space="preserve"> 2021-4-20 0:18:21</t>
  </si>
  <si>
    <t xml:space="preserve"> 2021-4-20 0:28:21</t>
  </si>
  <si>
    <t xml:space="preserve"> 2021-4-20 0:38:21</t>
  </si>
  <si>
    <t xml:space="preserve"> 2021-4-20 0:48:21</t>
  </si>
  <si>
    <t xml:space="preserve"> 2021-4-20 0:58:21</t>
  </si>
  <si>
    <t xml:space="preserve"> 2021-4-20 1:8:21</t>
  </si>
  <si>
    <t xml:space="preserve"> 2021-4-20 1:18:21</t>
  </si>
  <si>
    <t xml:space="preserve"> 2021-4-20 1:28:21</t>
  </si>
  <si>
    <t xml:space="preserve"> 2021-4-20 1:38:21</t>
  </si>
  <si>
    <t xml:space="preserve"> 2021-4-20 1:48:21</t>
  </si>
  <si>
    <t xml:space="preserve"> 2021-4-20 1:58:21</t>
  </si>
  <si>
    <t xml:space="preserve"> 2021-4-20 2:8:21</t>
  </si>
  <si>
    <t xml:space="preserve"> 2021-4-20 2:18:21</t>
  </si>
  <si>
    <t xml:space="preserve"> 2021-4-20 2:28:21</t>
  </si>
  <si>
    <t xml:space="preserve"> 2021-4-20 2:38:21</t>
  </si>
  <si>
    <t xml:space="preserve"> 2021-4-20 2:48:21</t>
  </si>
  <si>
    <t xml:space="preserve"> 2021-4-20 2:58:21</t>
  </si>
  <si>
    <t xml:space="preserve"> 2021-4-20 3:8:21</t>
  </si>
  <si>
    <t xml:space="preserve"> 2021-4-20 3:18:21</t>
  </si>
  <si>
    <t xml:space="preserve"> 2021-4-20 3:28:21</t>
  </si>
  <si>
    <t xml:space="preserve"> 2021-4-20 3:38:21</t>
  </si>
  <si>
    <t xml:space="preserve"> 2021-4-20 3:48:21</t>
  </si>
  <si>
    <t xml:space="preserve"> 2021-4-20 3:58:21</t>
  </si>
  <si>
    <t xml:space="preserve"> 2021-4-20 4:8:21</t>
  </si>
  <si>
    <t xml:space="preserve"> 2021-4-20 4:18:21</t>
  </si>
  <si>
    <t xml:space="preserve"> 2021-4-20 4:28:21</t>
  </si>
  <si>
    <t xml:space="preserve"> 2021-4-20 4:38:21</t>
  </si>
  <si>
    <t xml:space="preserve"> 2021-4-20 4:48:21</t>
  </si>
  <si>
    <t xml:space="preserve"> 2021-4-20 4:58:21</t>
  </si>
  <si>
    <t xml:space="preserve"> 2021-4-20 5:8:21</t>
  </si>
  <si>
    <t xml:space="preserve"> 2021-4-20 5:18:21</t>
  </si>
  <si>
    <t xml:space="preserve"> 2021-4-20 5:28:21</t>
  </si>
  <si>
    <t xml:space="preserve"> 2021-4-20 5:38:21</t>
  </si>
  <si>
    <t xml:space="preserve"> 2021-4-20 5:48:21</t>
  </si>
  <si>
    <t xml:space="preserve"> 2021-4-20 5:58:21</t>
  </si>
  <si>
    <t xml:space="preserve"> 2021-4-20 6:8:21</t>
  </si>
  <si>
    <t xml:space="preserve"> 2021-4-20 6:18:21</t>
  </si>
  <si>
    <t xml:space="preserve"> 2021-4-20 6:28:21</t>
  </si>
  <si>
    <t xml:space="preserve"> 2021-4-20 6:38:21</t>
  </si>
  <si>
    <t xml:space="preserve"> 2021-4-20 6:48:21</t>
  </si>
  <si>
    <t xml:space="preserve"> 2021-4-20 6:58:21</t>
  </si>
  <si>
    <t xml:space="preserve"> 2021-4-20 7:8:21</t>
  </si>
  <si>
    <t xml:space="preserve"> 2021-4-20 7:18:21</t>
  </si>
  <si>
    <t xml:space="preserve"> 2021-4-20 7:28:21</t>
  </si>
  <si>
    <t xml:space="preserve"> 2021-4-20 7:38:21</t>
  </si>
  <si>
    <t xml:space="preserve"> 2021-4-20 7:48:21</t>
  </si>
  <si>
    <t xml:space="preserve"> 2021-4-20 7:58:21</t>
  </si>
  <si>
    <t xml:space="preserve"> 2021-4-20 8:8:21</t>
  </si>
  <si>
    <t xml:space="preserve"> 2021-4-20 8:18:21</t>
  </si>
  <si>
    <t xml:space="preserve"> 2021-4-20 8:28:21</t>
  </si>
  <si>
    <t xml:space="preserve"> 2021-4-20 8:38:21</t>
  </si>
  <si>
    <t xml:space="preserve"> 2021-4-20 8:48:21</t>
  </si>
  <si>
    <t xml:space="preserve"> 2021-4-20 8:58:21</t>
  </si>
  <si>
    <t xml:space="preserve"> 2021-4-20 9:8:21</t>
  </si>
  <si>
    <t xml:space="preserve"> 2021-4-20 9:18:21</t>
  </si>
  <si>
    <t xml:space="preserve"> 2021-4-20 9:28:21</t>
  </si>
  <si>
    <t xml:space="preserve"> 2021-4-20 9:38:21</t>
  </si>
  <si>
    <t xml:space="preserve"> 2021-4-20 9:48:21</t>
  </si>
  <si>
    <t xml:space="preserve"> 2021-4-20 9:58:21</t>
  </si>
  <si>
    <t xml:space="preserve"> 2021-4-20 10:8:21</t>
  </si>
  <si>
    <t xml:space="preserve"> 2021-4-20 10:18:21</t>
  </si>
  <si>
    <t xml:space="preserve"> 2021-4-20 10:28:21</t>
  </si>
  <si>
    <t xml:space="preserve"> 2021-4-20 10:38:21</t>
  </si>
  <si>
    <t xml:space="preserve"> 2021-4-20 10:48:21</t>
  </si>
  <si>
    <t xml:space="preserve"> 2021-4-20 10:58:21</t>
  </si>
  <si>
    <t xml:space="preserve"> 2021-4-20 11:8:21</t>
  </si>
  <si>
    <t xml:space="preserve"> 2021-4-20 11:18:21</t>
  </si>
  <si>
    <t xml:space="preserve"> 2021-4-20 11:28:21</t>
  </si>
  <si>
    <t xml:space="preserve"> 2021-4-20 11:38:21</t>
  </si>
  <si>
    <t xml:space="preserve"> 2021-4-20 11:48:21</t>
  </si>
  <si>
    <t xml:space="preserve"> 2021-4-20 11:58:21</t>
  </si>
  <si>
    <t xml:space="preserve"> 2021-4-20 12:8:21</t>
  </si>
  <si>
    <t xml:space="preserve"> 2021-4-20 12:18:21</t>
  </si>
  <si>
    <t xml:space="preserve"> 2021-4-20 12:28:21</t>
  </si>
  <si>
    <t xml:space="preserve"> 2021-4-20 12:38:21</t>
  </si>
  <si>
    <t xml:space="preserve"> 2021-4-20 12:48:21</t>
  </si>
  <si>
    <t xml:space="preserve"> 2021-4-20 12:58:21</t>
  </si>
  <si>
    <t xml:space="preserve"> 2021-4-20 13:8:21</t>
  </si>
  <si>
    <t xml:space="preserve"> 2021-4-20 13:18:21</t>
  </si>
  <si>
    <t xml:space="preserve"> 2021-4-20 13:28:21</t>
  </si>
  <si>
    <t xml:space="preserve"> 2021-4-20 13:38:21</t>
  </si>
  <si>
    <t xml:space="preserve"> 2021-4-20 13:48:21</t>
  </si>
  <si>
    <t xml:space="preserve"> 2021-4-20 13:58:21</t>
  </si>
  <si>
    <t xml:space="preserve"> 2021-4-20 14:8:21</t>
  </si>
  <si>
    <t xml:space="preserve"> 2021-4-20 14:18:21</t>
  </si>
  <si>
    <t xml:space="preserve"> 2021-4-20 14:29:50</t>
  </si>
  <si>
    <t xml:space="preserve"> 2021-4-20 14:39:50</t>
  </si>
  <si>
    <t xml:space="preserve"> 2021-4-20 14:49:50</t>
  </si>
  <si>
    <t xml:space="preserve"> 2021-4-20 14:59:50</t>
  </si>
  <si>
    <t xml:space="preserve"> 2021-4-20 15:9:50</t>
  </si>
  <si>
    <t xml:space="preserve"> 2021-4-20 15:19:50</t>
  </si>
  <si>
    <t xml:space="preserve"> 2021-4-20 15:29:50</t>
  </si>
  <si>
    <t xml:space="preserve"> 2021-4-20 15:39:50</t>
  </si>
  <si>
    <t xml:space="preserve"> 2021-4-20 15:49:50</t>
  </si>
  <si>
    <t xml:space="preserve"> 2021-4-20 15:59:50</t>
  </si>
  <si>
    <t xml:space="preserve"> 2021-4-20 16:9:50</t>
  </si>
  <si>
    <t xml:space="preserve"> 2021-4-20 16:19:50</t>
  </si>
  <si>
    <t xml:space="preserve"> 2021-4-20 16:29:50</t>
  </si>
  <si>
    <t xml:space="preserve"> 2021-4-20 16:39:50</t>
  </si>
  <si>
    <t xml:space="preserve"> 2021-4-20 16:49:50</t>
  </si>
  <si>
    <t xml:space="preserve"> 2021-4-20 16:59:50</t>
  </si>
  <si>
    <t xml:space="preserve"> 2021-4-20 17:9:50</t>
  </si>
  <si>
    <t xml:space="preserve"> 2021-4-20 17:19:50</t>
  </si>
  <si>
    <t xml:space="preserve"> 2021-4-20 17:29:50</t>
  </si>
  <si>
    <t xml:space="preserve"> 2021-4-20 17:39:50</t>
  </si>
  <si>
    <t xml:space="preserve"> 2021-4-20 17:49:50</t>
  </si>
  <si>
    <t xml:space="preserve"> 2021-4-20 17:59:50</t>
  </si>
  <si>
    <t xml:space="preserve"> 2021-4-20 18:9:50</t>
  </si>
  <si>
    <t xml:space="preserve"> 2021-4-20 18:19:50</t>
  </si>
  <si>
    <t xml:space="preserve"> 2021-4-20 18:29:50</t>
  </si>
  <si>
    <t xml:space="preserve"> 2021-4-20 18:39:50</t>
  </si>
  <si>
    <t xml:space="preserve"> 2021-4-20 18:49:50</t>
  </si>
  <si>
    <t xml:space="preserve"> 2021-4-20 18:59:50</t>
  </si>
  <si>
    <t xml:space="preserve"> 2021-4-20 19:9:50</t>
  </si>
  <si>
    <t xml:space="preserve"> 2021-4-20 19:19:50</t>
  </si>
  <si>
    <t xml:space="preserve"> 2021-4-20 19:29:50</t>
  </si>
  <si>
    <t xml:space="preserve"> 2021-4-20 19:39:50</t>
  </si>
  <si>
    <t xml:space="preserve"> 2021-4-20 19:49:50</t>
  </si>
  <si>
    <t xml:space="preserve"> 2021-4-20 19:59:50</t>
  </si>
  <si>
    <t xml:space="preserve"> 2021-4-20 20:9:50</t>
  </si>
  <si>
    <t xml:space="preserve"> 2021-4-20 20:19:50</t>
  </si>
  <si>
    <t xml:space="preserve"> 2021-4-20 20:29:50</t>
  </si>
  <si>
    <t xml:space="preserve"> 2021-4-20 20:39:50</t>
  </si>
  <si>
    <t xml:space="preserve"> 2021-4-20 20:49:50</t>
  </si>
  <si>
    <t xml:space="preserve"> 2021-4-20 20:59:50</t>
  </si>
  <si>
    <t xml:space="preserve"> 2021-4-20 21:9:50</t>
  </si>
  <si>
    <t xml:space="preserve"> 2021-4-20 21:19:50</t>
  </si>
  <si>
    <t xml:space="preserve"> 2021-4-20 21:29:50</t>
  </si>
  <si>
    <t xml:space="preserve"> 2021-4-20 21:39:50</t>
  </si>
  <si>
    <t xml:space="preserve"> 2021-4-20 21:49:50</t>
  </si>
  <si>
    <t xml:space="preserve"> 2021-4-20 21:59:50</t>
  </si>
  <si>
    <t xml:space="preserve"> 2021-4-20 22:9:50</t>
  </si>
  <si>
    <t xml:space="preserve"> 2021-4-20 22:19:50</t>
  </si>
  <si>
    <t xml:space="preserve"> 2021-4-20 22:29:50</t>
  </si>
  <si>
    <t xml:space="preserve"> 2021-4-20 22:39:50</t>
  </si>
  <si>
    <t xml:space="preserve"> 2021-4-20 22:49:50</t>
  </si>
  <si>
    <t xml:space="preserve"> 2021-4-20 22:59:50</t>
  </si>
  <si>
    <t xml:space="preserve"> 2021-4-20 23:9:50</t>
  </si>
  <si>
    <t xml:space="preserve"> 2021-4-20 23:19:50</t>
  </si>
  <si>
    <t xml:space="preserve"> 2021-4-20 23:29:50</t>
  </si>
  <si>
    <t xml:space="preserve"> 2021-4-20 23:39:50</t>
  </si>
  <si>
    <t xml:space="preserve"> 2021-4-20 23:49:50</t>
  </si>
  <si>
    <t xml:space="preserve"> 2021-4-20 23:59:50</t>
  </si>
  <si>
    <t xml:space="preserve"> 2021-4-21 0:9:50</t>
  </si>
  <si>
    <t xml:space="preserve"> 2021-4-21 0:19:50</t>
  </si>
  <si>
    <t xml:space="preserve"> 2021-4-21 0:29:50</t>
  </si>
  <si>
    <t xml:space="preserve"> 2021-4-21 0:39:50</t>
  </si>
  <si>
    <t xml:space="preserve"> 2021-4-21 0:49:50</t>
  </si>
  <si>
    <t xml:space="preserve"> 2021-4-21 0:59:50</t>
  </si>
  <si>
    <t xml:space="preserve"> 2021-4-21 1:9:50</t>
  </si>
  <si>
    <t xml:space="preserve"> 2021-4-21 1:19:50</t>
  </si>
  <si>
    <t xml:space="preserve"> 2021-4-21 1:29:50</t>
  </si>
  <si>
    <t xml:space="preserve"> 2021-4-21 1:39:50</t>
  </si>
  <si>
    <t xml:space="preserve"> 2021-4-21 1:49:50</t>
  </si>
  <si>
    <t xml:space="preserve"> 2021-4-21 1:59:50</t>
  </si>
  <si>
    <t xml:space="preserve"> 2021-4-21 2:9:50</t>
  </si>
  <si>
    <t xml:space="preserve"> 2021-4-21 2:19:50</t>
  </si>
  <si>
    <t xml:space="preserve"> 2021-4-21 2:29:50</t>
  </si>
  <si>
    <t xml:space="preserve"> 2021-4-21 2:39:50</t>
  </si>
  <si>
    <t xml:space="preserve"> 2021-4-21 2:49:50</t>
  </si>
  <si>
    <t xml:space="preserve"> 2021-4-21 2:59:50</t>
  </si>
  <si>
    <t xml:space="preserve"> 2021-4-21 3:9:50</t>
  </si>
  <si>
    <t xml:space="preserve"> 2021-4-21 3:19:50</t>
  </si>
  <si>
    <t xml:space="preserve"> 2021-4-21 3:29:50</t>
  </si>
  <si>
    <t xml:space="preserve"> 2021-4-21 3:39:50</t>
  </si>
  <si>
    <t xml:space="preserve"> 2021-4-21 3:49:50</t>
  </si>
  <si>
    <t xml:space="preserve"> 2021-4-21 3:59:50</t>
  </si>
  <si>
    <t xml:space="preserve"> 2021-4-21 4:9:50</t>
  </si>
  <si>
    <t xml:space="preserve"> 2021-4-21 4:19:50</t>
  </si>
  <si>
    <t xml:space="preserve"> 2021-4-21 4:29:50</t>
  </si>
  <si>
    <t xml:space="preserve"> 2021-4-21 4:39:50</t>
  </si>
  <si>
    <t xml:space="preserve"> 2021-4-21 4:49:50</t>
  </si>
  <si>
    <t xml:space="preserve"> 2021-4-21 4:59:50</t>
  </si>
  <si>
    <t xml:space="preserve"> 2021-4-21 5:9:50</t>
  </si>
  <si>
    <t xml:space="preserve"> 2021-4-21 5:19:50</t>
  </si>
  <si>
    <t xml:space="preserve"> 2021-4-21 5:29:50</t>
  </si>
  <si>
    <t xml:space="preserve"> 2021-4-21 5:39:50</t>
  </si>
  <si>
    <t xml:space="preserve"> 2021-4-21 5:49:50</t>
  </si>
  <si>
    <t xml:space="preserve"> 2021-4-21 5:59:50</t>
  </si>
  <si>
    <t xml:space="preserve"> 2021-4-21 6:9:50</t>
  </si>
  <si>
    <t xml:space="preserve"> 2021-4-21 6:19:50</t>
  </si>
  <si>
    <t xml:space="preserve"> 2021-4-21 6:29:50</t>
  </si>
  <si>
    <t xml:space="preserve"> 2021-4-21 6:39:50</t>
  </si>
  <si>
    <t xml:space="preserve"> 2021-4-21 6:49:50</t>
  </si>
  <si>
    <t xml:space="preserve"> 2021-4-21 6:59:50</t>
  </si>
  <si>
    <t xml:space="preserve"> 2021-4-21 7:9:50</t>
  </si>
  <si>
    <t xml:space="preserve"> 2021-4-21 7:19:50</t>
  </si>
  <si>
    <t xml:space="preserve"> 2021-4-21 7:29:50</t>
  </si>
  <si>
    <t xml:space="preserve"> 2021-4-21 7:39:50</t>
  </si>
  <si>
    <t xml:space="preserve"> 2021-4-21 7:49:50</t>
  </si>
  <si>
    <t xml:space="preserve"> 2021-4-21 7:59:50</t>
  </si>
  <si>
    <t xml:space="preserve"> 2021-4-21 8:9:50</t>
  </si>
  <si>
    <t xml:space="preserve"> 2021-4-21 8:19:50</t>
  </si>
  <si>
    <t xml:space="preserve"> 2021-4-21 8:29:50</t>
  </si>
  <si>
    <t xml:space="preserve"> 2021-4-21 8:39:50</t>
  </si>
  <si>
    <t xml:space="preserve"> 2021-4-21 8:49:50</t>
  </si>
  <si>
    <t xml:space="preserve"> 2021-4-21 8:59:50</t>
  </si>
  <si>
    <t xml:space="preserve"> 2021-4-21 9:9:50</t>
  </si>
  <si>
    <t xml:space="preserve"> 2021-4-21 9:19:50</t>
  </si>
  <si>
    <t xml:space="preserve"> 2021-4-21 9:29:50</t>
  </si>
  <si>
    <t xml:space="preserve"> 2021-4-21 9:39:50</t>
  </si>
  <si>
    <t xml:space="preserve"> 2021-4-21 9:49:50</t>
  </si>
  <si>
    <t xml:space="preserve"> 2021-4-21 9:59:50</t>
  </si>
  <si>
    <t xml:space="preserve"> 2021-4-21 10:9:50</t>
  </si>
  <si>
    <t xml:space="preserve"> 2021-4-21 10:19:50</t>
  </si>
  <si>
    <t xml:space="preserve"> 2021-4-21 10:29:50</t>
  </si>
  <si>
    <t xml:space="preserve"> 2021-4-21 10:39:50</t>
  </si>
  <si>
    <t xml:space="preserve"> 2021-4-21 10:49:50</t>
  </si>
  <si>
    <t xml:space="preserve"> 2021-4-21 10:59:50</t>
  </si>
  <si>
    <t xml:space="preserve"> 2021-4-21 11:9:50</t>
  </si>
  <si>
    <t xml:space="preserve"> 2021-4-21 11:19:50</t>
  </si>
  <si>
    <t xml:space="preserve"> 2021-4-21 11:29:50</t>
  </si>
  <si>
    <t xml:space="preserve"> 2021-4-21 11:39:50</t>
  </si>
  <si>
    <t xml:space="preserve"> 2021-4-21 11:49:50</t>
  </si>
  <si>
    <t xml:space="preserve"> 2021-4-21 11:59:50</t>
  </si>
  <si>
    <t xml:space="preserve"> 2021-4-21 12:9:50</t>
  </si>
  <si>
    <t xml:space="preserve"> 2021-4-21 12:19:50</t>
  </si>
  <si>
    <t xml:space="preserve"> 2021-4-21 12:29:50</t>
  </si>
  <si>
    <t xml:space="preserve"> 2021-4-21 12:39:50</t>
  </si>
  <si>
    <t xml:space="preserve"> 2021-4-21 12:49:50</t>
  </si>
  <si>
    <t xml:space="preserve"> 2021-4-21 12:59:50</t>
  </si>
  <si>
    <t xml:space="preserve"> 2021-4-21 13:9:50</t>
  </si>
  <si>
    <t xml:space="preserve"> 2021-4-21 13:19:50</t>
  </si>
  <si>
    <t xml:space="preserve"> 2021-4-21 13:29:50</t>
  </si>
  <si>
    <t xml:space="preserve"> 2021-4-21 13:39:50</t>
  </si>
  <si>
    <t xml:space="preserve"> 2021-4-21 13:49:50</t>
  </si>
  <si>
    <t xml:space="preserve"> 2021-4-21 13:59:50</t>
  </si>
  <si>
    <t xml:space="preserve"> 2021-4-21 14:9:50</t>
  </si>
  <si>
    <t xml:space="preserve"> 2021-4-21 14:19:50</t>
  </si>
  <si>
    <t xml:space="preserve"> 2021-4-21 14:29:50</t>
  </si>
  <si>
    <t xml:space="preserve"> 2021-4-21 14:39:50</t>
  </si>
  <si>
    <t xml:space="preserve"> 2021-4-21 14:49:50</t>
  </si>
  <si>
    <t xml:space="preserve"> 2021-4-21 14:59:50</t>
  </si>
  <si>
    <t xml:space="preserve"> 2021-4-21 15:9:50</t>
  </si>
  <si>
    <t xml:space="preserve"> 2021-4-21 15:19:50</t>
  </si>
  <si>
    <t xml:space="preserve"> 2021-4-21 15:29:50</t>
  </si>
  <si>
    <t xml:space="preserve"> 2021-4-21 15:39:50</t>
  </si>
  <si>
    <t xml:space="preserve"> 2021-4-21 15:49:50</t>
  </si>
  <si>
    <t xml:space="preserve"> 2021-4-21 15:59:50</t>
  </si>
  <si>
    <t xml:space="preserve"> 2021-4-21 16:9:50</t>
  </si>
  <si>
    <t xml:space="preserve"> 2021-4-21 16:19:50</t>
  </si>
  <si>
    <t xml:space="preserve"> 2021-4-21 16:29:50</t>
  </si>
  <si>
    <t xml:space="preserve"> 2021-4-21 16:39:50</t>
  </si>
  <si>
    <t xml:space="preserve"> 2021-4-21 16:49:50</t>
  </si>
  <si>
    <t xml:space="preserve"> 2021-4-21 16:59:50</t>
  </si>
  <si>
    <t xml:space="preserve"> 2021-4-21 17:9:50</t>
  </si>
  <si>
    <t xml:space="preserve"> 2021-4-21 17:19:50</t>
  </si>
  <si>
    <t xml:space="preserve"> 2021-4-21 17:29:50</t>
  </si>
  <si>
    <t xml:space="preserve"> 2021-4-21 17:39:50</t>
  </si>
  <si>
    <t xml:space="preserve"> 2021-4-21 17:49:50</t>
  </si>
  <si>
    <t xml:space="preserve"> 2021-4-21 17:59:50</t>
  </si>
  <si>
    <t xml:space="preserve"> 2021-4-21 18:9:50</t>
  </si>
  <si>
    <t xml:space="preserve"> 2021-4-21 18:19:50</t>
  </si>
  <si>
    <t xml:space="preserve"> 2021-4-21 18:29:50</t>
  </si>
  <si>
    <t xml:space="preserve"> 2021-4-21 18:39:50</t>
  </si>
  <si>
    <t xml:space="preserve"> 2021-4-21 18:49:50</t>
  </si>
  <si>
    <t xml:space="preserve"> 2021-4-21 18:59:50</t>
  </si>
  <si>
    <t xml:space="preserve"> 2021-4-21 19:9:50</t>
  </si>
  <si>
    <t xml:space="preserve"> 2021-4-21 19:19:50</t>
  </si>
  <si>
    <t xml:space="preserve"> 2021-4-21 19:29:50</t>
  </si>
  <si>
    <t xml:space="preserve"> 2021-4-21 19:39:50</t>
  </si>
  <si>
    <t xml:space="preserve"> 2021-4-21 19:49:50</t>
  </si>
  <si>
    <t xml:space="preserve"> 2021-4-21 19:59:50</t>
  </si>
  <si>
    <t xml:space="preserve"> 2021-4-21 20:9:50</t>
  </si>
  <si>
    <t xml:space="preserve"> 2021-4-21 20:19:50</t>
  </si>
  <si>
    <t xml:space="preserve"> 2021-4-21 20:29:50</t>
  </si>
  <si>
    <t xml:space="preserve"> 2021-4-21 20:39:50</t>
  </si>
  <si>
    <t xml:space="preserve"> 2021-4-21 20:49:50</t>
  </si>
  <si>
    <t xml:space="preserve"> 2021-4-21 20:59:50</t>
  </si>
  <si>
    <t xml:space="preserve"> 2021-4-21 21:9:50</t>
  </si>
  <si>
    <t xml:space="preserve"> 2021-4-21 21:19:50</t>
  </si>
  <si>
    <t xml:space="preserve"> 2021-4-21 21:29:50</t>
  </si>
  <si>
    <t xml:space="preserve"> 2021-4-21 21:39:50</t>
  </si>
  <si>
    <t xml:space="preserve"> 2021-4-21 21:49:50</t>
  </si>
  <si>
    <t xml:space="preserve"> 2021-4-21 21:59:50</t>
  </si>
  <si>
    <t xml:space="preserve"> 2021-4-21 22:9:50</t>
  </si>
  <si>
    <t xml:space="preserve"> 2021-4-21 22:19:50</t>
  </si>
  <si>
    <t xml:space="preserve"> 2021-4-21 22:29:50</t>
  </si>
  <si>
    <t xml:space="preserve"> 2021-4-21 22:39:50</t>
  </si>
  <si>
    <t xml:space="preserve"> 2021-4-21 22:49:50</t>
  </si>
  <si>
    <t xml:space="preserve"> 2021-4-21 22:59:50</t>
  </si>
  <si>
    <t xml:space="preserve"> 2021-4-21 23:9:50</t>
  </si>
  <si>
    <t xml:space="preserve"> 2021-4-21 23:19:50</t>
  </si>
  <si>
    <t xml:space="preserve"> 2021-4-21 23:29:50</t>
  </si>
  <si>
    <t xml:space="preserve"> 2021-4-21 23:39:50</t>
  </si>
  <si>
    <t xml:space="preserve"> 2021-4-21 23:49:50</t>
  </si>
  <si>
    <t xml:space="preserve"> 2021-4-21 23:59:50</t>
  </si>
  <si>
    <t xml:space="preserve"> 2021-4-22 0:9:50</t>
  </si>
  <si>
    <t xml:space="preserve"> 2021-4-22 0:19:50</t>
  </si>
  <si>
    <t xml:space="preserve"> 2021-4-22 0:29:50</t>
  </si>
  <si>
    <t xml:space="preserve"> 2021-4-22 0:39:50</t>
  </si>
  <si>
    <t xml:space="preserve"> 2021-4-22 0:49:50</t>
  </si>
  <si>
    <t xml:space="preserve"> 2021-4-22 0:59:50</t>
  </si>
  <si>
    <t xml:space="preserve"> 2021-4-22 1:9:50</t>
  </si>
  <si>
    <t xml:space="preserve"> 2021-4-22 1:19:50</t>
  </si>
  <si>
    <t xml:space="preserve"> 2021-4-22 1:29:50</t>
  </si>
  <si>
    <t xml:space="preserve"> 2021-4-22 1:39:50</t>
  </si>
  <si>
    <t xml:space="preserve"> 2021-4-22 1:49:50</t>
  </si>
  <si>
    <t xml:space="preserve"> 2021-4-22 1:59:50</t>
  </si>
  <si>
    <t xml:space="preserve"> 2021-4-22 2:9:50</t>
  </si>
  <si>
    <t xml:space="preserve"> 2021-4-22 2:19:50</t>
  </si>
  <si>
    <t xml:space="preserve"> 2021-4-22 2:29:50</t>
  </si>
  <si>
    <t xml:space="preserve"> 2021-4-22 2:39:50</t>
  </si>
  <si>
    <t xml:space="preserve"> 2021-4-22 2:49:50</t>
  </si>
  <si>
    <t xml:space="preserve"> 2021-4-22 2:59:50</t>
  </si>
  <si>
    <t xml:space="preserve"> 2021-4-22 3:9:50</t>
  </si>
  <si>
    <t xml:space="preserve"> 2021-4-22 3:19:50</t>
  </si>
  <si>
    <t xml:space="preserve"> 2021-4-22 3:29:50</t>
  </si>
  <si>
    <t xml:space="preserve"> 2021-4-22 3:39:50</t>
  </si>
  <si>
    <t xml:space="preserve"> 2021-4-22 3:49:50</t>
  </si>
  <si>
    <t xml:space="preserve"> 2021-4-22 3:59:50</t>
  </si>
  <si>
    <t xml:space="preserve"> 2021-4-22 4:9:50</t>
  </si>
  <si>
    <t xml:space="preserve"> 2021-4-22 4:19:50</t>
  </si>
  <si>
    <t xml:space="preserve"> 2021-4-22 4:29:50</t>
  </si>
  <si>
    <t xml:space="preserve"> 2021-4-22 4:39:50</t>
  </si>
  <si>
    <t xml:space="preserve"> 2021-4-22 4:49:50</t>
  </si>
  <si>
    <t xml:space="preserve"> 2021-4-22 4:59:50</t>
  </si>
  <si>
    <t xml:space="preserve"> 2021-4-22 5:9:50</t>
  </si>
  <si>
    <t xml:space="preserve"> 2021-4-22 5:19:50</t>
  </si>
  <si>
    <t xml:space="preserve"> 2021-4-22 5:29:50</t>
  </si>
  <si>
    <t xml:space="preserve"> 2021-4-22 5:39:50</t>
  </si>
  <si>
    <t xml:space="preserve"> 2021-4-22 5:49:50</t>
  </si>
  <si>
    <t xml:space="preserve"> 2021-4-22 5:59:50</t>
  </si>
  <si>
    <t xml:space="preserve"> 2021-4-22 6:9:50</t>
  </si>
  <si>
    <t xml:space="preserve"> 2021-4-22 6:19:50</t>
  </si>
  <si>
    <t xml:space="preserve"> 2021-4-22 6:29:50</t>
  </si>
  <si>
    <t xml:space="preserve"> 2021-4-22 6:39:50</t>
  </si>
  <si>
    <t xml:space="preserve"> 2021-4-22 6:49:50</t>
  </si>
  <si>
    <t xml:space="preserve"> 2021-4-22 6:59:50</t>
  </si>
  <si>
    <t xml:space="preserve"> 2021-4-22 7:9:50</t>
  </si>
  <si>
    <t xml:space="preserve"> 2021-4-22 7:19:50</t>
  </si>
  <si>
    <t xml:space="preserve"> 2021-4-22 7:29:50</t>
  </si>
  <si>
    <t xml:space="preserve"> 2021-4-22 7:39:50</t>
  </si>
  <si>
    <t xml:space="preserve"> 2021-4-22 7:49:50</t>
  </si>
  <si>
    <t xml:space="preserve"> 2021-4-22 7:59:50</t>
  </si>
  <si>
    <t xml:space="preserve"> 2021-4-22 8:9:50</t>
  </si>
  <si>
    <t xml:space="preserve"> 2021-4-22 8:19:50</t>
  </si>
  <si>
    <t xml:space="preserve"> 2021-4-22 8:29:50</t>
  </si>
  <si>
    <t xml:space="preserve"> 2021-4-22 8:39:50</t>
  </si>
  <si>
    <t xml:space="preserve"> 2021-4-22 8:49:50</t>
  </si>
  <si>
    <t xml:space="preserve"> 2021-4-22 8:59:50</t>
  </si>
  <si>
    <t xml:space="preserve"> 2021-4-22 9:9:50</t>
  </si>
  <si>
    <t xml:space="preserve"> 2021-4-22 9:19:50</t>
  </si>
  <si>
    <t xml:space="preserve"> 2021-4-22 9:29:50</t>
  </si>
  <si>
    <t xml:space="preserve"> 2021-4-22 9:39:50</t>
  </si>
  <si>
    <t xml:space="preserve"> 2021-4-22 9:49:50</t>
  </si>
  <si>
    <t xml:space="preserve"> 2021-4-22 9:59:50</t>
  </si>
  <si>
    <t xml:space="preserve"> 2021-4-22 10:9:50</t>
  </si>
  <si>
    <t xml:space="preserve"> 2021-4-22 10:19:50</t>
  </si>
  <si>
    <t xml:space="preserve"> 2021-4-22 10:29:50</t>
  </si>
  <si>
    <t xml:space="preserve"> 2021-4-22 10:39:50</t>
  </si>
  <si>
    <t xml:space="preserve"> 2021-4-22 10:49:50</t>
  </si>
  <si>
    <t xml:space="preserve"> 2021-4-22 10:59:50</t>
  </si>
  <si>
    <t xml:space="preserve"> 2021-4-22 11:9:50</t>
  </si>
  <si>
    <t xml:space="preserve"> 2021-4-22 11:19:50</t>
  </si>
  <si>
    <t xml:space="preserve"> 2021-4-22 11:29:50</t>
  </si>
  <si>
    <t xml:space="preserve"> 2021-4-22 11:39:50</t>
  </si>
  <si>
    <t xml:space="preserve"> 2021-4-22 11:49:50</t>
  </si>
  <si>
    <t xml:space="preserve"> 2021-4-22 11:59:50</t>
  </si>
  <si>
    <t xml:space="preserve"> 2021-4-22 12:9:50</t>
  </si>
  <si>
    <t xml:space="preserve"> 2021-4-22 12:19:50</t>
  </si>
  <si>
    <t xml:space="preserve"> 2021-4-22 12:29:50</t>
  </si>
  <si>
    <t xml:space="preserve"> 2021-4-22 12:39:50</t>
  </si>
  <si>
    <t xml:space="preserve"> 2021-4-22 12:49:50</t>
  </si>
  <si>
    <t xml:space="preserve"> 2021-4-22 12:59:50</t>
  </si>
  <si>
    <t xml:space="preserve"> 2021-4-22 13:9:50</t>
  </si>
  <si>
    <t xml:space="preserve"> 2021-4-22 13:19:50</t>
  </si>
  <si>
    <t xml:space="preserve"> 2021-4-22 13:29:50</t>
  </si>
  <si>
    <t xml:space="preserve"> 2021-4-22 13:39:50</t>
  </si>
  <si>
    <t xml:space="preserve"> 2021-4-22 13:49:50</t>
  </si>
  <si>
    <t xml:space="preserve"> 2021-4-22 13:59:50</t>
  </si>
  <si>
    <t xml:space="preserve"> 2021-4-22 14:9:50</t>
  </si>
  <si>
    <t xml:space="preserve"> 2021-4-22 14:19:50</t>
  </si>
  <si>
    <t xml:space="preserve"> 2021-4-22 14:29:50</t>
  </si>
  <si>
    <t xml:space="preserve"> 2021-4-22 14:39:50</t>
  </si>
  <si>
    <t xml:space="preserve"> 2021-4-22 14:49:50</t>
  </si>
  <si>
    <t xml:space="preserve"> 2021-4-22 14:59:50</t>
  </si>
  <si>
    <t xml:space="preserve"> 2021-4-22 15:9:50</t>
  </si>
  <si>
    <t xml:space="preserve"> 2021-4-22 15:19:50</t>
  </si>
  <si>
    <t xml:space="preserve"> 2021-4-22 15:29:50</t>
  </si>
  <si>
    <t xml:space="preserve"> 2021-4-22 15:39:50</t>
  </si>
  <si>
    <t xml:space="preserve"> 2021-4-22 15:49:50</t>
  </si>
  <si>
    <t xml:space="preserve"> 2021-4-22 15:59:50</t>
  </si>
  <si>
    <t xml:space="preserve"> 2021-4-22 16:9:50</t>
  </si>
  <si>
    <t xml:space="preserve"> 2021-4-22 16:19:50</t>
  </si>
  <si>
    <t xml:space="preserve"> 2021-4-22 16:29:50</t>
  </si>
  <si>
    <t xml:space="preserve"> 2021-4-22 16:39:50</t>
  </si>
  <si>
    <t xml:space="preserve"> 2021-4-22 16:49:50</t>
  </si>
  <si>
    <t xml:space="preserve"> 2021-4-22 16:59:50</t>
  </si>
  <si>
    <t xml:space="preserve"> 2021-4-22 17:9:50</t>
  </si>
  <si>
    <t xml:space="preserve"> 2021-4-22 17:19:50</t>
  </si>
  <si>
    <t xml:space="preserve"> 2021-4-22 17:29:50</t>
  </si>
  <si>
    <t xml:space="preserve"> 2021-4-22 17:39:50</t>
  </si>
  <si>
    <t xml:space="preserve"> 2021-4-22 17:49:50</t>
  </si>
  <si>
    <t xml:space="preserve"> 2021-4-22 17:59:50</t>
  </si>
  <si>
    <t xml:space="preserve"> 2021-4-22 18:9:50</t>
  </si>
  <si>
    <t xml:space="preserve"> 2021-4-22 18:19:50</t>
  </si>
  <si>
    <t xml:space="preserve"> 2021-4-22 18:29:50</t>
  </si>
  <si>
    <t xml:space="preserve"> 2021-4-22 18:39:50</t>
  </si>
  <si>
    <t xml:space="preserve"> 2021-4-22 18:49:50</t>
  </si>
  <si>
    <t xml:space="preserve"> 2021-4-22 18:59:50</t>
  </si>
  <si>
    <t xml:space="preserve"> 2021-4-22 19:9:50</t>
  </si>
  <si>
    <t xml:space="preserve"> 2021-4-22 19:19:50</t>
  </si>
  <si>
    <t xml:space="preserve"> 2021-4-22 19:29:50</t>
  </si>
  <si>
    <t xml:space="preserve"> 2021-4-22 19:39:50</t>
  </si>
  <si>
    <t xml:space="preserve"> 2021-4-22 19:49:50</t>
  </si>
  <si>
    <t xml:space="preserve"> 2021-4-22 19:59:50</t>
  </si>
  <si>
    <t xml:space="preserve"> 2021-4-22 20:9:50</t>
  </si>
  <si>
    <t xml:space="preserve"> 2021-4-22 20:19:50</t>
  </si>
  <si>
    <t xml:space="preserve"> 2021-4-22 20:29:50</t>
  </si>
  <si>
    <t xml:space="preserve"> 2021-4-22 20:39:50</t>
  </si>
  <si>
    <t xml:space="preserve"> 2021-4-22 20:49:50</t>
  </si>
  <si>
    <t xml:space="preserve"> 2021-4-22 20:59:50</t>
  </si>
  <si>
    <t xml:space="preserve"> 2021-4-22 21:9:50</t>
  </si>
  <si>
    <t xml:space="preserve"> 2021-4-22 21:19:50</t>
  </si>
  <si>
    <t xml:space="preserve"> 2021-4-22 21:29:50</t>
  </si>
  <si>
    <t xml:space="preserve"> 2021-4-22 21:39:50</t>
  </si>
  <si>
    <t xml:space="preserve"> 2021-4-22 21:49:50</t>
  </si>
  <si>
    <t xml:space="preserve"> 2021-4-22 21:59:50</t>
  </si>
  <si>
    <t xml:space="preserve"> 2021-4-22 22:9:50</t>
  </si>
  <si>
    <t xml:space="preserve"> 2021-4-22 22:19:50</t>
  </si>
  <si>
    <t xml:space="preserve"> 2021-4-22 22:29:50</t>
  </si>
  <si>
    <t xml:space="preserve"> 2021-4-22 22:39:50</t>
  </si>
  <si>
    <t xml:space="preserve"> 2021-4-22 22:49:50</t>
  </si>
  <si>
    <t xml:space="preserve"> 2021-4-22 22:59:50</t>
  </si>
  <si>
    <t xml:space="preserve"> 2021-4-22 23:9:50</t>
  </si>
  <si>
    <t xml:space="preserve"> 2021-4-22 23:19:50</t>
  </si>
  <si>
    <t xml:space="preserve"> 2021-4-22 23:29:50</t>
  </si>
  <si>
    <t xml:space="preserve"> 2021-4-22 23:39:50</t>
  </si>
  <si>
    <t xml:space="preserve"> 2021-4-22 23:49:50</t>
  </si>
  <si>
    <t xml:space="preserve"> 2021-4-22 23:59:50</t>
  </si>
  <si>
    <t xml:space="preserve"> 2021-4-23 0:9:50</t>
  </si>
  <si>
    <t xml:space="preserve"> 2021-4-23 0:19:50</t>
  </si>
  <si>
    <t xml:space="preserve"> 2021-4-23 0:29:50</t>
  </si>
  <si>
    <t xml:space="preserve"> 2021-4-23 0:39:50</t>
  </si>
  <si>
    <t xml:space="preserve"> 2021-4-23 0:49:50</t>
  </si>
  <si>
    <t xml:space="preserve"> 2021-4-23 0:59:50</t>
  </si>
  <si>
    <t xml:space="preserve"> 2021-4-23 1:9:50</t>
  </si>
  <si>
    <t xml:space="preserve"> 2021-4-23 1:19:50</t>
  </si>
  <si>
    <t xml:space="preserve"> 2021-4-23 1:29:50</t>
  </si>
  <si>
    <t xml:space="preserve"> 2021-4-23 1:39:50</t>
  </si>
  <si>
    <t xml:space="preserve"> 2021-4-23 1:49:50</t>
  </si>
  <si>
    <t xml:space="preserve"> 2021-4-23 1:59:50</t>
  </si>
  <si>
    <t xml:space="preserve"> 2021-4-23 2:9:50</t>
  </si>
  <si>
    <t xml:space="preserve"> 2021-4-23 2:19:50</t>
  </si>
  <si>
    <t xml:space="preserve"> 2021-4-23 2:29:50</t>
  </si>
  <si>
    <t xml:space="preserve"> 2021-4-23 2:39:50</t>
  </si>
  <si>
    <t xml:space="preserve"> 2021-4-23 2:49:50</t>
  </si>
  <si>
    <t xml:space="preserve"> 2021-4-23 2:59:50</t>
  </si>
  <si>
    <t xml:space="preserve"> 2021-4-23 3:9:50</t>
  </si>
  <si>
    <t xml:space="preserve"> 2021-4-23 3:19:50</t>
  </si>
  <si>
    <t xml:space="preserve"> 2021-4-23 3:29:50</t>
  </si>
  <si>
    <t xml:space="preserve"> 2021-4-23 3:39:50</t>
  </si>
  <si>
    <t xml:space="preserve"> 2021-4-23 3:49:50</t>
  </si>
  <si>
    <t xml:space="preserve"> 2021-4-23 3:59:50</t>
  </si>
  <si>
    <t xml:space="preserve"> 2021-4-23 4:9:50</t>
  </si>
  <si>
    <t xml:space="preserve"> 2021-4-23 4:19:50</t>
  </si>
  <si>
    <t xml:space="preserve"> 2021-4-23 4:29:50</t>
  </si>
  <si>
    <t xml:space="preserve"> 2021-4-23 4:39:50</t>
  </si>
  <si>
    <t xml:space="preserve"> 2021-4-23 4:49:50</t>
  </si>
  <si>
    <t xml:space="preserve"> 2021-4-23 4:59:50</t>
  </si>
  <si>
    <t xml:space="preserve"> 2021-4-23 5:9:50</t>
  </si>
  <si>
    <t xml:space="preserve"> 2021-4-23 5:19:50</t>
  </si>
  <si>
    <t xml:space="preserve"> 2021-4-23 5:29:50</t>
  </si>
  <si>
    <t xml:space="preserve"> 2021-4-23 5:39:50</t>
  </si>
  <si>
    <t xml:space="preserve"> 2021-4-23 5:49:50</t>
  </si>
  <si>
    <t xml:space="preserve"> 2021-4-23 5:59:50</t>
  </si>
  <si>
    <t xml:space="preserve"> 2021-4-23 6:9:50</t>
  </si>
  <si>
    <t xml:space="preserve"> 2021-4-23 6:19:50</t>
  </si>
  <si>
    <t xml:space="preserve"> 2021-4-23 6:29:50</t>
  </si>
  <si>
    <t xml:space="preserve"> 2021-4-23 6:39:50</t>
  </si>
  <si>
    <t xml:space="preserve"> 2021-4-23 6:49:50</t>
  </si>
  <si>
    <t xml:space="preserve"> 2021-4-23 6:59:50</t>
  </si>
  <si>
    <t xml:space="preserve"> 2021-4-23 7:9:50</t>
  </si>
  <si>
    <t xml:space="preserve"> 2021-4-23 7:19:50</t>
  </si>
  <si>
    <t xml:space="preserve"> 2021-4-23 7:29:50</t>
  </si>
  <si>
    <t xml:space="preserve"> 2021-4-23 7:39:50</t>
  </si>
  <si>
    <t xml:space="preserve"> 2021-4-23 7:49:50</t>
  </si>
  <si>
    <t xml:space="preserve"> 2021-4-23 7:59:50</t>
  </si>
  <si>
    <t xml:space="preserve"> 2021-4-23 8:9:50</t>
  </si>
  <si>
    <t xml:space="preserve"> 2021-4-23 8:19:50</t>
  </si>
  <si>
    <t xml:space="preserve"> 2021-4-23 8:29:50</t>
  </si>
  <si>
    <t xml:space="preserve"> 2021-4-23 8:39:50</t>
  </si>
  <si>
    <t xml:space="preserve"> 2021-4-23 8:49:50</t>
  </si>
  <si>
    <t xml:space="preserve"> 2021-4-23 8:59:50</t>
  </si>
  <si>
    <t xml:space="preserve"> 2021-4-23 9:9:50</t>
  </si>
  <si>
    <t xml:space="preserve"> 2021-4-23 9:19:50</t>
  </si>
  <si>
    <t xml:space="preserve"> 2021-4-23 9:29:50</t>
  </si>
  <si>
    <t xml:space="preserve"> 2021-4-23 9:39:50</t>
  </si>
  <si>
    <t xml:space="preserve"> 2021-4-23 9:49:50</t>
  </si>
  <si>
    <t xml:space="preserve"> 2021-4-23 9:59:50</t>
  </si>
  <si>
    <t xml:space="preserve"> 2021-4-23 10:9:50</t>
  </si>
  <si>
    <t xml:space="preserve"> 2021-4-23 10:19:50</t>
  </si>
  <si>
    <t xml:space="preserve"> 2021-4-23 10:29:50</t>
  </si>
  <si>
    <t xml:space="preserve"> 2021-4-23 10:39:50</t>
  </si>
  <si>
    <t xml:space="preserve"> 2021-4-23 10:49:50</t>
  </si>
  <si>
    <t xml:space="preserve"> 2021-4-23 10:59:50</t>
  </si>
  <si>
    <t xml:space="preserve"> 2021-4-23 11:9:50</t>
  </si>
  <si>
    <t xml:space="preserve"> 2021-4-23 11:19:50</t>
  </si>
  <si>
    <t xml:space="preserve"> 2021-4-23 11:29:50</t>
  </si>
  <si>
    <t xml:space="preserve"> 2021-4-23 11:39:50</t>
  </si>
  <si>
    <t xml:space="preserve"> 2021-4-23 11:49:50</t>
  </si>
  <si>
    <t xml:space="preserve"> 2021-4-23 11:59:50</t>
  </si>
  <si>
    <t xml:space="preserve"> 2021-4-23 12:9:50</t>
  </si>
  <si>
    <t xml:space="preserve"> 2021-4-23 12:19:50</t>
  </si>
  <si>
    <t xml:space="preserve"> 2021-4-23 12:29:50</t>
  </si>
  <si>
    <t xml:space="preserve"> 2021-4-23 12:39:50</t>
  </si>
  <si>
    <t xml:space="preserve"> 2021-4-23 12:49:50</t>
  </si>
  <si>
    <t xml:space="preserve"> 2021-4-23 12:59:50</t>
  </si>
  <si>
    <t xml:space="preserve"> 2021-4-23 13:9:50</t>
  </si>
  <si>
    <t xml:space="preserve"> 2021-4-23 13:19:50</t>
  </si>
  <si>
    <t xml:space="preserve"> 2021-4-23 13:29:50</t>
  </si>
  <si>
    <t xml:space="preserve"> 2021-4-23 13:39:50</t>
  </si>
  <si>
    <t xml:space="preserve"> 2021-4-23 13:49:50</t>
  </si>
  <si>
    <t xml:space="preserve"> 2021-4-23 13:59:50</t>
  </si>
  <si>
    <t xml:space="preserve"> 2021-4-23 14:9:50</t>
  </si>
  <si>
    <t xml:space="preserve"> 2021-4-23 14:19:50</t>
  </si>
  <si>
    <t xml:space="preserve"> 2021-4-23 14:29:50</t>
  </si>
  <si>
    <t xml:space="preserve"> 2021-4-23 14:39:50</t>
  </si>
  <si>
    <t xml:space="preserve"> 2021-4-23 14:49:50</t>
  </si>
  <si>
    <t xml:space="preserve"> 2021-4-23 14:59:50</t>
  </si>
  <si>
    <t xml:space="preserve"> 2021-4-23 15:9:50</t>
  </si>
  <si>
    <t xml:space="preserve"> 2021-4-23 15:19:50</t>
  </si>
  <si>
    <t xml:space="preserve"> 2021-4-23 15:29:50</t>
  </si>
  <si>
    <t xml:space="preserve"> 2021-4-23 15:39:50</t>
  </si>
  <si>
    <t xml:space="preserve"> 2021-4-23 15:49:50</t>
  </si>
  <si>
    <t xml:space="preserve"> 2021-4-23 15:59:50</t>
  </si>
  <si>
    <t xml:space="preserve"> 2021-4-23 16:9:50</t>
  </si>
  <si>
    <t xml:space="preserve"> 2021-4-23 16:19:50</t>
  </si>
  <si>
    <t xml:space="preserve"> 2021-4-23 16:29:50</t>
  </si>
  <si>
    <t xml:space="preserve"> 2021-4-23 16:39:50</t>
  </si>
  <si>
    <t xml:space="preserve"> 2021-4-23 16:49:50</t>
  </si>
  <si>
    <t xml:space="preserve"> 2021-4-23 16:59:50</t>
  </si>
  <si>
    <t xml:space="preserve"> 2021-4-23 17:9:50</t>
  </si>
  <si>
    <t xml:space="preserve"> 2021-4-23 17:19:50</t>
  </si>
  <si>
    <t xml:space="preserve"> 2021-4-23 17:29:50</t>
  </si>
  <si>
    <t xml:space="preserve"> 2021-4-23 17:39:50</t>
  </si>
  <si>
    <t xml:space="preserve"> 2021-4-23 17:49:50</t>
  </si>
  <si>
    <t xml:space="preserve"> 2021-4-23 17:59:50</t>
  </si>
  <si>
    <t xml:space="preserve"> 2021-4-23 18:9:50</t>
  </si>
  <si>
    <t xml:space="preserve"> 2021-4-23 18:19:50</t>
  </si>
  <si>
    <t xml:space="preserve"> 2021-4-23 18:29:50</t>
  </si>
  <si>
    <t xml:space="preserve"> 2021-4-23 18:39:50</t>
  </si>
  <si>
    <t xml:space="preserve"> 2021-4-23 18:49:50</t>
  </si>
  <si>
    <t xml:space="preserve"> 2021-4-23 18:59:50</t>
  </si>
  <si>
    <t xml:space="preserve"> 2021-4-23 19:9:50</t>
  </si>
  <si>
    <t xml:space="preserve"> 2021-4-23 19:19:50</t>
  </si>
  <si>
    <t xml:space="preserve"> 2021-4-23 19:29:50</t>
  </si>
  <si>
    <t xml:space="preserve"> 2021-4-23 19:39:50</t>
  </si>
  <si>
    <t xml:space="preserve"> 2021-4-23 19:49:50</t>
  </si>
  <si>
    <t xml:space="preserve"> 2021-4-23 19:59:50</t>
  </si>
  <si>
    <t xml:space="preserve"> 2021-4-23 20:9:50</t>
  </si>
  <si>
    <t xml:space="preserve"> 2021-4-23 20:19:50</t>
  </si>
  <si>
    <t xml:space="preserve"> 2021-4-23 20:29:50</t>
  </si>
  <si>
    <t xml:space="preserve"> 2021-4-23 20:39:50</t>
  </si>
  <si>
    <t xml:space="preserve"> 2021-4-23 20:49:50</t>
  </si>
  <si>
    <t xml:space="preserve"> 2021-4-23 20:59:50</t>
  </si>
  <si>
    <t xml:space="preserve"> 2021-4-23 21:9:50</t>
  </si>
  <si>
    <t xml:space="preserve"> 2021-4-23 21:19:50</t>
  </si>
  <si>
    <t xml:space="preserve"> 2021-4-23 21:29:50</t>
  </si>
  <si>
    <t xml:space="preserve"> 2021-4-23 21:39:50</t>
  </si>
  <si>
    <t xml:space="preserve"> 2021-4-23 21:49:50</t>
  </si>
  <si>
    <t xml:space="preserve"> 2021-4-23 21:59:50</t>
  </si>
  <si>
    <t xml:space="preserve"> 2021-4-23 22:9:50</t>
  </si>
  <si>
    <t xml:space="preserve"> 2021-4-23 22:19:50</t>
  </si>
  <si>
    <t xml:space="preserve"> 2021-4-23 22:29:50</t>
  </si>
  <si>
    <t xml:space="preserve"> 2021-4-23 22:39:50</t>
  </si>
  <si>
    <t xml:space="preserve"> 2021-4-23 22:49:50</t>
  </si>
  <si>
    <t xml:space="preserve"> 2021-4-23 22:59:50</t>
  </si>
  <si>
    <t xml:space="preserve"> 2021-4-23 23:9:50</t>
  </si>
  <si>
    <t xml:space="preserve"> 2021-4-23 23:19:50</t>
  </si>
  <si>
    <t xml:space="preserve"> 2021-4-23 23:29:50</t>
  </si>
  <si>
    <t xml:space="preserve"> 2021-4-23 23:39:50</t>
  </si>
  <si>
    <t xml:space="preserve"> 2021-4-23 23:49:50</t>
  </si>
  <si>
    <t xml:space="preserve"> 2021-4-23 23:59:50</t>
  </si>
  <si>
    <t xml:space="preserve"> 2021-4-24 0:9:50</t>
  </si>
  <si>
    <t xml:space="preserve"> 2021-4-24 0:19:50</t>
  </si>
  <si>
    <t xml:space="preserve"> 2021-4-24 0:29:50</t>
  </si>
  <si>
    <t xml:space="preserve"> 2021-4-24 0:39:50</t>
  </si>
  <si>
    <t xml:space="preserve"> 2021-4-24 0:49:50</t>
  </si>
  <si>
    <t xml:space="preserve"> 2021-4-24 0:59:50</t>
  </si>
  <si>
    <t xml:space="preserve"> 2021-4-24 1:9:50</t>
  </si>
  <si>
    <t xml:space="preserve"> 2021-4-24 1:19:50</t>
  </si>
  <si>
    <t xml:space="preserve"> 2021-4-24 1:29:50</t>
  </si>
  <si>
    <t xml:space="preserve"> 2021-4-24 1:39:50</t>
  </si>
  <si>
    <t xml:space="preserve"> 2021-4-24 1:49:50</t>
  </si>
  <si>
    <t xml:space="preserve"> 2021-4-24 1:59:50</t>
  </si>
  <si>
    <t xml:space="preserve"> 2021-4-24 2:9:50</t>
  </si>
  <si>
    <t xml:space="preserve"> 2021-4-24 2:19:50</t>
  </si>
  <si>
    <t xml:space="preserve"> 2021-4-24 2:29:50</t>
  </si>
  <si>
    <t xml:space="preserve"> 2021-4-24 2:39:50</t>
  </si>
  <si>
    <t xml:space="preserve"> 2021-4-24 2:49:50</t>
  </si>
  <si>
    <t xml:space="preserve"> 2021-4-24 2:59:50</t>
  </si>
  <si>
    <t xml:space="preserve"> 2021-4-24 3:9:50</t>
  </si>
  <si>
    <t xml:space="preserve"> 2021-4-24 3:19:50</t>
  </si>
  <si>
    <t xml:space="preserve"> 2021-4-24 3:29:50</t>
  </si>
  <si>
    <t xml:space="preserve"> 2021-4-24 3:39:50</t>
  </si>
  <si>
    <t xml:space="preserve"> 2021-4-24 3:49:50</t>
  </si>
  <si>
    <t xml:space="preserve"> 2021-4-24 3:59:50</t>
  </si>
  <si>
    <t xml:space="preserve"> 2021-4-24 4:9:50</t>
  </si>
  <si>
    <t xml:space="preserve"> 2021-4-24 4:19:50</t>
  </si>
  <si>
    <t xml:space="preserve"> 2021-4-24 4:29:50</t>
  </si>
  <si>
    <t xml:space="preserve"> 2021-4-24 4:39:50</t>
  </si>
  <si>
    <t xml:space="preserve"> 2021-4-24 4:49:50</t>
  </si>
  <si>
    <t xml:space="preserve"> 2021-4-24 4:59:50</t>
  </si>
  <si>
    <t xml:space="preserve"> 2021-4-24 5:9:50</t>
  </si>
  <si>
    <t xml:space="preserve"> 2021-4-24 5:19:50</t>
  </si>
  <si>
    <t xml:space="preserve"> 2021-4-24 5:29:50</t>
  </si>
  <si>
    <t xml:space="preserve"> 2021-4-24 5:39:50</t>
  </si>
  <si>
    <t xml:space="preserve"> 2021-4-24 5:49:50</t>
  </si>
  <si>
    <t xml:space="preserve"> 2021-4-24 5:59:50</t>
  </si>
  <si>
    <t xml:space="preserve"> 2021-4-24 6:9:50</t>
  </si>
  <si>
    <t xml:space="preserve"> 2021-4-24 6:19:50</t>
  </si>
  <si>
    <t xml:space="preserve"> 2021-4-24 6:29:50</t>
  </si>
  <si>
    <t xml:space="preserve"> 2021-4-24 6:39:50</t>
  </si>
  <si>
    <t xml:space="preserve"> 2021-4-24 6:49:50</t>
  </si>
  <si>
    <t xml:space="preserve"> 2021-4-24 6:59:50</t>
  </si>
  <si>
    <t xml:space="preserve"> 2021-4-24 7:9:50</t>
  </si>
  <si>
    <t xml:space="preserve"> 2021-4-24 7:19:50</t>
  </si>
  <si>
    <t xml:space="preserve"> 2021-4-24 7:29:50</t>
  </si>
  <si>
    <t xml:space="preserve"> 2021-4-24 7:39:50</t>
  </si>
  <si>
    <t xml:space="preserve"> 2021-4-24 7:49:50</t>
  </si>
  <si>
    <t xml:space="preserve"> 2021-4-24 7:59:50</t>
  </si>
  <si>
    <t xml:space="preserve"> 2021-4-24 8:9:50</t>
  </si>
  <si>
    <t xml:space="preserve"> 2021-4-24 8:19:50</t>
  </si>
  <si>
    <t xml:space="preserve"> 2021-4-24 8:29:50</t>
  </si>
  <si>
    <t xml:space="preserve"> 2021-4-24 8:39:50</t>
  </si>
  <si>
    <t xml:space="preserve"> 2021-4-24 8:49:50</t>
  </si>
  <si>
    <t xml:space="preserve"> 2021-4-24 8:59:50</t>
  </si>
  <si>
    <t xml:space="preserve"> 2021-4-24 9:9:50</t>
  </si>
  <si>
    <t xml:space="preserve"> 2021-4-24 9:19:50</t>
  </si>
  <si>
    <t xml:space="preserve"> 2021-4-24 9:29:50</t>
  </si>
  <si>
    <t xml:space="preserve"> 2021-4-24 9:39:50</t>
  </si>
  <si>
    <t xml:space="preserve"> 2021-4-24 9:49:50</t>
  </si>
  <si>
    <t xml:space="preserve"> 2021-4-24 9:59:50</t>
  </si>
  <si>
    <t xml:space="preserve"> 2021-4-24 10:9:50</t>
  </si>
  <si>
    <t xml:space="preserve"> 2021-4-24 10:19:50</t>
  </si>
  <si>
    <t xml:space="preserve"> 2021-4-24 10:29:50</t>
  </si>
  <si>
    <t xml:space="preserve"> 2021-4-24 10:39:50</t>
  </si>
  <si>
    <t xml:space="preserve"> 2021-4-24 10:49:50</t>
  </si>
  <si>
    <t xml:space="preserve"> 2021-4-24 10:59:50</t>
  </si>
  <si>
    <t xml:space="preserve"> 2021-4-24 11:9:50</t>
  </si>
  <si>
    <t xml:space="preserve"> 2021-4-24 11:19:50</t>
  </si>
  <si>
    <t xml:space="preserve"> 2021-4-24 11:29:50</t>
  </si>
  <si>
    <t xml:space="preserve"> 2021-4-24 11:39:50</t>
  </si>
  <si>
    <t xml:space="preserve"> 2021-4-24 11:49:50</t>
  </si>
  <si>
    <t xml:space="preserve"> 2021-4-24 11:59:50</t>
  </si>
  <si>
    <t xml:space="preserve"> 2021-4-24 12:9:50</t>
  </si>
  <si>
    <t xml:space="preserve"> 2021-4-24 12:19:50</t>
  </si>
  <si>
    <t xml:space="preserve"> 2021-4-24 12:29:50</t>
  </si>
  <si>
    <t xml:space="preserve"> 2021-4-24 12:39:50</t>
  </si>
  <si>
    <t xml:space="preserve"> 2021-4-24 12:49:50</t>
  </si>
  <si>
    <t xml:space="preserve"> 2021-4-24 12:59:50</t>
  </si>
  <si>
    <t xml:space="preserve"> 2021-4-24 13:9:50</t>
  </si>
  <si>
    <t xml:space="preserve"> 2021-4-24 13:19:50</t>
  </si>
  <si>
    <t xml:space="preserve"> 2021-4-24 13:29:50</t>
  </si>
  <si>
    <t xml:space="preserve"> 2021-4-24 13:39:50</t>
  </si>
  <si>
    <t xml:space="preserve"> 2021-4-24 13:49:50</t>
  </si>
  <si>
    <t xml:space="preserve"> 2021-4-24 13:59:50</t>
  </si>
  <si>
    <t xml:space="preserve"> 2021-4-24 14:9:50</t>
  </si>
  <si>
    <t xml:space="preserve"> 2021-4-24 14:19:50</t>
  </si>
  <si>
    <t xml:space="preserve"> 2021-4-24 14:29:50</t>
  </si>
  <si>
    <t xml:space="preserve"> 2021-4-24 14:39:50</t>
  </si>
  <si>
    <t xml:space="preserve"> 2021-4-24 14:49:50</t>
  </si>
  <si>
    <t xml:space="preserve"> 2021-4-24 14:59:50</t>
  </si>
  <si>
    <t xml:space="preserve"> 2021-4-24 15:9:50</t>
  </si>
  <si>
    <t xml:space="preserve"> 2021-4-24 15:19:50</t>
  </si>
  <si>
    <t xml:space="preserve"> 2021-4-24 15:29:50</t>
  </si>
  <si>
    <t xml:space="preserve"> 2021-4-24 15:39:50</t>
  </si>
  <si>
    <t xml:space="preserve"> 2021-4-24 15:49:50</t>
  </si>
  <si>
    <t xml:space="preserve"> 2021-4-24 15:59:50</t>
  </si>
  <si>
    <t xml:space="preserve"> 2021-4-24 16:9:50</t>
  </si>
  <si>
    <t xml:space="preserve"> 2021-4-24 16:19:50</t>
  </si>
  <si>
    <t xml:space="preserve"> 2021-4-24 16:29:50</t>
  </si>
  <si>
    <t xml:space="preserve"> 2021-4-24 16:39:50</t>
  </si>
  <si>
    <t xml:space="preserve"> 2021-4-24 16:49:50</t>
  </si>
  <si>
    <t xml:space="preserve"> 2021-4-24 16:59:50</t>
  </si>
  <si>
    <t xml:space="preserve"> 2021-4-24 17:9:50</t>
  </si>
  <si>
    <t xml:space="preserve"> 2021-4-24 17:19:50</t>
  </si>
  <si>
    <t xml:space="preserve"> 2021-4-24 17:29:50</t>
  </si>
  <si>
    <t xml:space="preserve"> 2021-4-24 17:39:50</t>
  </si>
  <si>
    <t xml:space="preserve"> 2021-4-24 17:49:50</t>
  </si>
  <si>
    <t xml:space="preserve"> 2021-4-24 17:59:50</t>
  </si>
  <si>
    <t xml:space="preserve"> 2021-4-24 18:9:50</t>
  </si>
  <si>
    <t xml:space="preserve"> 2021-4-24 18:19:50</t>
  </si>
  <si>
    <t xml:space="preserve"> 2021-4-24 18:29:50</t>
  </si>
  <si>
    <t xml:space="preserve"> 2021-4-24 18:39:50</t>
  </si>
  <si>
    <t xml:space="preserve"> 2021-4-24 18:49:50</t>
  </si>
  <si>
    <t xml:space="preserve"> 2021-4-24 18:59:50</t>
  </si>
  <si>
    <t xml:space="preserve"> 2021-4-24 19:9:50</t>
  </si>
  <si>
    <t xml:space="preserve"> 2021-4-24 19:19:50</t>
  </si>
  <si>
    <t xml:space="preserve"> 2021-4-24 19:29:50</t>
  </si>
  <si>
    <t xml:space="preserve"> 2021-4-24 19:39:50</t>
  </si>
  <si>
    <t xml:space="preserve"> 2021-4-24 19:49:50</t>
  </si>
  <si>
    <t xml:space="preserve"> 2021-4-24 19:59:50</t>
  </si>
  <si>
    <t xml:space="preserve"> 2021-4-24 20:9:50</t>
  </si>
  <si>
    <t xml:space="preserve"> 2021-4-24 20:19:50</t>
  </si>
  <si>
    <t xml:space="preserve"> 2021-4-24 20:29:50</t>
  </si>
  <si>
    <t xml:space="preserve"> 2021-4-24 20:39:50</t>
  </si>
  <si>
    <t xml:space="preserve"> 2021-4-24 20:49:50</t>
  </si>
  <si>
    <t xml:space="preserve"> 2021-4-24 20:59:50</t>
  </si>
  <si>
    <t xml:space="preserve"> 2021-4-24 21:9:50</t>
  </si>
  <si>
    <t xml:space="preserve"> 2021-4-24 21:19:50</t>
  </si>
  <si>
    <t xml:space="preserve"> 2021-4-24 21:29:50</t>
  </si>
  <si>
    <t xml:space="preserve"> 2021-4-24 21:39:50</t>
  </si>
  <si>
    <t xml:space="preserve"> 2021-4-24 21:49:50</t>
  </si>
  <si>
    <t xml:space="preserve"> 2021-4-24 21:59:50</t>
  </si>
  <si>
    <t xml:space="preserve"> 2021-4-24 22:9:50</t>
  </si>
  <si>
    <t xml:space="preserve"> 2021-4-24 22:19:50</t>
  </si>
  <si>
    <t xml:space="preserve"> 2021-4-24 22:29:50</t>
  </si>
  <si>
    <t xml:space="preserve"> 2021-4-24 22:39:50</t>
  </si>
  <si>
    <t xml:space="preserve"> 2021-4-24 22:49:50</t>
  </si>
  <si>
    <t xml:space="preserve"> 2021-4-24 22:59:50</t>
  </si>
  <si>
    <t xml:space="preserve"> 2021-4-24 23:9:50</t>
  </si>
  <si>
    <t xml:space="preserve"> 2021-4-24 23:19:50</t>
  </si>
  <si>
    <t xml:space="preserve"> 2021-4-24 23:29:50</t>
  </si>
  <si>
    <t xml:space="preserve"> 2021-4-24 23:39:50</t>
  </si>
  <si>
    <t xml:space="preserve"> 2021-4-24 23:49:50</t>
  </si>
  <si>
    <t xml:space="preserve"> 2021-4-24 23:59:50</t>
  </si>
  <si>
    <t xml:space="preserve"> 2021-4-25 0:9:50</t>
  </si>
  <si>
    <t xml:space="preserve"> 2021-4-25 0:19:50</t>
  </si>
  <si>
    <t xml:space="preserve"> 2021-4-25 0:29:50</t>
  </si>
  <si>
    <t xml:space="preserve"> 2021-4-25 0:39:50</t>
  </si>
  <si>
    <t xml:space="preserve"> 2021-4-25 0:49:50</t>
  </si>
  <si>
    <t xml:space="preserve"> 2021-4-25 0:59:50</t>
  </si>
  <si>
    <t xml:space="preserve"> 2021-4-25 1:9:50</t>
  </si>
  <si>
    <t xml:space="preserve"> 2021-4-25 1:19:50</t>
  </si>
  <si>
    <t xml:space="preserve"> 2021-4-25 1:29:50</t>
  </si>
  <si>
    <t xml:space="preserve"> 2021-4-25 1:39:50</t>
  </si>
  <si>
    <t xml:space="preserve"> 2021-4-25 1:49:50</t>
  </si>
  <si>
    <t xml:space="preserve"> 2021-4-25 1:59:50</t>
  </si>
  <si>
    <t xml:space="preserve"> 2021-4-25 2:9:50</t>
  </si>
  <si>
    <t xml:space="preserve"> 2021-4-25 2:19:50</t>
  </si>
  <si>
    <t xml:space="preserve"> 2021-4-25 2:29:50</t>
  </si>
  <si>
    <t xml:space="preserve"> 2021-4-25 2:39:50</t>
  </si>
  <si>
    <t xml:space="preserve"> 2021-4-25 2:49:50</t>
  </si>
  <si>
    <t xml:space="preserve"> 2021-4-25 2:59:50</t>
  </si>
  <si>
    <t xml:space="preserve"> 2021-4-25 3:9:50</t>
  </si>
  <si>
    <t xml:space="preserve"> 2021-4-25 3:19:50</t>
  </si>
  <si>
    <t xml:space="preserve"> 2021-4-25 3:29:50</t>
  </si>
  <si>
    <t xml:space="preserve"> 2021-4-25 3:39:50</t>
  </si>
  <si>
    <t xml:space="preserve"> 2021-4-25 3:49:50</t>
  </si>
  <si>
    <t xml:space="preserve"> 2021-4-25 3:59:50</t>
  </si>
  <si>
    <t xml:space="preserve"> 2021-4-25 4:9:50</t>
  </si>
  <si>
    <t xml:space="preserve"> 2021-4-25 4:19:50</t>
  </si>
  <si>
    <t xml:space="preserve"> 2021-4-25 4:29:50</t>
  </si>
  <si>
    <t xml:space="preserve"> 2021-4-25 4:39:50</t>
  </si>
  <si>
    <t xml:space="preserve"> 2021-4-25 4:49:50</t>
  </si>
  <si>
    <t xml:space="preserve"> 2021-4-25 4:59:50</t>
  </si>
  <si>
    <t xml:space="preserve"> 2021-4-25 5:9:50</t>
  </si>
  <si>
    <t xml:space="preserve"> 2021-4-25 5:19:50</t>
  </si>
  <si>
    <t xml:space="preserve"> 2021-4-25 5:29:50</t>
  </si>
  <si>
    <t xml:space="preserve"> 2021-4-25 5:39:50</t>
  </si>
  <si>
    <t xml:space="preserve"> 2021-4-25 5:49:50</t>
  </si>
  <si>
    <t xml:space="preserve"> 2021-4-25 5:59:50</t>
  </si>
  <si>
    <t xml:space="preserve"> 2021-4-25 6:9:50</t>
  </si>
  <si>
    <t xml:space="preserve"> 2021-4-25 6:19:50</t>
  </si>
  <si>
    <t xml:space="preserve"> 2021-4-25 6:29:50</t>
  </si>
  <si>
    <t xml:space="preserve"> 2021-4-25 6:39:50</t>
  </si>
  <si>
    <t xml:space="preserve"> 2021-4-25 6:49:50</t>
  </si>
  <si>
    <t xml:space="preserve"> 2021-4-25 6:59:50</t>
  </si>
  <si>
    <t xml:space="preserve"> 2021-4-25 7:9:50</t>
  </si>
  <si>
    <t xml:space="preserve"> 2021-4-25 7:19:50</t>
  </si>
  <si>
    <t xml:space="preserve"> 2021-4-25 7:29:50</t>
  </si>
  <si>
    <t xml:space="preserve"> 2021-4-25 7:39:50</t>
  </si>
  <si>
    <t xml:space="preserve"> 2021-4-25 7:49:50</t>
  </si>
  <si>
    <t xml:space="preserve"> 2021-4-25 7:59:50</t>
  </si>
  <si>
    <t xml:space="preserve"> 2021-4-25 8:9:50</t>
  </si>
  <si>
    <t xml:space="preserve"> 2021-4-25 8:19:50</t>
  </si>
  <si>
    <t xml:space="preserve"> 2021-4-25 8:29:50</t>
  </si>
  <si>
    <t xml:space="preserve"> 2021-4-25 8:39:50</t>
  </si>
  <si>
    <t xml:space="preserve"> 2021-4-25 8:49:50</t>
  </si>
  <si>
    <t xml:space="preserve"> 2021-4-25 8:59:50</t>
  </si>
  <si>
    <t xml:space="preserve"> 2021-4-25 9:9:50</t>
  </si>
  <si>
    <t xml:space="preserve"> 2021-4-25 9:19:50</t>
  </si>
  <si>
    <t xml:space="preserve"> 2021-4-25 9:29:50</t>
  </si>
  <si>
    <t xml:space="preserve"> 2021-4-25 9:39:50</t>
  </si>
  <si>
    <t xml:space="preserve"> 2021-4-25 9:49:50</t>
  </si>
  <si>
    <t xml:space="preserve"> 2021-4-25 9:59:50</t>
  </si>
  <si>
    <t xml:space="preserve"> 2021-4-25 10:9:50</t>
  </si>
  <si>
    <t xml:space="preserve"> 2021-4-25 10:19:50</t>
  </si>
  <si>
    <t xml:space="preserve"> 2021-4-25 10:29:50</t>
  </si>
  <si>
    <t xml:space="preserve"> 2021-4-25 10:39:50</t>
  </si>
  <si>
    <t xml:space="preserve"> 2021-4-25 10:49:50</t>
  </si>
  <si>
    <t xml:space="preserve"> 2021-4-25 10:59:50</t>
  </si>
  <si>
    <t xml:space="preserve"> 2021-4-25 11:9:50</t>
  </si>
  <si>
    <t xml:space="preserve"> 2021-4-25 11:19:50</t>
  </si>
  <si>
    <t xml:space="preserve"> 2021-4-25 11:29:50</t>
  </si>
  <si>
    <t xml:space="preserve"> 2021-4-25 11:39:50</t>
  </si>
  <si>
    <t xml:space="preserve"> 2021-4-25 11:49:50</t>
  </si>
  <si>
    <t xml:space="preserve"> 2021-4-25 11:59:50</t>
  </si>
  <si>
    <t xml:space="preserve"> 2021-4-25 12:9:50</t>
  </si>
  <si>
    <t xml:space="preserve"> 2021-4-25 12:19:50</t>
  </si>
  <si>
    <t xml:space="preserve"> 2021-4-25 12:29:50</t>
  </si>
  <si>
    <t xml:space="preserve"> 2021-4-25 12:39:50</t>
  </si>
  <si>
    <t xml:space="preserve"> 2021-4-25 12:49:50</t>
  </si>
  <si>
    <t xml:space="preserve"> 2021-4-25 12:59:50</t>
  </si>
  <si>
    <t xml:space="preserve"> 2021-4-25 13:9:50</t>
  </si>
  <si>
    <t xml:space="preserve"> 2021-4-25 13:19:50</t>
  </si>
  <si>
    <t xml:space="preserve"> 2021-4-25 13:29:50</t>
  </si>
  <si>
    <t xml:space="preserve"> 2021-4-25 13:39:50</t>
  </si>
  <si>
    <t xml:space="preserve"> 2021-4-25 13:49:50</t>
  </si>
  <si>
    <t xml:space="preserve"> 2021-4-25 13:59:50</t>
  </si>
  <si>
    <t xml:space="preserve"> 2021-4-25 14:9:50</t>
  </si>
  <si>
    <t xml:space="preserve"> 2021-4-25 14:19:50</t>
  </si>
  <si>
    <t xml:space="preserve"> 2021-4-25 14:29:50</t>
  </si>
  <si>
    <t xml:space="preserve"> 2021-4-25 14:39:50</t>
  </si>
  <si>
    <t xml:space="preserve"> 2021-4-25 14:49:50</t>
  </si>
  <si>
    <t xml:space="preserve"> 2021-4-25 14:59:50</t>
  </si>
  <si>
    <t xml:space="preserve"> 2021-4-25 15:9:50</t>
  </si>
  <si>
    <t xml:space="preserve"> 2021-4-25 15:19:50</t>
  </si>
  <si>
    <t xml:space="preserve"> 2021-4-25 15:29:50</t>
  </si>
  <si>
    <t xml:space="preserve"> 2021-4-25 15:39:50</t>
  </si>
  <si>
    <t xml:space="preserve"> 2021-4-25 15:49:50</t>
  </si>
  <si>
    <t xml:space="preserve"> 2021-4-25 15:59:50</t>
  </si>
  <si>
    <t xml:space="preserve"> 2021-4-25 16:9:50</t>
  </si>
  <si>
    <t xml:space="preserve"> 2021-4-25 16:19:50</t>
  </si>
  <si>
    <t xml:space="preserve"> 2021-4-25 16:29:50</t>
  </si>
  <si>
    <t xml:space="preserve"> 2021-4-25 16:39:50</t>
  </si>
  <si>
    <t xml:space="preserve"> 2021-4-25 16:49:50</t>
  </si>
  <si>
    <t xml:space="preserve"> 2021-4-25 16:59:50</t>
  </si>
  <si>
    <t xml:space="preserve"> 2021-4-25 17:9:50</t>
  </si>
  <si>
    <t xml:space="preserve"> 2021-4-25 17:19:50</t>
  </si>
  <si>
    <t xml:space="preserve"> 2021-4-25 17:29:50</t>
  </si>
  <si>
    <t xml:space="preserve"> 2021-4-25 17:39:50</t>
  </si>
  <si>
    <t xml:space="preserve"> 2021-4-25 17:49:50</t>
  </si>
  <si>
    <t xml:space="preserve"> 2021-4-25 17:59:50</t>
  </si>
  <si>
    <t xml:space="preserve"> 2021-4-25 18:9:50</t>
  </si>
  <si>
    <t xml:space="preserve"> 2021-4-25 18:19:50</t>
  </si>
  <si>
    <t xml:space="preserve"> 2021-4-25 18:29:50</t>
  </si>
  <si>
    <t xml:space="preserve"> 2021-4-25 18:39:50</t>
  </si>
  <si>
    <t xml:space="preserve"> 2021-4-25 18:49:50</t>
  </si>
  <si>
    <t xml:space="preserve"> 2021-4-25 18:59:50</t>
  </si>
  <si>
    <t xml:space="preserve"> 2021-4-25 19:9:50</t>
  </si>
  <si>
    <t xml:space="preserve"> 2021-4-25 19:19:50</t>
  </si>
  <si>
    <t xml:space="preserve"> 2021-4-25 19:29:50</t>
  </si>
  <si>
    <t xml:space="preserve"> 2021-4-25 19:39:50</t>
  </si>
  <si>
    <t xml:space="preserve"> 2021-4-25 19:49:50</t>
  </si>
  <si>
    <t xml:space="preserve"> 2021-4-25 19:59:50</t>
  </si>
  <si>
    <t xml:space="preserve"> 2021-4-25 20:9:50</t>
  </si>
  <si>
    <t xml:space="preserve"> 2021-4-25 20:19:50</t>
  </si>
  <si>
    <t xml:space="preserve"> 2021-4-25 20:29:50</t>
  </si>
  <si>
    <t xml:space="preserve"> 2021-4-25 20:39:50</t>
  </si>
  <si>
    <t xml:space="preserve"> 2021-4-25 20:49:50</t>
  </si>
  <si>
    <t xml:space="preserve"> 2021-4-25 20:59:50</t>
  </si>
  <si>
    <t xml:space="preserve"> 2021-4-25 21:9:50</t>
  </si>
  <si>
    <t xml:space="preserve"> 2021-4-25 21:19:50</t>
  </si>
  <si>
    <t xml:space="preserve"> 2021-4-25 21:29:50</t>
  </si>
  <si>
    <t xml:space="preserve"> 2021-4-25 21:39:50</t>
  </si>
  <si>
    <t xml:space="preserve"> 2021-4-25 21:49:50</t>
  </si>
  <si>
    <t xml:space="preserve"> 2021-4-25 21:59:50</t>
  </si>
  <si>
    <t xml:space="preserve"> 2021-4-25 22:9:50</t>
  </si>
  <si>
    <t xml:space="preserve"> 2021-4-25 22:19:50</t>
  </si>
  <si>
    <t xml:space="preserve"> 2021-4-25 22:29:50</t>
  </si>
  <si>
    <t xml:space="preserve"> 2021-4-25 22:39:50</t>
  </si>
  <si>
    <t xml:space="preserve"> 2021-4-25 22:49:50</t>
  </si>
  <si>
    <t xml:space="preserve"> 2021-4-25 22:59:50</t>
  </si>
  <si>
    <t xml:space="preserve"> 2021-4-25 23:9:50</t>
  </si>
  <si>
    <t xml:space="preserve"> 2021-4-25 23:19:50</t>
  </si>
  <si>
    <t xml:space="preserve"> 2021-4-25 23:29:50</t>
  </si>
  <si>
    <t xml:space="preserve"> 2021-4-25 23:39:50</t>
  </si>
  <si>
    <t xml:space="preserve"> 2021-4-25 23:49:50</t>
  </si>
  <si>
    <t xml:space="preserve"> 2021-4-25 23:59:50</t>
  </si>
  <si>
    <t xml:space="preserve"> 2021-4-26 0:9:50</t>
  </si>
  <si>
    <t xml:space="preserve"> 2021-4-26 0:19:50</t>
  </si>
  <si>
    <t xml:space="preserve"> 2021-4-26 0:29:50</t>
  </si>
  <si>
    <t xml:space="preserve"> 2021-4-26 0:39:50</t>
  </si>
  <si>
    <t xml:space="preserve"> 2021-4-26 0:49:50</t>
  </si>
  <si>
    <t xml:space="preserve"> 2021-4-26 0:59:50</t>
  </si>
  <si>
    <t xml:space="preserve"> 2021-4-26 1:9:50</t>
  </si>
  <si>
    <t xml:space="preserve"> 2021-4-26 1:19:50</t>
  </si>
  <si>
    <t xml:space="preserve"> 2021-4-26 1:29:50</t>
  </si>
  <si>
    <t xml:space="preserve"> 2021-4-26 1:39:50</t>
  </si>
  <si>
    <t xml:space="preserve"> 2021-4-26 1:49:50</t>
  </si>
  <si>
    <t xml:space="preserve"> 2021-4-26 1:59:50</t>
  </si>
  <si>
    <t xml:space="preserve"> 2021-4-26 2:9:50</t>
  </si>
  <si>
    <t xml:space="preserve"> 2021-4-26 2:19:50</t>
  </si>
  <si>
    <t xml:space="preserve"> 2021-4-26 2:29:50</t>
  </si>
  <si>
    <t xml:space="preserve"> 2021-4-26 2:39:50</t>
  </si>
  <si>
    <t xml:space="preserve"> 2021-4-26 2:49:50</t>
  </si>
  <si>
    <t xml:space="preserve"> 2021-4-26 2:59:50</t>
  </si>
  <si>
    <t xml:space="preserve"> 2021-4-26 3:9:50</t>
  </si>
  <si>
    <t xml:space="preserve"> 2021-4-26 3:19:50</t>
  </si>
  <si>
    <t xml:space="preserve"> 2021-4-26 3:29:50</t>
  </si>
  <si>
    <t xml:space="preserve"> 2021-4-26 3:39:50</t>
  </si>
  <si>
    <t xml:space="preserve"> 2021-4-26 3:49:50</t>
  </si>
  <si>
    <t xml:space="preserve"> 2021-4-26 3:59:50</t>
  </si>
  <si>
    <t xml:space="preserve"> 2021-4-26 4:9:50</t>
  </si>
  <si>
    <t xml:space="preserve"> 2021-4-26 4:19:50</t>
  </si>
  <si>
    <t xml:space="preserve"> 2021-4-26 4:29:50</t>
  </si>
  <si>
    <t xml:space="preserve"> 2021-4-26 4:39:50</t>
  </si>
  <si>
    <t xml:space="preserve"> 2021-4-26 4:49:50</t>
  </si>
  <si>
    <t xml:space="preserve"> 2021-4-26 4:59:50</t>
  </si>
  <si>
    <t xml:space="preserve"> 2021-4-26 5:9:50</t>
  </si>
  <si>
    <t xml:space="preserve"> 2021-4-26 5:19:50</t>
  </si>
  <si>
    <t xml:space="preserve"> 2021-4-26 5:29:50</t>
  </si>
  <si>
    <t xml:space="preserve"> 2021-4-26 5:39:50</t>
  </si>
  <si>
    <t xml:space="preserve"> 2021-4-26 5:49:50</t>
  </si>
  <si>
    <t xml:space="preserve"> 2021-4-26 5:59:50</t>
  </si>
  <si>
    <t xml:space="preserve"> 2021-4-26 6:9:50</t>
  </si>
  <si>
    <t xml:space="preserve"> 2021-4-26 6:19:50</t>
  </si>
  <si>
    <t xml:space="preserve"> 2021-4-26 6:29:50</t>
  </si>
  <si>
    <t xml:space="preserve"> 2021-4-26 6:39:50</t>
  </si>
  <si>
    <t xml:space="preserve"> 2021-4-26 6:49:50</t>
  </si>
  <si>
    <t xml:space="preserve"> 2021-4-26 6:59:50</t>
  </si>
  <si>
    <t xml:space="preserve"> 2021-4-26 7:9:50</t>
  </si>
  <si>
    <t xml:space="preserve"> 2021-4-26 7:19:50</t>
  </si>
  <si>
    <t xml:space="preserve"> 2021-4-26 7:29:50</t>
  </si>
  <si>
    <t xml:space="preserve"> 2021-4-26 7:39:50</t>
  </si>
  <si>
    <t xml:space="preserve"> 2021-4-26 7:49:50</t>
  </si>
  <si>
    <t xml:space="preserve"> 2021-4-26 7:59:50</t>
  </si>
  <si>
    <t xml:space="preserve"> 2021-4-26 8:9:50</t>
  </si>
  <si>
    <t xml:space="preserve"> 2021-4-26 8:19:50</t>
  </si>
  <si>
    <t xml:space="preserve"> 2021-4-26 8:29:50</t>
  </si>
  <si>
    <t xml:space="preserve"> 2021-4-26 8:39:50</t>
  </si>
  <si>
    <t xml:space="preserve"> 2021-4-26 8:49:50</t>
  </si>
  <si>
    <t xml:space="preserve"> 2021-4-26 8:59:50</t>
  </si>
  <si>
    <t xml:space="preserve"> 2021-4-26 9:9:50</t>
  </si>
  <si>
    <t xml:space="preserve"> 2021-4-26 9:19:50</t>
  </si>
  <si>
    <t xml:space="preserve"> 2021-4-26 9:29:50</t>
  </si>
  <si>
    <t xml:space="preserve"> 2021-4-26 9:39:50</t>
  </si>
  <si>
    <t xml:space="preserve"> 2021-4-26 9:49:50</t>
  </si>
  <si>
    <t xml:space="preserve"> 2021-4-26 9:59:50</t>
  </si>
  <si>
    <t xml:space="preserve"> 2021-4-26 10:9:50</t>
  </si>
  <si>
    <t xml:space="preserve"> 2021-4-26 10:19:50</t>
  </si>
  <si>
    <t xml:space="preserve"> 2021-4-26 10:29:50</t>
  </si>
  <si>
    <t xml:space="preserve"> 2021-4-26 10:39:50</t>
  </si>
  <si>
    <t xml:space="preserve"> 2021-4-26 10:49:50</t>
  </si>
  <si>
    <t xml:space="preserve"> 2021-4-26 10:59:50</t>
  </si>
  <si>
    <t xml:space="preserve"> 2021-4-26 11:9:50</t>
  </si>
  <si>
    <t xml:space="preserve"> 2021-4-26 11:19:50</t>
  </si>
  <si>
    <t xml:space="preserve"> 2021-4-26 11:29:50</t>
  </si>
  <si>
    <t xml:space="preserve"> 2021-4-26 11:39:50</t>
  </si>
  <si>
    <t xml:space="preserve"> 2021-4-26 11:49:50</t>
  </si>
  <si>
    <t xml:space="preserve"> 2021-4-26 11:59:50</t>
  </si>
  <si>
    <t xml:space="preserve"> 2021-4-26 12:9:50</t>
  </si>
  <si>
    <t xml:space="preserve"> 2021-4-26 12:19:50</t>
  </si>
  <si>
    <t xml:space="preserve"> 2021-4-26 12:29:50</t>
  </si>
  <si>
    <t xml:space="preserve"> 2021-4-26 12:39:50</t>
  </si>
  <si>
    <t xml:space="preserve"> 2021-4-26 12:49:50</t>
  </si>
  <si>
    <t xml:space="preserve"> 2021-4-26 12:59:50</t>
  </si>
  <si>
    <t xml:space="preserve"> 2021-4-26 13:9:50</t>
  </si>
  <si>
    <t xml:space="preserve"> 2021-4-26 13:19:50</t>
  </si>
  <si>
    <t xml:space="preserve"> 2021-4-26 13:29:50</t>
  </si>
  <si>
    <t xml:space="preserve"> 2021-4-26 13:39:50</t>
  </si>
  <si>
    <t xml:space="preserve"> 2021-4-26 13:49:50</t>
  </si>
  <si>
    <t xml:space="preserve"> 2021-4-26 13:59:50</t>
  </si>
  <si>
    <t xml:space="preserve"> 2021-4-26 14:9:50</t>
  </si>
  <si>
    <t xml:space="preserve"> 2021-4-26 14:19:50</t>
  </si>
  <si>
    <t xml:space="preserve"> 2021-4-26 14:29:50</t>
  </si>
  <si>
    <t xml:space="preserve"> 2021-4-26 14:39:50</t>
  </si>
  <si>
    <t xml:space="preserve"> 2021-4-26 14:49:50</t>
  </si>
  <si>
    <t xml:space="preserve"> 2021-4-26 14:59:50</t>
  </si>
  <si>
    <t xml:space="preserve"> 2021-4-26 15:9:50</t>
  </si>
  <si>
    <t xml:space="preserve"> 2021-4-26 15:19:50</t>
  </si>
  <si>
    <t xml:space="preserve"> 2021-4-26 15:29:50</t>
  </si>
  <si>
    <t xml:space="preserve"> 2021-4-26 15:39:50</t>
  </si>
  <si>
    <t xml:space="preserve"> 2021-4-26 15:49:50</t>
  </si>
  <si>
    <t xml:space="preserve"> 2021-4-26 15:59:50</t>
  </si>
  <si>
    <t xml:space="preserve"> 2021-4-26 16:9:50</t>
  </si>
  <si>
    <t xml:space="preserve"> 2021-4-26 16:19:50</t>
  </si>
  <si>
    <t xml:space="preserve"> 2021-4-26 16:29:50</t>
  </si>
  <si>
    <t xml:space="preserve"> 2021-4-26 16:39:50</t>
  </si>
  <si>
    <t xml:space="preserve"> 2021-4-26 16:49:50</t>
  </si>
  <si>
    <t xml:space="preserve"> 2021-4-26 16:59:50</t>
  </si>
  <si>
    <t xml:space="preserve"> 2021-4-26 17:9:50</t>
  </si>
  <si>
    <t xml:space="preserve"> 2021-4-26 17:19:50</t>
  </si>
  <si>
    <t xml:space="preserve"> 2021-4-26 17:29:50</t>
  </si>
  <si>
    <t xml:space="preserve"> 2021-4-26 17:39:50</t>
  </si>
  <si>
    <t xml:space="preserve"> 2021-4-26 17:49:50</t>
  </si>
  <si>
    <t xml:space="preserve"> 2021-4-26 17:59:50</t>
  </si>
  <si>
    <t xml:space="preserve"> 2021-4-26 18:9:50</t>
  </si>
  <si>
    <t xml:space="preserve"> 2021-4-26 18:19:50</t>
  </si>
  <si>
    <t xml:space="preserve"> 2021-4-26 18:29:50</t>
  </si>
  <si>
    <t xml:space="preserve"> 2021-4-26 18:39:50</t>
  </si>
  <si>
    <t xml:space="preserve"> 2021-4-26 18:49:50</t>
  </si>
  <si>
    <t xml:space="preserve"> 2021-4-26 18:59:50</t>
  </si>
  <si>
    <t xml:space="preserve"> 2021-4-26 19:9:50</t>
  </si>
  <si>
    <t xml:space="preserve"> 2021-4-26 19:19:50</t>
  </si>
  <si>
    <t xml:space="preserve"> 2021-4-26 19:29:50</t>
  </si>
  <si>
    <t xml:space="preserve"> 2021-4-26 19:39:50</t>
  </si>
  <si>
    <t xml:space="preserve"> 2021-4-26 19:49:50</t>
  </si>
  <si>
    <t xml:space="preserve"> 2021-4-26 19:59:50</t>
  </si>
  <si>
    <t xml:space="preserve"> 2021-4-26 20:9:50</t>
  </si>
  <si>
    <t xml:space="preserve"> 2021-4-26 20:19:50</t>
  </si>
  <si>
    <t xml:space="preserve"> 2021-4-26 20:29:50</t>
  </si>
  <si>
    <t xml:space="preserve"> 2021-4-26 20:39:50</t>
  </si>
  <si>
    <t xml:space="preserve"> 2021-4-26 20:49:50</t>
  </si>
  <si>
    <t xml:space="preserve"> 2021-4-26 20:59:50</t>
  </si>
  <si>
    <t xml:space="preserve"> 2021-4-26 21:9:50</t>
  </si>
  <si>
    <t xml:space="preserve"> 2021-4-26 21:19:50</t>
  </si>
  <si>
    <t xml:space="preserve"> 2021-4-26 21:29:50</t>
  </si>
  <si>
    <t xml:space="preserve"> 2021-4-26 21:39:50</t>
  </si>
  <si>
    <t xml:space="preserve"> 2021-4-26 21:49:50</t>
  </si>
  <si>
    <t xml:space="preserve"> 2021-4-26 21:59:50</t>
  </si>
  <si>
    <t xml:space="preserve"> 2021-4-26 22:9:50</t>
  </si>
  <si>
    <t xml:space="preserve"> 2021-4-26 22:19:50</t>
  </si>
  <si>
    <t xml:space="preserve"> 2021-4-26 22:29:50</t>
  </si>
  <si>
    <t xml:space="preserve"> 2021-4-26 22:39:50</t>
  </si>
  <si>
    <t xml:space="preserve"> 2021-4-26 22:49:50</t>
  </si>
  <si>
    <t xml:space="preserve"> 2021-4-26 22:59:50</t>
  </si>
  <si>
    <t xml:space="preserve"> 2021-4-26 23:9:50</t>
  </si>
  <si>
    <t xml:space="preserve"> 2021-4-26 23:19:50</t>
  </si>
  <si>
    <t xml:space="preserve"> 2021-4-26 23:29:50</t>
  </si>
  <si>
    <t xml:space="preserve"> 2021-4-26 23:39:50</t>
  </si>
  <si>
    <t xml:space="preserve"> 2021-4-26 23:49:50</t>
  </si>
  <si>
    <t xml:space="preserve"> 2021-4-26 23:59:50</t>
  </si>
  <si>
    <t xml:space="preserve"> 2021-4-27 0:9:50</t>
  </si>
  <si>
    <t xml:space="preserve"> 2021-4-27 0:19:50</t>
  </si>
  <si>
    <t xml:space="preserve"> 2021-4-27 0:29:50</t>
  </si>
  <si>
    <t xml:space="preserve"> 2021-4-27 0:39:50</t>
  </si>
  <si>
    <t xml:space="preserve"> 2021-4-27 0:49:50</t>
  </si>
  <si>
    <t xml:space="preserve"> 2021-4-27 0:59:50</t>
  </si>
  <si>
    <t xml:space="preserve"> 2021-4-27 1:9:50</t>
  </si>
  <si>
    <t xml:space="preserve"> 2021-4-27 1:19:50</t>
  </si>
  <si>
    <t xml:space="preserve"> 2021-4-27 1:29:50</t>
  </si>
  <si>
    <t xml:space="preserve"> 2021-4-27 1:39:50</t>
  </si>
  <si>
    <t xml:space="preserve"> 2021-4-27 1:49:50</t>
  </si>
  <si>
    <t xml:space="preserve"> 2021-4-27 1:59:50</t>
  </si>
  <si>
    <t xml:space="preserve"> 2021-4-27 2:9:50</t>
  </si>
  <si>
    <t xml:space="preserve"> 2021-4-27 2:19:50</t>
  </si>
  <si>
    <t xml:space="preserve"> 2021-4-27 2:29:50</t>
  </si>
  <si>
    <t xml:space="preserve"> 2021-4-27 2:39:50</t>
  </si>
  <si>
    <t xml:space="preserve"> 2021-4-27 2:49:50</t>
  </si>
  <si>
    <t xml:space="preserve"> 2021-4-27 2:59:50</t>
  </si>
  <si>
    <t xml:space="preserve"> 2021-4-27 3:9:50</t>
  </si>
  <si>
    <t xml:space="preserve"> 2021-4-27 3:19:50</t>
  </si>
  <si>
    <t xml:space="preserve"> 2021-4-27 3:29:50</t>
  </si>
  <si>
    <t xml:space="preserve"> 2021-4-27 3:39:50</t>
  </si>
  <si>
    <t xml:space="preserve"> 2021-4-27 3:49:50</t>
  </si>
  <si>
    <t xml:space="preserve"> 2021-4-27 3:59:50</t>
  </si>
  <si>
    <t xml:space="preserve"> 2021-4-27 4:9:50</t>
  </si>
  <si>
    <t xml:space="preserve"> 2021-4-27 4:19:50</t>
  </si>
  <si>
    <t xml:space="preserve"> 2021-4-27 4:29:50</t>
  </si>
  <si>
    <t xml:space="preserve"> 2021-4-27 4:39:50</t>
  </si>
  <si>
    <t xml:space="preserve"> 2021-4-27 4:49:50</t>
  </si>
  <si>
    <t xml:space="preserve"> 2021-4-27 4:59:50</t>
  </si>
  <si>
    <t xml:space="preserve"> 2021-4-27 5:9:50</t>
  </si>
  <si>
    <t xml:space="preserve"> 2021-4-27 5:19:50</t>
  </si>
  <si>
    <t xml:space="preserve"> 2021-4-27 5:29:50</t>
  </si>
  <si>
    <t xml:space="preserve"> 2021-4-27 5:39:50</t>
  </si>
  <si>
    <t xml:space="preserve"> 2021-4-27 5:49:50</t>
  </si>
  <si>
    <t xml:space="preserve"> 2021-4-27 5:59:50</t>
  </si>
  <si>
    <t xml:space="preserve"> 2021-4-27 6:9:50</t>
  </si>
  <si>
    <t xml:space="preserve"> 2021-4-27 6:19:50</t>
  </si>
  <si>
    <t xml:space="preserve"> 2021-4-27 6:29:50</t>
  </si>
  <si>
    <t xml:space="preserve"> 2021-4-27 6:39:50</t>
  </si>
  <si>
    <t xml:space="preserve"> 2021-4-27 6:49:50</t>
  </si>
  <si>
    <t xml:space="preserve"> 2021-4-27 6:59:50</t>
  </si>
  <si>
    <t xml:space="preserve"> 2021-4-27 7:9:50</t>
  </si>
  <si>
    <t xml:space="preserve"> 2021-4-27 7:19:50</t>
  </si>
  <si>
    <t xml:space="preserve"> 2021-4-27 7:29:50</t>
  </si>
  <si>
    <t xml:space="preserve"> 2021-4-27 7:39:50</t>
  </si>
  <si>
    <t xml:space="preserve"> 2021-4-27 7:49:50</t>
  </si>
  <si>
    <t xml:space="preserve"> 2021-4-27 7:59:50</t>
  </si>
  <si>
    <t xml:space="preserve"> 2021-4-27 8:9:50</t>
  </si>
  <si>
    <t xml:space="preserve"> 2021-4-27 8:19:50</t>
  </si>
  <si>
    <t xml:space="preserve"> 2021-4-27 8:29:50</t>
  </si>
  <si>
    <t xml:space="preserve"> 2021-4-27 8:39:50</t>
  </si>
  <si>
    <t xml:space="preserve"> 2021-4-27 8:49:50</t>
  </si>
  <si>
    <t xml:space="preserve"> 2021-4-27 8:59:50</t>
  </si>
  <si>
    <t xml:space="preserve"> 2021-4-27 9:9:50</t>
  </si>
  <si>
    <t xml:space="preserve"> 2021-4-27 9:19:50</t>
  </si>
  <si>
    <t xml:space="preserve"> 2021-4-27 9:29:50</t>
  </si>
  <si>
    <t xml:space="preserve"> 2021-4-27 9:39:50</t>
  </si>
  <si>
    <t xml:space="preserve"> 2021-4-27 9:49:50</t>
  </si>
  <si>
    <t xml:space="preserve"> 2021-4-27 9:59:50</t>
  </si>
  <si>
    <t xml:space="preserve"> 2021-4-27 10:9:50</t>
  </si>
  <si>
    <t xml:space="preserve"> 2021-4-27 10:19:50</t>
  </si>
  <si>
    <t xml:space="preserve"> 2021-4-27 10:29:50</t>
  </si>
  <si>
    <t xml:space="preserve"> 2021-4-27 10:39:50</t>
  </si>
  <si>
    <t xml:space="preserve"> 2021-4-27 10:49:50</t>
  </si>
  <si>
    <t xml:space="preserve"> 2021-4-27 10:59:50</t>
  </si>
  <si>
    <t xml:space="preserve"> 2021-4-27 11:9:50</t>
  </si>
  <si>
    <t xml:space="preserve"> 2021-4-27 11:19:50</t>
  </si>
  <si>
    <t xml:space="preserve"> 2021-4-27 11:29:50</t>
  </si>
  <si>
    <t xml:space="preserve"> 2021-4-27 11:39:50</t>
  </si>
  <si>
    <t xml:space="preserve"> 2021-4-27 11:49:50</t>
  </si>
  <si>
    <t xml:space="preserve"> 2021-4-27 11:59:50</t>
  </si>
  <si>
    <t xml:space="preserve"> 2021-4-27 12:9:50</t>
  </si>
  <si>
    <t xml:space="preserve"> 2021-4-27 12:19:50</t>
  </si>
  <si>
    <t xml:space="preserve"> 2021-4-27 12:29:50</t>
  </si>
  <si>
    <t xml:space="preserve"> 2021-4-27 12:39:50</t>
  </si>
  <si>
    <t xml:space="preserve"> 2021-4-27 12:49:50</t>
  </si>
  <si>
    <t xml:space="preserve"> 2021-4-27 12:59:50</t>
  </si>
  <si>
    <t xml:space="preserve"> 2021-4-27 13:9:50</t>
  </si>
  <si>
    <t xml:space="preserve"> 2021-4-27 13:19:50</t>
  </si>
  <si>
    <t xml:space="preserve"> 2021-4-27 13:29:50</t>
  </si>
  <si>
    <t xml:space="preserve"> 2021-4-27 13:39:50</t>
  </si>
  <si>
    <t xml:space="preserve"> 2021-4-27 13:49:50</t>
  </si>
  <si>
    <t xml:space="preserve"> 2021-4-27 13:59:50</t>
  </si>
  <si>
    <t xml:space="preserve"> 2021-4-27 14:9:50</t>
  </si>
  <si>
    <t xml:space="preserve"> 2021-4-27 14:19:50</t>
  </si>
  <si>
    <t xml:space="preserve"> 2021-4-27 14:39:50</t>
  </si>
  <si>
    <t xml:space="preserve"> 2021-4-27 14:49:50</t>
  </si>
  <si>
    <t xml:space="preserve"> 2021-4-27 14:59:50</t>
  </si>
  <si>
    <t xml:space="preserve"> 2021-4-27 15:9:50</t>
  </si>
  <si>
    <t xml:space="preserve"> 2021-4-27 15:19:50</t>
  </si>
  <si>
    <t xml:space="preserve"> 2021-4-27 15:29:50</t>
  </si>
  <si>
    <t xml:space="preserve"> 2021-4-27 15:39:50</t>
  </si>
  <si>
    <t xml:space="preserve"> 2021-4-27 15:49:50</t>
  </si>
  <si>
    <t xml:space="preserve"> 2021-4-27 15:59:50</t>
  </si>
  <si>
    <t xml:space="preserve"> 2021-4-27 16:9:50</t>
  </si>
  <si>
    <t xml:space="preserve"> 2021-4-27 16:19:50</t>
  </si>
  <si>
    <t xml:space="preserve"> 2021-4-27 16:29:50</t>
  </si>
  <si>
    <t xml:space="preserve"> 2021-4-27 16:39:50</t>
  </si>
  <si>
    <t xml:space="preserve"> 2021-4-27 16:49:50</t>
  </si>
  <si>
    <t xml:space="preserve"> 2021-4-27 16:59:50</t>
  </si>
  <si>
    <t xml:space="preserve"> 2021-4-27 17:9:50</t>
  </si>
  <si>
    <t xml:space="preserve"> 2021-4-27 17:19:50</t>
  </si>
  <si>
    <t xml:space="preserve"> 2021-4-27 17:29:50</t>
  </si>
  <si>
    <t xml:space="preserve"> 2021-4-27 17:39:50</t>
  </si>
  <si>
    <t xml:space="preserve"> 2021-4-27 17:49:50</t>
  </si>
  <si>
    <t xml:space="preserve"> 2021-4-27 17:59:50</t>
  </si>
  <si>
    <t xml:space="preserve"> 2021-4-27 18:9:50</t>
  </si>
  <si>
    <t xml:space="preserve"> 2021-4-27 18:19:50</t>
  </si>
  <si>
    <t xml:space="preserve"> 2021-4-27 18:29:50</t>
  </si>
  <si>
    <t xml:space="preserve"> 2021-4-27 18:39:50</t>
  </si>
  <si>
    <t xml:space="preserve"> 2021-4-27 18:49:50</t>
  </si>
  <si>
    <t xml:space="preserve"> 2021-4-27 18:59:50</t>
  </si>
  <si>
    <t xml:space="preserve"> 2021-4-27 19:9:50</t>
  </si>
  <si>
    <t xml:space="preserve"> 2021-4-27 19:19:50</t>
  </si>
  <si>
    <t xml:space="preserve"> 2021-4-27 19:29:50</t>
  </si>
  <si>
    <t xml:space="preserve"> 2021-4-27 19:39:50</t>
  </si>
  <si>
    <t xml:space="preserve"> 2021-4-27 19:49:50</t>
  </si>
  <si>
    <t xml:space="preserve"> 2021-4-27 19:59:50</t>
  </si>
  <si>
    <t xml:space="preserve"> 2021-4-27 20:9:50</t>
  </si>
  <si>
    <t xml:space="preserve"> 2021-4-27 20:19:50</t>
  </si>
  <si>
    <t xml:space="preserve"> 2021-4-27 20:29:50</t>
  </si>
  <si>
    <t xml:space="preserve"> 2021-4-27 20:39:50</t>
  </si>
  <si>
    <t xml:space="preserve"> 2021-4-27 20:49:50</t>
  </si>
  <si>
    <t xml:space="preserve"> 2021-4-27 20:59:50</t>
  </si>
  <si>
    <t xml:space="preserve"> 2021-4-27 21:9:50</t>
  </si>
  <si>
    <t xml:space="preserve"> 2021-4-27 21:19:50</t>
  </si>
  <si>
    <t xml:space="preserve"> 2021-4-27 21:29:50</t>
  </si>
  <si>
    <t xml:space="preserve"> 2021-4-27 21:39:50</t>
  </si>
  <si>
    <t xml:space="preserve"> 2021-4-27 21:49:50</t>
  </si>
  <si>
    <t xml:space="preserve"> 2021-4-27 21:59:50</t>
  </si>
  <si>
    <t xml:space="preserve"> 2021-4-27 22:9:50</t>
  </si>
  <si>
    <t xml:space="preserve"> 2021-4-27 22:19:50</t>
  </si>
  <si>
    <t xml:space="preserve"> 2021-4-27 22:29:50</t>
  </si>
  <si>
    <t xml:space="preserve"> 2021-4-27 22:39:50</t>
  </si>
  <si>
    <t xml:space="preserve"> 2021-4-27 22:49:50</t>
  </si>
  <si>
    <t xml:space="preserve"> 2021-4-27 22:59:50</t>
  </si>
  <si>
    <t xml:space="preserve"> 2021-4-27 23:9:50</t>
  </si>
  <si>
    <t xml:space="preserve"> 2021-4-27 23:19:50</t>
  </si>
  <si>
    <t xml:space="preserve"> 2021-4-27 23:29:50</t>
  </si>
  <si>
    <t xml:space="preserve"> 2021-4-27 23:39:50</t>
  </si>
  <si>
    <t xml:space="preserve"> 2021-4-27 23:49:50</t>
  </si>
  <si>
    <t xml:space="preserve"> 2021-4-27 23:59:50</t>
  </si>
  <si>
    <t xml:space="preserve"> 2021-4-28 0:9:50</t>
  </si>
  <si>
    <t xml:space="preserve"> 2021-4-28 0:19:50</t>
  </si>
  <si>
    <t xml:space="preserve"> 2021-4-28 0:29:50</t>
  </si>
  <si>
    <t xml:space="preserve"> 2021-4-28 0:39:50</t>
  </si>
  <si>
    <t xml:space="preserve"> 2021-4-28 0:49:50</t>
  </si>
  <si>
    <t xml:space="preserve"> 2021-4-28 0:59:50</t>
  </si>
  <si>
    <t xml:space="preserve"> 2021-4-28 1:9:50</t>
  </si>
  <si>
    <t xml:space="preserve"> 2021-4-28 1:19:50</t>
  </si>
  <si>
    <t xml:space="preserve"> 2021-4-28 1:29:50</t>
  </si>
  <si>
    <t xml:space="preserve"> 2021-4-28 1:39:50</t>
  </si>
  <si>
    <t xml:space="preserve"> 2021-4-28 1:49:50</t>
  </si>
  <si>
    <t xml:space="preserve"> 2021-4-28 1:59:50</t>
  </si>
  <si>
    <t xml:space="preserve"> 2021-4-28 2:9:50</t>
  </si>
  <si>
    <t xml:space="preserve"> 2021-4-28 2:19:50</t>
  </si>
  <si>
    <t xml:space="preserve"> 2021-4-28 2:29:50</t>
  </si>
  <si>
    <t xml:space="preserve"> 2021-4-28 2:39:50</t>
  </si>
  <si>
    <t xml:space="preserve"> 2021-4-28 2:49:50</t>
  </si>
  <si>
    <t xml:space="preserve"> 2021-4-28 2:59:50</t>
  </si>
  <si>
    <t xml:space="preserve"> 2021-4-28 3:9:50</t>
  </si>
  <si>
    <t xml:space="preserve"> 2021-4-28 3:19:50</t>
  </si>
  <si>
    <t xml:space="preserve"> 2021-4-28 3:29:50</t>
  </si>
  <si>
    <t xml:space="preserve"> 2021-4-28 3:39:50</t>
  </si>
  <si>
    <t xml:space="preserve"> 2021-4-28 3:49:50</t>
  </si>
  <si>
    <t xml:space="preserve"> 2021-4-28 3:59:50</t>
  </si>
  <si>
    <t xml:space="preserve"> 2021-4-28 4:9:50</t>
  </si>
  <si>
    <t xml:space="preserve"> 2021-4-28 4:19:50</t>
  </si>
  <si>
    <t xml:space="preserve"> 2021-4-28 4:29:50</t>
  </si>
  <si>
    <t xml:space="preserve"> 2021-4-28 4:39:50</t>
  </si>
  <si>
    <t xml:space="preserve"> 2021-4-28 4:49:50</t>
  </si>
  <si>
    <t xml:space="preserve"> 2021-4-28 4:59:50</t>
  </si>
  <si>
    <t xml:space="preserve"> 2021-4-28 5:9:50</t>
  </si>
  <si>
    <t xml:space="preserve"> 2021-4-28 5:19:50</t>
  </si>
  <si>
    <t xml:space="preserve"> 2021-4-28 5:29:50</t>
  </si>
  <si>
    <t xml:space="preserve"> 2021-4-28 5:39:50</t>
  </si>
  <si>
    <t xml:space="preserve"> 2021-4-28 5:49:50</t>
  </si>
  <si>
    <t xml:space="preserve"> 2021-4-28 5:59:50</t>
  </si>
  <si>
    <t xml:space="preserve"> 2021-4-28 6:9:50</t>
  </si>
  <si>
    <t xml:space="preserve"> 2021-4-28 6:19:50</t>
  </si>
  <si>
    <t xml:space="preserve"> 2021-4-28 6:29:50</t>
  </si>
  <si>
    <t xml:space="preserve"> 2021-4-28 6:39:50</t>
  </si>
  <si>
    <t xml:space="preserve"> 2021-4-28 6:49:50</t>
  </si>
  <si>
    <t xml:space="preserve"> 2021-4-28 6:59:50</t>
  </si>
  <si>
    <t xml:space="preserve"> 2021-4-28 7:9:50</t>
  </si>
  <si>
    <t xml:space="preserve"> 2021-4-28 7:19:50</t>
  </si>
  <si>
    <t xml:space="preserve"> 2021-4-28 7:29:50</t>
  </si>
  <si>
    <t xml:space="preserve"> 2021-4-28 7:39:50</t>
  </si>
  <si>
    <t xml:space="preserve"> 2021-4-28 7:49:50</t>
  </si>
  <si>
    <t xml:space="preserve"> 2021-4-28 7:59:50</t>
  </si>
  <si>
    <t xml:space="preserve"> 2021-4-28 8:9:50</t>
  </si>
  <si>
    <t xml:space="preserve"> 2021-4-28 8:19:50</t>
  </si>
  <si>
    <t xml:space="preserve"> 2021-4-28 8:29:50</t>
  </si>
  <si>
    <t xml:space="preserve"> 2021-4-28 8:39:50</t>
  </si>
  <si>
    <t xml:space="preserve"> 2021-4-28 8:49:50</t>
  </si>
  <si>
    <t xml:space="preserve"> 2021-4-28 8:59:50</t>
  </si>
  <si>
    <t xml:space="preserve"> 2021-4-28 9:9:50</t>
  </si>
  <si>
    <t xml:space="preserve"> 2021-4-28 9:19:50</t>
  </si>
  <si>
    <t xml:space="preserve"> 2021-4-28 9:29:50</t>
  </si>
  <si>
    <t xml:space="preserve"> 2021-4-28 9:39:50</t>
  </si>
  <si>
    <t xml:space="preserve"> 2021-4-28 9:49:50</t>
  </si>
  <si>
    <t xml:space="preserve"> 2021-4-28 9:59:50</t>
  </si>
  <si>
    <t xml:space="preserve"> 2021-4-28 10:9:50</t>
  </si>
  <si>
    <t xml:space="preserve"> 2021-4-28 10:19:50</t>
  </si>
  <si>
    <t xml:space="preserve"> 2021-4-28 10:29:50</t>
  </si>
  <si>
    <t xml:space="preserve"> 2021-4-28 10:39:50</t>
  </si>
  <si>
    <t xml:space="preserve"> 2021-4-28 10:49:50</t>
  </si>
  <si>
    <t xml:space="preserve"> 2021-4-28 10:59:50</t>
  </si>
  <si>
    <t xml:space="preserve"> 2021-4-28 11:9:50</t>
  </si>
  <si>
    <t xml:space="preserve"> 2021-4-28 11:19:50</t>
  </si>
  <si>
    <t xml:space="preserve"> 2021-4-28 11:29:50</t>
  </si>
  <si>
    <t xml:space="preserve"> 2021-4-28 11:39:50</t>
  </si>
  <si>
    <t xml:space="preserve"> 2021-4-28 11:49:50</t>
  </si>
  <si>
    <t xml:space="preserve"> 2021-4-28 11:59:50</t>
  </si>
  <si>
    <t xml:space="preserve"> 2021-4-28 12:9:50</t>
  </si>
  <si>
    <t xml:space="preserve"> 2021-4-28 12:19:50</t>
  </si>
  <si>
    <t xml:space="preserve"> 2021-4-28 12:29:50</t>
  </si>
  <si>
    <t xml:space="preserve"> 2021-4-28 12:39:50</t>
  </si>
  <si>
    <t xml:space="preserve"> 2021-4-28 12:49:50</t>
  </si>
  <si>
    <t xml:space="preserve"> 2021-4-28 12:59:50</t>
  </si>
  <si>
    <t xml:space="preserve"> 2021-4-28 13:9:50</t>
  </si>
  <si>
    <t xml:space="preserve"> 2021-4-28 13:19:50</t>
  </si>
  <si>
    <t xml:space="preserve"> 2021-4-28 13:29:50</t>
  </si>
  <si>
    <t xml:space="preserve"> 2021-4-28 13:39:50</t>
  </si>
  <si>
    <t xml:space="preserve"> 2021-4-28 13:49:50</t>
  </si>
  <si>
    <t xml:space="preserve"> 2021-4-28 13:59:50</t>
  </si>
  <si>
    <t xml:space="preserve"> 2021-4-28 14:9:50</t>
  </si>
  <si>
    <t xml:space="preserve"> 2021-4-28 14:19:50</t>
  </si>
  <si>
    <t xml:space="preserve"> 2021-4-28 14:29:50</t>
  </si>
  <si>
    <t xml:space="preserve"> 2021-4-28 14:39:50</t>
  </si>
  <si>
    <t xml:space="preserve"> 2021-4-28 14:49:50</t>
  </si>
  <si>
    <t xml:space="preserve"> 2021-4-28 14:59:50</t>
  </si>
  <si>
    <t xml:space="preserve"> 2021-4-28 15:9:50</t>
  </si>
  <si>
    <t xml:space="preserve"> 2021-4-28 15:19:50</t>
  </si>
  <si>
    <t xml:space="preserve"> 2021-4-28 15:29:50</t>
  </si>
  <si>
    <t xml:space="preserve"> 2021-4-28 15:39:50</t>
  </si>
  <si>
    <t xml:space="preserve"> 2021-4-28 15:49:50</t>
  </si>
  <si>
    <t xml:space="preserve"> 2021-4-28 15:59:50</t>
  </si>
  <si>
    <t xml:space="preserve"> 2021-4-28 16:9:50</t>
  </si>
  <si>
    <t xml:space="preserve"> 2021-4-28 16:19:50</t>
  </si>
  <si>
    <t xml:space="preserve"> 2021-4-28 16:29:50</t>
  </si>
  <si>
    <t xml:space="preserve"> 2021-4-28 16:39:50</t>
  </si>
  <si>
    <t xml:space="preserve"> 2021-4-28 16:49:50</t>
  </si>
  <si>
    <t xml:space="preserve"> 2021-4-28 16:59:50</t>
  </si>
  <si>
    <t xml:space="preserve"> 2021-4-28 17:9:50</t>
  </si>
  <si>
    <t xml:space="preserve"> 2021-4-28 17:19:50</t>
  </si>
  <si>
    <t xml:space="preserve"> 2021-4-28 17:29:50</t>
  </si>
  <si>
    <t xml:space="preserve"> 2021-4-28 17:39:50</t>
  </si>
  <si>
    <t xml:space="preserve"> 2021-4-28 17:49:50</t>
  </si>
  <si>
    <t xml:space="preserve"> 2021-4-28 17:59:50</t>
  </si>
  <si>
    <t xml:space="preserve"> 2021-4-28 18:9:50</t>
  </si>
  <si>
    <t xml:space="preserve"> 2021-4-28 18:19:50</t>
  </si>
  <si>
    <t xml:space="preserve"> 2021-4-28 18:29:50</t>
  </si>
  <si>
    <t xml:space="preserve"> 2021-4-28 18:39:50</t>
  </si>
  <si>
    <t xml:space="preserve"> 2021-4-28 18:49:50</t>
  </si>
  <si>
    <t xml:space="preserve"> 2021-4-28 18:59:50</t>
  </si>
  <si>
    <t xml:space="preserve"> 2021-4-28 19:9:50</t>
  </si>
  <si>
    <t xml:space="preserve"> 2021-4-28 19:19:50</t>
  </si>
  <si>
    <t xml:space="preserve"> 2021-4-28 19:29:50</t>
  </si>
  <si>
    <t xml:space="preserve"> 2021-4-28 19:39:50</t>
  </si>
  <si>
    <t xml:space="preserve"> 2021-4-28 19:49:50</t>
  </si>
  <si>
    <t xml:space="preserve"> 2021-4-28 19:59:50</t>
  </si>
  <si>
    <t xml:space="preserve"> 2021-4-28 20:9:50</t>
  </si>
  <si>
    <t xml:space="preserve"> 2021-4-28 20:19:50</t>
  </si>
  <si>
    <t xml:space="preserve"> 2021-4-28 20:29:50</t>
  </si>
  <si>
    <t xml:space="preserve"> 2021-4-28 20:39:50</t>
  </si>
  <si>
    <t xml:space="preserve"> 2021-4-28 20:49:50</t>
  </si>
  <si>
    <t xml:space="preserve"> 2021-4-28 20:59:50</t>
  </si>
  <si>
    <t xml:space="preserve"> 2021-4-28 21:9:50</t>
  </si>
  <si>
    <t xml:space="preserve"> 2021-4-28 21:19:50</t>
  </si>
  <si>
    <t xml:space="preserve"> 2021-4-28 21:29:50</t>
  </si>
  <si>
    <t xml:space="preserve"> 2021-4-28 21:39:50</t>
  </si>
  <si>
    <t xml:space="preserve"> 2021-4-28 21:49:50</t>
  </si>
  <si>
    <t xml:space="preserve"> 2021-4-28 21:59:50</t>
  </si>
  <si>
    <t xml:space="preserve"> 2021-4-28 22:9:50</t>
  </si>
  <si>
    <t xml:space="preserve"> 2021-4-28 22:19:50</t>
  </si>
  <si>
    <t xml:space="preserve"> 2021-4-28 22:29:50</t>
  </si>
  <si>
    <t xml:space="preserve"> 2021-4-28 22:39:50</t>
  </si>
  <si>
    <t xml:space="preserve"> 2021-4-28 22:49:50</t>
  </si>
  <si>
    <t xml:space="preserve"> 2021-4-28 22:59:50</t>
  </si>
  <si>
    <t xml:space="preserve"> 2021-4-28 23:9:50</t>
  </si>
  <si>
    <t xml:space="preserve"> 2021-4-28 23:19:50</t>
  </si>
  <si>
    <t xml:space="preserve"> 2021-4-28 23:29:50</t>
  </si>
  <si>
    <t xml:space="preserve"> 2021-4-28 23:39:50</t>
  </si>
  <si>
    <t xml:space="preserve"> 2021-4-28 23:49:50</t>
  </si>
  <si>
    <t xml:space="preserve"> 2021-4-28 23:59:50</t>
  </si>
  <si>
    <t xml:space="preserve"> 2021-4-29 0:9:50</t>
  </si>
  <si>
    <t xml:space="preserve"> 2021-4-29 0:19:50</t>
  </si>
  <si>
    <t xml:space="preserve"> 2021-4-29 0:29:50</t>
  </si>
  <si>
    <t xml:space="preserve"> 2021-4-29 0:39:50</t>
  </si>
  <si>
    <t xml:space="preserve"> 2021-4-29 0:49:50</t>
  </si>
  <si>
    <t xml:space="preserve"> 2021-4-29 0:59:50</t>
  </si>
  <si>
    <t xml:space="preserve"> 2021-4-29 1:9:50</t>
  </si>
  <si>
    <t xml:space="preserve"> 2021-4-29 1:19:50</t>
  </si>
  <si>
    <t xml:space="preserve"> 2021-4-29 1:29:50</t>
  </si>
  <si>
    <t xml:space="preserve"> 2021-4-29 1:39:50</t>
  </si>
  <si>
    <t xml:space="preserve"> 2021-4-29 1:49:50</t>
  </si>
  <si>
    <t xml:space="preserve"> 2021-4-29 1:59:50</t>
  </si>
  <si>
    <t xml:space="preserve"> 2021-4-29 2:9:50</t>
  </si>
  <si>
    <t xml:space="preserve"> 2021-4-29 2:19:50</t>
  </si>
  <si>
    <t xml:space="preserve"> 2021-4-29 2:29:50</t>
  </si>
  <si>
    <t xml:space="preserve"> 2021-4-29 2:39:50</t>
  </si>
  <si>
    <t xml:space="preserve"> 2021-4-29 2:49:50</t>
  </si>
  <si>
    <t xml:space="preserve"> 2021-4-29 2:59:50</t>
  </si>
  <si>
    <t xml:space="preserve"> 2021-4-29 3:9:50</t>
  </si>
  <si>
    <t xml:space="preserve"> 2021-4-29 3:19:50</t>
  </si>
  <si>
    <t xml:space="preserve"> 2021-4-29 3:29:50</t>
  </si>
  <si>
    <t xml:space="preserve"> 2021-4-29 3:39:50</t>
  </si>
  <si>
    <t xml:space="preserve"> 2021-4-29 3:49:50</t>
  </si>
  <si>
    <t xml:space="preserve"> 2021-4-29 3:59:50</t>
  </si>
  <si>
    <t xml:space="preserve"> 2021-4-29 4:9:50</t>
  </si>
  <si>
    <t xml:space="preserve"> 2021-4-29 4:19:50</t>
  </si>
  <si>
    <t xml:space="preserve"> 2021-4-29 4:29:50</t>
  </si>
  <si>
    <t xml:space="preserve"> 2021-4-29 4:39:50</t>
  </si>
  <si>
    <t xml:space="preserve"> 2021-4-29 4:49:50</t>
  </si>
  <si>
    <t xml:space="preserve"> 2021-4-29 4:59:50</t>
  </si>
  <si>
    <t xml:space="preserve"> 2021-4-29 5:9:50</t>
  </si>
  <si>
    <t xml:space="preserve"> 2021-4-29 5:19:50</t>
  </si>
  <si>
    <t xml:space="preserve"> 2021-4-29 5:29:50</t>
  </si>
  <si>
    <t xml:space="preserve"> 2021-4-29 5:39:50</t>
  </si>
  <si>
    <t xml:space="preserve"> 2021-4-29 5:49:50</t>
  </si>
  <si>
    <t xml:space="preserve"> 2021-4-29 5:59:50</t>
  </si>
  <si>
    <t xml:space="preserve"> 2021-4-29 6:9:50</t>
  </si>
  <si>
    <t xml:space="preserve"> 2021-4-29 6:19:50</t>
  </si>
  <si>
    <t xml:space="preserve"> 2021-4-29 6:29:50</t>
  </si>
  <si>
    <t xml:space="preserve"> 2021-4-29 6:39:50</t>
  </si>
  <si>
    <t xml:space="preserve"> 2021-4-29 6:49:50</t>
  </si>
  <si>
    <t xml:space="preserve"> 2021-4-29 6:59:50</t>
  </si>
  <si>
    <t xml:space="preserve"> 2021-4-29 7:9:50</t>
  </si>
  <si>
    <t xml:space="preserve"> 2021-4-29 7:19:50</t>
  </si>
  <si>
    <t xml:space="preserve"> 2021-4-29 7:29:50</t>
  </si>
  <si>
    <t xml:space="preserve"> 2021-4-29 7:39:50</t>
  </si>
  <si>
    <t xml:space="preserve"> 2021-4-29 7:49:50</t>
  </si>
  <si>
    <t xml:space="preserve"> 2021-4-29 7:59:50</t>
  </si>
  <si>
    <t xml:space="preserve"> 2021-4-29 8:9:50</t>
  </si>
  <si>
    <t xml:space="preserve"> 2021-4-29 8:19:50</t>
  </si>
  <si>
    <t xml:space="preserve"> 2021-4-29 8:29:50</t>
  </si>
  <si>
    <t xml:space="preserve"> 2021-4-29 8:39:50</t>
  </si>
  <si>
    <t xml:space="preserve"> 2021-4-29 8:49:50</t>
  </si>
  <si>
    <t xml:space="preserve"> 2021-4-29 8:59:50</t>
  </si>
  <si>
    <t xml:space="preserve"> 2021-4-29 9:9:50</t>
  </si>
  <si>
    <t xml:space="preserve"> 2021-4-29 9:19:50</t>
  </si>
  <si>
    <t xml:space="preserve"> 2021-4-29 9:29:50</t>
  </si>
  <si>
    <t xml:space="preserve"> 2021-4-29 9:39:50</t>
  </si>
  <si>
    <t xml:space="preserve"> 2021-4-29 9:49:50</t>
  </si>
  <si>
    <t xml:space="preserve"> 2021-4-29 9:59:50</t>
  </si>
  <si>
    <t xml:space="preserve"> 2021-4-29 10:9:50</t>
  </si>
  <si>
    <t xml:space="preserve"> 2021-4-29 10:19:50</t>
  </si>
  <si>
    <t xml:space="preserve"> 2021-4-29 10:29:50</t>
  </si>
  <si>
    <t xml:space="preserve"> 2021-4-29 10:39:50</t>
  </si>
  <si>
    <t xml:space="preserve"> 2021-4-29 10:49:50</t>
  </si>
  <si>
    <t xml:space="preserve"> 2021-4-29 10:59:50</t>
  </si>
  <si>
    <t xml:space="preserve"> 2021-4-29 11:9:50</t>
  </si>
  <si>
    <t xml:space="preserve"> 2021-4-29 11:19:50</t>
  </si>
  <si>
    <t xml:space="preserve"> 2021-4-29 11:29:50</t>
  </si>
  <si>
    <t xml:space="preserve"> 2021-4-29 11:39:50</t>
  </si>
  <si>
    <t xml:space="preserve"> 2021-4-29 11:49:50</t>
  </si>
  <si>
    <t xml:space="preserve"> 2021-4-29 11:59:50</t>
  </si>
  <si>
    <t xml:space="preserve"> 2021-4-29 12:9:50</t>
  </si>
  <si>
    <t xml:space="preserve"> 2021-4-29 12:19:50</t>
  </si>
  <si>
    <t xml:space="preserve"> 2021-4-29 12:29:50</t>
  </si>
  <si>
    <t xml:space="preserve"> 2021-4-29 12:39:50</t>
  </si>
  <si>
    <t xml:space="preserve"> 2021-4-29 12:49:50</t>
  </si>
  <si>
    <t xml:space="preserve"> 2021-4-29 12:59:50</t>
  </si>
  <si>
    <t xml:space="preserve"> 2021-4-29 13:9:50</t>
  </si>
  <si>
    <t xml:space="preserve"> 2021-4-29 13:19:50</t>
  </si>
  <si>
    <t xml:space="preserve"> 2021-4-29 13:29:50</t>
  </si>
  <si>
    <t xml:space="preserve"> 2021-4-29 13:39:50</t>
  </si>
  <si>
    <t xml:space="preserve"> 2021-4-29 13:49:50</t>
  </si>
  <si>
    <t xml:space="preserve"> 2021-4-29 13:59:50</t>
  </si>
  <si>
    <t xml:space="preserve"> 2021-4-29 14:9:50</t>
  </si>
  <si>
    <t xml:space="preserve"> 2021-4-29 14:19:50</t>
  </si>
  <si>
    <t xml:space="preserve"> 2021-4-29 14:29:50</t>
  </si>
  <si>
    <t xml:space="preserve"> 2021-4-29 14:39:50</t>
  </si>
  <si>
    <t xml:space="preserve"> 2021-4-29 14:49:50</t>
  </si>
  <si>
    <t xml:space="preserve"> 2021-4-29 14:59:50</t>
  </si>
  <si>
    <t xml:space="preserve"> 2021-4-29 15:9:50</t>
  </si>
  <si>
    <t xml:space="preserve"> 2021-4-29 15:19:50</t>
  </si>
  <si>
    <t xml:space="preserve"> 2021-4-29 15:29:50</t>
  </si>
  <si>
    <t xml:space="preserve"> 2021-4-29 15:39:50</t>
  </si>
  <si>
    <t xml:space="preserve"> 2021-4-29 15:49:50</t>
  </si>
  <si>
    <t xml:space="preserve"> 2021-4-29 15:59:50</t>
  </si>
  <si>
    <t xml:space="preserve"> 2021-4-29 16:9:50</t>
  </si>
  <si>
    <t xml:space="preserve"> 2021-4-29 16:19:50</t>
  </si>
  <si>
    <t xml:space="preserve"> 2021-4-29 16:29:50</t>
  </si>
  <si>
    <t xml:space="preserve"> 2021-4-29 16:39:50</t>
  </si>
  <si>
    <t xml:space="preserve"> 2021-4-29 16:49:50</t>
  </si>
  <si>
    <t xml:space="preserve"> 2021-4-29 16:59:50</t>
  </si>
  <si>
    <t xml:space="preserve"> 2021-4-29 17:9:50</t>
  </si>
  <si>
    <t xml:space="preserve"> 2021-4-29 17:19:50</t>
  </si>
  <si>
    <t xml:space="preserve"> 2021-4-29 17:29:50</t>
  </si>
  <si>
    <t xml:space="preserve"> 2021-4-29 17:39:50</t>
  </si>
  <si>
    <t xml:space="preserve"> 2021-4-29 17:49:50</t>
  </si>
  <si>
    <t xml:space="preserve"> 2021-4-29 17:59:50</t>
  </si>
  <si>
    <t xml:space="preserve"> 2021-4-29 18:9:50</t>
  </si>
  <si>
    <t xml:space="preserve"> 2021-4-29 18:19:50</t>
  </si>
  <si>
    <t xml:space="preserve"> 2021-4-29 18:29:50</t>
  </si>
  <si>
    <t xml:space="preserve"> 2021-4-29 18:39:50</t>
  </si>
  <si>
    <t xml:space="preserve"> 2021-4-29 18:49:50</t>
  </si>
  <si>
    <t xml:space="preserve"> 2021-4-29 18:59:50</t>
  </si>
  <si>
    <t xml:space="preserve"> 2021-4-29 19:9:50</t>
  </si>
  <si>
    <t xml:space="preserve"> 2021-4-29 19:19:50</t>
  </si>
  <si>
    <t xml:space="preserve"> 2021-4-29 19:29:50</t>
  </si>
  <si>
    <t xml:space="preserve"> 2021-4-29 19:39:50</t>
  </si>
  <si>
    <t xml:space="preserve"> 2021-4-29 19:49:50</t>
  </si>
  <si>
    <t xml:space="preserve"> 2021-4-29 19:59:50</t>
  </si>
  <si>
    <t xml:space="preserve"> 2021-4-29 20:9:50</t>
  </si>
  <si>
    <t xml:space="preserve"> 2021-4-29 20:19:50</t>
  </si>
  <si>
    <t xml:space="preserve"> 2021-4-29 20:29:50</t>
  </si>
  <si>
    <t xml:space="preserve"> 2021-4-29 20:39:50</t>
  </si>
  <si>
    <t xml:space="preserve"> 2021-4-29 20:49:50</t>
  </si>
  <si>
    <t xml:space="preserve"> 2021-4-29 20:59:50</t>
  </si>
  <si>
    <t xml:space="preserve"> 2021-4-29 21:9:50</t>
  </si>
  <si>
    <t xml:space="preserve"> 2021-4-29 21:19:50</t>
  </si>
  <si>
    <t xml:space="preserve"> 2021-4-29 21:29:50</t>
  </si>
  <si>
    <t xml:space="preserve"> 2021-4-29 21:39:50</t>
  </si>
  <si>
    <t xml:space="preserve"> 2021-4-29 21:49:50</t>
  </si>
  <si>
    <t xml:space="preserve"> 2021-4-29 21:59:50</t>
  </si>
  <si>
    <t xml:space="preserve"> 2021-4-29 22:9:50</t>
  </si>
  <si>
    <t xml:space="preserve"> 2021-4-29 22:19:50</t>
  </si>
  <si>
    <t xml:space="preserve"> 2021-4-29 22:29:50</t>
  </si>
  <si>
    <t xml:space="preserve"> 2021-4-29 22:39:50</t>
  </si>
  <si>
    <t xml:space="preserve"> 2021-4-29 22:49:50</t>
  </si>
  <si>
    <t xml:space="preserve"> 2021-4-29 22:59:50</t>
  </si>
  <si>
    <t xml:space="preserve"> 2021-4-29 23:9:50</t>
  </si>
  <si>
    <t xml:space="preserve"> 2021-4-29 23:19:50</t>
  </si>
  <si>
    <t xml:space="preserve"> 2021-4-29 23:29:50</t>
  </si>
  <si>
    <t xml:space="preserve"> 2021-4-29 23:39:50</t>
  </si>
  <si>
    <t xml:space="preserve"> 2021-4-29 23:49:50</t>
  </si>
  <si>
    <t xml:space="preserve"> 2021-4-29 23:59:50</t>
  </si>
  <si>
    <t xml:space="preserve"> 2021-4-30 0:9:50</t>
  </si>
  <si>
    <t xml:space="preserve"> 2021-4-30 0:19:50</t>
  </si>
  <si>
    <t xml:space="preserve"> 2021-4-30 0:29:50</t>
  </si>
  <si>
    <t xml:space="preserve"> 2021-4-30 0:39:50</t>
  </si>
  <si>
    <t xml:space="preserve"> 2021-4-30 0:49:50</t>
  </si>
  <si>
    <t xml:space="preserve"> 2021-4-30 0:59:50</t>
  </si>
  <si>
    <t xml:space="preserve"> 2021-4-30 1:9:50</t>
  </si>
  <si>
    <t xml:space="preserve"> 2021-4-30 1:19:50</t>
  </si>
  <si>
    <t xml:space="preserve"> 2021-4-30 1:29:50</t>
  </si>
  <si>
    <t xml:space="preserve"> 2021-4-30 1:39:50</t>
  </si>
  <si>
    <t xml:space="preserve"> 2021-4-30 1:49:50</t>
  </si>
  <si>
    <t xml:space="preserve"> 2021-4-30 1:59:50</t>
  </si>
  <si>
    <t xml:space="preserve"> 2021-4-30 2:9:50</t>
  </si>
  <si>
    <t xml:space="preserve"> 2021-4-30 2:19:50</t>
  </si>
  <si>
    <t xml:space="preserve"> 2021-4-30 2:29:50</t>
  </si>
  <si>
    <t xml:space="preserve"> 2021-4-30 2:39:50</t>
  </si>
  <si>
    <t xml:space="preserve"> 2021-4-30 2:49:50</t>
  </si>
  <si>
    <t xml:space="preserve"> 2021-4-30 2:59:50</t>
  </si>
  <si>
    <t xml:space="preserve"> 2021-4-30 3:9:50</t>
  </si>
  <si>
    <t xml:space="preserve"> 2021-4-30 3:19:50</t>
  </si>
  <si>
    <t xml:space="preserve"> 2021-4-30 3:29:50</t>
  </si>
  <si>
    <t xml:space="preserve"> 2021-4-30 3:39:50</t>
  </si>
  <si>
    <t xml:space="preserve"> 2021-4-30 3:49:50</t>
  </si>
  <si>
    <t xml:space="preserve"> 2021-4-30 3:59:50</t>
  </si>
  <si>
    <t xml:space="preserve"> 2021-4-30 4:9:50</t>
  </si>
  <si>
    <t xml:space="preserve"> 2021-4-30 4:19:50</t>
  </si>
  <si>
    <t xml:space="preserve"> 2021-4-30 4:29:50</t>
  </si>
  <si>
    <t xml:space="preserve"> 2021-4-30 4:39:50</t>
  </si>
  <si>
    <t xml:space="preserve"> 2021-4-30 4:49:50</t>
  </si>
  <si>
    <t xml:space="preserve"> 2021-4-30 4:59:50</t>
  </si>
  <si>
    <t xml:space="preserve"> 2021-4-30 5:9:50</t>
  </si>
  <si>
    <t xml:space="preserve"> 2021-4-30 5:19:50</t>
  </si>
  <si>
    <t xml:space="preserve"> 2021-4-30 5:29:50</t>
  </si>
  <si>
    <t xml:space="preserve"> 2021-4-30 5:39:50</t>
  </si>
  <si>
    <t xml:space="preserve"> 2021-4-30 5:49:50</t>
  </si>
  <si>
    <t xml:space="preserve"> 2021-4-30 5:59:50</t>
  </si>
  <si>
    <t xml:space="preserve"> 2021-4-30 6:9:50</t>
  </si>
  <si>
    <t xml:space="preserve"> 2021-4-30 6:19:50</t>
  </si>
  <si>
    <t xml:space="preserve"> 2021-4-30 6:29:50</t>
  </si>
  <si>
    <t xml:space="preserve"> 2021-4-30 6:39:50</t>
  </si>
  <si>
    <t xml:space="preserve"> 2021-4-30 6:49:50</t>
  </si>
  <si>
    <t xml:space="preserve"> 2021-4-30 6:59:50</t>
  </si>
  <si>
    <t xml:space="preserve"> 2021-4-30 7:9:50</t>
  </si>
  <si>
    <t xml:space="preserve"> 2021-4-30 7:19:50</t>
  </si>
  <si>
    <t xml:space="preserve"> 2021-4-30 7:29:50</t>
  </si>
  <si>
    <t xml:space="preserve"> 2021-4-30 7:39:50</t>
  </si>
  <si>
    <t xml:space="preserve"> 2021-4-30 7:49:50</t>
  </si>
  <si>
    <t xml:space="preserve"> 2021-4-30 7:59:50</t>
  </si>
  <si>
    <t xml:space="preserve"> 2021-4-30 8:9:50</t>
  </si>
  <si>
    <t xml:space="preserve"> 2021-4-30 8:19:50</t>
  </si>
  <si>
    <t xml:space="preserve"> 2021-4-30 8:29:50</t>
  </si>
  <si>
    <t xml:space="preserve"> 2021-4-30 8:39:50</t>
  </si>
  <si>
    <t xml:space="preserve"> 2021-4-30 8:49:50</t>
  </si>
  <si>
    <t xml:space="preserve"> 2021-4-30 8:59:50</t>
  </si>
  <si>
    <t xml:space="preserve"> 2021-4-30 9:9:50</t>
  </si>
  <si>
    <t xml:space="preserve"> 2021-4-30 9:19:50</t>
  </si>
  <si>
    <t xml:space="preserve"> 2021-4-30 9:29:50</t>
  </si>
  <si>
    <t xml:space="preserve"> 2021-4-30 9:39:50</t>
  </si>
  <si>
    <t xml:space="preserve"> 2021-4-30 9:49:50</t>
  </si>
  <si>
    <t xml:space="preserve"> 2021-4-30 9:59:50</t>
  </si>
  <si>
    <t xml:space="preserve"> 2021-4-30 10:9:50</t>
  </si>
  <si>
    <t xml:space="preserve"> 2021-4-30 10:19:50</t>
  </si>
  <si>
    <t xml:space="preserve"> 2021-4-30 10:29:50</t>
  </si>
  <si>
    <t xml:space="preserve"> 2021-4-30 10:39:50</t>
  </si>
  <si>
    <t xml:space="preserve"> 2021-4-30 10:49:50</t>
  </si>
  <si>
    <t xml:space="preserve"> 2021-4-30 10:59:50</t>
  </si>
  <si>
    <t xml:space="preserve"> 2021-4-30 11:9:50</t>
  </si>
  <si>
    <t xml:space="preserve"> 2021-4-30 11:19:50</t>
  </si>
  <si>
    <t xml:space="preserve"> 2021-4-30 11:29:50</t>
  </si>
  <si>
    <t xml:space="preserve"> 2021-4-30 11:39:50</t>
  </si>
  <si>
    <t xml:space="preserve"> 2021-4-30 11:49:50</t>
  </si>
  <si>
    <t xml:space="preserve"> 2021-4-30 11:59:50</t>
  </si>
  <si>
    <t xml:space="preserve"> 2021-4-30 12:9:50</t>
  </si>
  <si>
    <t xml:space="preserve"> 2021-4-30 12:19:50</t>
  </si>
  <si>
    <t xml:space="preserve"> 2021-4-30 12:29:50</t>
  </si>
  <si>
    <t xml:space="preserve"> 2021-4-30 12:39:50</t>
  </si>
  <si>
    <t xml:space="preserve"> 2021-4-30 12:49:50</t>
  </si>
  <si>
    <t xml:space="preserve"> 2021-4-30 12:59:50</t>
  </si>
  <si>
    <t xml:space="preserve"> 2021-4-30 13:9:50</t>
  </si>
  <si>
    <t xml:space="preserve"> 2021-4-30 13:19:50</t>
  </si>
  <si>
    <t xml:space="preserve"> 2021-4-30 13:29:50</t>
  </si>
  <si>
    <t xml:space="preserve"> 2021-4-30 13:39:50</t>
  </si>
  <si>
    <t xml:space="preserve"> 2021-4-30 13:49:50</t>
  </si>
  <si>
    <t xml:space="preserve"> 2021-4-30 13:59:50</t>
  </si>
  <si>
    <t xml:space="preserve"> 2021-4-30 14:9:50</t>
  </si>
  <si>
    <t xml:space="preserve"> 2021-4-30 14:19:50</t>
  </si>
  <si>
    <t xml:space="preserve"> 2021-4-30 14:29:50</t>
  </si>
  <si>
    <t xml:space="preserve"> 2021-4-30 14:39:50</t>
  </si>
  <si>
    <t xml:space="preserve"> 2021-4-30 14:49:50</t>
  </si>
  <si>
    <t xml:space="preserve"> 2021-4-30 14:59:50</t>
  </si>
  <si>
    <t xml:space="preserve"> 2021-4-30 15:9:50</t>
  </si>
  <si>
    <t xml:space="preserve"> 2021-4-30 15:19:50</t>
  </si>
  <si>
    <t xml:space="preserve"> 2021-4-30 15:29:50</t>
  </si>
  <si>
    <t xml:space="preserve"> 2021-4-30 15:39:50</t>
  </si>
  <si>
    <t xml:space="preserve"> 2021-4-30 15:49:50</t>
  </si>
  <si>
    <t xml:space="preserve"> 2021-4-30 15:59:50</t>
  </si>
  <si>
    <t xml:space="preserve"> 2021-4-30 16:9:50</t>
  </si>
  <si>
    <t xml:space="preserve"> 2021-4-30 16:19:50</t>
  </si>
  <si>
    <t xml:space="preserve"> 2021-4-30 16:29:50</t>
  </si>
  <si>
    <t xml:space="preserve"> 2021-4-30 16:39:50</t>
  </si>
  <si>
    <t xml:space="preserve"> 2021-4-30 16:49:50</t>
  </si>
  <si>
    <t xml:space="preserve"> 2021-4-30 16:59:50</t>
  </si>
  <si>
    <t xml:space="preserve"> 2021-4-30 17:9:50</t>
  </si>
  <si>
    <t xml:space="preserve"> 2021-4-30 17:19:50</t>
  </si>
  <si>
    <t xml:space="preserve"> 2021-4-30 17:29:50</t>
  </si>
  <si>
    <t xml:space="preserve"> 2021-4-30 17:39:50</t>
  </si>
  <si>
    <t xml:space="preserve"> 2021-4-30 17:49:50</t>
  </si>
  <si>
    <t xml:space="preserve"> 2021-4-30 17:59:50</t>
  </si>
  <si>
    <t xml:space="preserve"> 2021-4-30 18:9:50</t>
  </si>
  <si>
    <t xml:space="preserve"> 2021-4-30 18:19:50</t>
  </si>
  <si>
    <t xml:space="preserve"> 2021-4-30 18:29:50</t>
  </si>
  <si>
    <t xml:space="preserve"> 2021-4-30 18:39:50</t>
  </si>
  <si>
    <t xml:space="preserve"> 2021-4-30 18:49:50</t>
  </si>
  <si>
    <t xml:space="preserve"> 2021-4-30 18:59:50</t>
  </si>
  <si>
    <t xml:space="preserve"> 2021-4-30 19:9:50</t>
  </si>
  <si>
    <t xml:space="preserve"> 2021-4-30 19:19:50</t>
  </si>
  <si>
    <t xml:space="preserve"> 2021-4-30 19:29:50</t>
  </si>
  <si>
    <t xml:space="preserve"> 2021-4-30 19:39:50</t>
  </si>
  <si>
    <t xml:space="preserve"> 2021-4-30 19:49:50</t>
  </si>
  <si>
    <t xml:space="preserve"> 2021-4-30 19:59:50</t>
  </si>
  <si>
    <t xml:space="preserve"> 2021-4-30 20:9:50</t>
  </si>
  <si>
    <t xml:space="preserve"> 2021-4-30 20:19:50</t>
  </si>
  <si>
    <t xml:space="preserve"> 2021-4-30 20:29:50</t>
  </si>
  <si>
    <t xml:space="preserve"> 2021-4-30 20:39:50</t>
  </si>
  <si>
    <t xml:space="preserve"> 2021-4-30 20:49:50</t>
  </si>
  <si>
    <t xml:space="preserve"> 2021-4-30 20:59:50</t>
  </si>
  <si>
    <t xml:space="preserve"> 2021-4-30 21:9:50</t>
  </si>
  <si>
    <t xml:space="preserve"> 2021-4-30 21:19:50</t>
  </si>
  <si>
    <t xml:space="preserve"> 2021-4-30 21:29:50</t>
  </si>
  <si>
    <t xml:space="preserve"> 2021-4-30 21:39:50</t>
  </si>
  <si>
    <t xml:space="preserve"> 2021-4-30 21:49:50</t>
  </si>
  <si>
    <t xml:space="preserve"> 2021-4-30 21:59:50</t>
  </si>
  <si>
    <t xml:space="preserve"> 2021-4-30 22:9:50</t>
  </si>
  <si>
    <t xml:space="preserve"> 2021-4-30 22:19:50</t>
  </si>
  <si>
    <t xml:space="preserve"> 2021-4-30 22:29:50</t>
  </si>
  <si>
    <t xml:space="preserve"> 2021-4-30 22:39:50</t>
  </si>
  <si>
    <t xml:space="preserve"> 2021-4-30 22:49:50</t>
  </si>
  <si>
    <t xml:space="preserve"> 2021-4-30 22:59:50</t>
  </si>
  <si>
    <t xml:space="preserve"> 2021-4-30 23:9:50</t>
  </si>
  <si>
    <t xml:space="preserve"> 2021-4-30 23:19:50</t>
  </si>
  <si>
    <t xml:space="preserve"> 2021-4-30 23:29:50</t>
  </si>
  <si>
    <t xml:space="preserve"> 2021-4-30 23:39:50</t>
  </si>
  <si>
    <t xml:space="preserve"> 2021-4-30 23:49:50</t>
  </si>
  <si>
    <t xml:space="preserve"> 2021-4-30 23:59:50</t>
  </si>
  <si>
    <t xml:space="preserve"> 2021-5-1 0:9:50</t>
  </si>
  <si>
    <t xml:space="preserve"> 2021-5-1 0:19:50</t>
  </si>
  <si>
    <t xml:space="preserve"> 2021-5-1 0:29:50</t>
  </si>
  <si>
    <t xml:space="preserve"> 2021-5-1 0:39:50</t>
  </si>
  <si>
    <t xml:space="preserve"> 2021-5-1 0:49:50</t>
  </si>
  <si>
    <t xml:space="preserve"> 2021-5-1 0:59:50</t>
  </si>
  <si>
    <t xml:space="preserve"> 2021-5-1 1:9:50</t>
  </si>
  <si>
    <t xml:space="preserve"> 2021-5-1 1:19:50</t>
  </si>
  <si>
    <t xml:space="preserve"> 2021-5-1 1:29:50</t>
  </si>
  <si>
    <t xml:space="preserve"> 2021-5-1 1:39:50</t>
  </si>
  <si>
    <t xml:space="preserve"> 2021-5-1 1:49:50</t>
  </si>
  <si>
    <t xml:space="preserve"> 2021-5-1 1:59:50</t>
  </si>
  <si>
    <t xml:space="preserve"> 2021-5-1 2:9:50</t>
  </si>
  <si>
    <t xml:space="preserve"> 2021-5-1 2:19:50</t>
  </si>
  <si>
    <t xml:space="preserve"> 2021-5-1 2:29:50</t>
  </si>
  <si>
    <t xml:space="preserve"> 2021-5-1 2:39:50</t>
  </si>
  <si>
    <t xml:space="preserve"> 2021-5-1 2:49:50</t>
  </si>
  <si>
    <t xml:space="preserve"> 2021-5-1 2:59:50</t>
  </si>
  <si>
    <t xml:space="preserve"> 2021-5-1 3:9:50</t>
  </si>
  <si>
    <t xml:space="preserve"> 2021-5-1 3:19:50</t>
  </si>
  <si>
    <t xml:space="preserve"> 2021-5-1 3:29:50</t>
  </si>
  <si>
    <t xml:space="preserve"> 2021-5-1 3:39:50</t>
  </si>
  <si>
    <t xml:space="preserve"> 2021-5-1 3:49:50</t>
  </si>
  <si>
    <t xml:space="preserve"> 2021-5-1 3:59:50</t>
  </si>
  <si>
    <t xml:space="preserve"> 2021-5-1 4:9:50</t>
  </si>
  <si>
    <t xml:space="preserve"> 2021-5-1 4:19:50</t>
  </si>
  <si>
    <t xml:space="preserve"> 2021-5-1 4:29:50</t>
  </si>
  <si>
    <t xml:space="preserve"> 2021-5-1 4:39:50</t>
  </si>
  <si>
    <t xml:space="preserve"> 2021-5-1 4:49:50</t>
  </si>
  <si>
    <t xml:space="preserve"> 2021-5-1 4:59:50</t>
  </si>
  <si>
    <t xml:space="preserve"> 2021-5-1 5:9:50</t>
  </si>
  <si>
    <t xml:space="preserve"> 2021-5-1 5:19:50</t>
  </si>
  <si>
    <t xml:space="preserve"> 2021-5-1 5:29:50</t>
  </si>
  <si>
    <t xml:space="preserve"> 2021-5-1 5:39:50</t>
  </si>
  <si>
    <t xml:space="preserve"> 2021-5-1 5:49:50</t>
  </si>
  <si>
    <t xml:space="preserve"> 2021-5-1 5:59:50</t>
  </si>
  <si>
    <t xml:space="preserve"> 2021-5-1 6:9:50</t>
  </si>
  <si>
    <t xml:space="preserve"> 2021-5-1 6:19:50</t>
  </si>
  <si>
    <t xml:space="preserve"> 2021-5-1 6:29:50</t>
  </si>
  <si>
    <t xml:space="preserve"> 2021-5-1 6:39:50</t>
  </si>
  <si>
    <t xml:space="preserve"> 2021-5-1 6:49:50</t>
  </si>
  <si>
    <t xml:space="preserve"> 2021-5-1 6:59:50</t>
  </si>
  <si>
    <t xml:space="preserve"> 2021-5-1 7:9:50</t>
  </si>
  <si>
    <t xml:space="preserve"> 2021-5-1 7:19:50</t>
  </si>
  <si>
    <t xml:space="preserve"> 2021-5-1 7:29:50</t>
  </si>
  <si>
    <t xml:space="preserve"> 2021-5-1 7:39:50</t>
  </si>
  <si>
    <t xml:space="preserve"> 2021-5-1 7:49:50</t>
  </si>
  <si>
    <t xml:space="preserve"> 2021-5-1 7:59:50</t>
  </si>
  <si>
    <t xml:space="preserve"> 2021-5-1 8:9:50</t>
  </si>
  <si>
    <t xml:space="preserve"> 2021-5-1 8:19:50</t>
  </si>
  <si>
    <t xml:space="preserve"> 2021-5-1 8:29:50</t>
  </si>
  <si>
    <t xml:space="preserve"> 2021-5-1 8:39:50</t>
  </si>
  <si>
    <t xml:space="preserve"> 2021-5-1 8:49:50</t>
  </si>
  <si>
    <t xml:space="preserve"> 2021-5-1 8:59:50</t>
  </si>
  <si>
    <t xml:space="preserve"> 2021-5-1 9:9:50</t>
  </si>
  <si>
    <t xml:space="preserve"> 2021-5-1 9:19:50</t>
  </si>
  <si>
    <t xml:space="preserve"> 2021-5-1 9:29:50</t>
  </si>
  <si>
    <t xml:space="preserve"> 2021-5-1 9:39:50</t>
  </si>
  <si>
    <t xml:space="preserve"> 2021-5-1 9:49:50</t>
  </si>
  <si>
    <t xml:space="preserve"> 2021-5-1 9:59:50</t>
  </si>
  <si>
    <t xml:space="preserve"> 2021-5-1 10:9:50</t>
  </si>
  <si>
    <t xml:space="preserve"> 2021-5-1 10:19:50</t>
  </si>
  <si>
    <t xml:space="preserve"> 2021-5-1 10:29:50</t>
  </si>
  <si>
    <t xml:space="preserve"> 2021-5-1 10:39:50</t>
  </si>
  <si>
    <t xml:space="preserve"> 2021-5-1 10:49:50</t>
  </si>
  <si>
    <t xml:space="preserve"> 2021-5-1 10:59:50</t>
  </si>
  <si>
    <t xml:space="preserve"> 2021-5-1 11:9:50</t>
  </si>
  <si>
    <t xml:space="preserve"> 2021-5-1 11:19:50</t>
  </si>
  <si>
    <t xml:space="preserve"> 2021-5-1 11:29:50</t>
  </si>
  <si>
    <t xml:space="preserve"> 2021-5-1 11:39:50</t>
  </si>
  <si>
    <t xml:space="preserve"> 2021-5-1 11:49:50</t>
  </si>
  <si>
    <t xml:space="preserve"> 2021-5-1 11:59:50</t>
  </si>
  <si>
    <t xml:space="preserve"> 2021-5-1 12:9:50</t>
  </si>
  <si>
    <t xml:space="preserve"> 2021-5-1 12:19:50</t>
  </si>
  <si>
    <t xml:space="preserve"> 2021-5-1 12:29:50</t>
  </si>
  <si>
    <t xml:space="preserve"> 2021-5-1 12:39:50</t>
  </si>
  <si>
    <t xml:space="preserve"> 2021-5-1 12:49:50</t>
  </si>
  <si>
    <t xml:space="preserve"> 2021-5-1 12:59:50</t>
  </si>
  <si>
    <t xml:space="preserve"> 2021-5-1 13:9:50</t>
  </si>
  <si>
    <t xml:space="preserve"> 2021-5-1 13:19:50</t>
  </si>
  <si>
    <t xml:space="preserve"> 2021-5-1 13:29:50</t>
  </si>
  <si>
    <t xml:space="preserve"> 2021-5-1 13:39:50</t>
  </si>
  <si>
    <t xml:space="preserve"> 2021-5-1 13:49:50</t>
  </si>
  <si>
    <t xml:space="preserve"> 2021-5-1 13:59:50</t>
  </si>
  <si>
    <t xml:space="preserve"> 2021-5-1 14:9:50</t>
  </si>
  <si>
    <t xml:space="preserve"> 2021-5-1 14:19:50</t>
  </si>
  <si>
    <t xml:space="preserve"> 2021-5-1 14:29:50</t>
  </si>
  <si>
    <t xml:space="preserve"> 2021-5-1 14:39:50</t>
  </si>
  <si>
    <t xml:space="preserve"> 2021-5-1 14:49:50</t>
  </si>
  <si>
    <t xml:space="preserve"> 2021-5-1 14:59:50</t>
  </si>
  <si>
    <t xml:space="preserve"> 2021-5-1 15:9:50</t>
  </si>
  <si>
    <t xml:space="preserve"> 2021-5-1 15:19:50</t>
  </si>
  <si>
    <t xml:space="preserve"> 2021-5-1 15:29:50</t>
  </si>
  <si>
    <t xml:space="preserve"> 2021-5-1 15:39:50</t>
  </si>
  <si>
    <t xml:space="preserve"> 2021-5-1 15:49:50</t>
  </si>
  <si>
    <t xml:space="preserve"> 2021-5-1 15:59:50</t>
  </si>
  <si>
    <t xml:space="preserve"> 2021-5-1 16:9:50</t>
  </si>
  <si>
    <t xml:space="preserve"> 2021-5-1 16:19:50</t>
  </si>
  <si>
    <t xml:space="preserve"> 2021-5-1 16:29:50</t>
  </si>
  <si>
    <t xml:space="preserve"> 2021-5-1 16:39:50</t>
  </si>
  <si>
    <t xml:space="preserve"> 2021-5-1 16:49:50</t>
  </si>
  <si>
    <t xml:space="preserve"> 2021-5-1 16:59:50</t>
  </si>
  <si>
    <t xml:space="preserve"> 2021-5-1 17:9:50</t>
  </si>
  <si>
    <t xml:space="preserve"> 2021-5-1 17:19:50</t>
  </si>
  <si>
    <t xml:space="preserve"> 2021-5-1 17:29:50</t>
  </si>
  <si>
    <t xml:space="preserve"> 2021-5-1 17:39:50</t>
  </si>
  <si>
    <t xml:space="preserve"> 2021-5-1 17:49:50</t>
  </si>
  <si>
    <t xml:space="preserve"> 2021-5-1 17:59:50</t>
  </si>
  <si>
    <t xml:space="preserve"> 2021-5-1 18:9:50</t>
  </si>
  <si>
    <t xml:space="preserve"> 2021-5-1 18:19:50</t>
  </si>
  <si>
    <t xml:space="preserve"> 2021-5-1 18:29:50</t>
  </si>
  <si>
    <t xml:space="preserve"> 2021-5-1 18:39:50</t>
  </si>
  <si>
    <t xml:space="preserve"> 2021-5-1 18:49:50</t>
  </si>
  <si>
    <t xml:space="preserve"> 2021-5-1 18:59:50</t>
  </si>
  <si>
    <t xml:space="preserve"> 2021-5-1 19:9:50</t>
  </si>
  <si>
    <t xml:space="preserve"> 2021-5-1 19:19:50</t>
  </si>
  <si>
    <t xml:space="preserve"> 2021-5-1 19:29:50</t>
  </si>
  <si>
    <t xml:space="preserve"> 2021-5-1 19:39:50</t>
  </si>
  <si>
    <t xml:space="preserve"> 2021-5-1 19:49:50</t>
  </si>
  <si>
    <t xml:space="preserve"> 2021-5-1 19:59:50</t>
  </si>
  <si>
    <t xml:space="preserve"> 2021-5-1 20:9:50</t>
  </si>
  <si>
    <t xml:space="preserve"> 2021-5-1 20:19:50</t>
  </si>
  <si>
    <t xml:space="preserve"> 2021-5-1 20:29:50</t>
  </si>
  <si>
    <t xml:space="preserve"> 2021-5-1 20:39:50</t>
  </si>
  <si>
    <t xml:space="preserve"> 2021-5-1 20:49:50</t>
  </si>
  <si>
    <t xml:space="preserve"> 2021-5-1 20:59:50</t>
  </si>
  <si>
    <t xml:space="preserve"> 2021-5-1 21:9:50</t>
  </si>
  <si>
    <t xml:space="preserve"> 2021-5-1 21:19:50</t>
  </si>
  <si>
    <t xml:space="preserve"> 2021-5-1 21:29:50</t>
  </si>
  <si>
    <t xml:space="preserve"> 2021-5-1 21:39:50</t>
  </si>
  <si>
    <t xml:space="preserve"> 2021-5-1 21:49:50</t>
  </si>
  <si>
    <t xml:space="preserve"> 2021-5-1 21:59:50</t>
  </si>
  <si>
    <t xml:space="preserve"> 2021-5-1 22:9:50</t>
  </si>
  <si>
    <t xml:space="preserve"> 2021-5-1 22:19:50</t>
  </si>
  <si>
    <t xml:space="preserve"> 2021-5-1 22:29:50</t>
  </si>
  <si>
    <t xml:space="preserve"> 2021-5-1 22:39:50</t>
  </si>
  <si>
    <t xml:space="preserve"> 2021-5-1 22:49:50</t>
  </si>
  <si>
    <t xml:space="preserve"> 2021-5-1 22:59:50</t>
  </si>
  <si>
    <t xml:space="preserve"> 2021-5-1 23:9:50</t>
  </si>
  <si>
    <t xml:space="preserve"> 2021-5-1 23:19:50</t>
  </si>
  <si>
    <t xml:space="preserve"> 2021-5-1 23:29:50</t>
  </si>
  <si>
    <t xml:space="preserve"> 2021-5-1 23:39:50</t>
  </si>
  <si>
    <t xml:space="preserve"> 2021-5-1 23:49:50</t>
  </si>
  <si>
    <t xml:space="preserve"> 2021-5-1 23:59:50</t>
  </si>
  <si>
    <t xml:space="preserve"> 2021-5-2 0:9:50</t>
  </si>
  <si>
    <t xml:space="preserve"> 2021-5-2 0:19:50</t>
  </si>
  <si>
    <t xml:space="preserve"> 2021-5-2 0:29:50</t>
  </si>
  <si>
    <t xml:space="preserve"> 2021-5-2 0:39:50</t>
  </si>
  <si>
    <t xml:space="preserve"> 2021-5-2 0:49:50</t>
  </si>
  <si>
    <t xml:space="preserve"> 2021-5-2 0:59:50</t>
  </si>
  <si>
    <t xml:space="preserve"> 2021-5-2 1:9:50</t>
  </si>
  <si>
    <t xml:space="preserve"> 2021-5-2 1:19:50</t>
  </si>
  <si>
    <t xml:space="preserve"> 2021-5-2 1:29:50</t>
  </si>
  <si>
    <t xml:space="preserve"> 2021-5-2 1:39:50</t>
  </si>
  <si>
    <t xml:space="preserve"> 2021-5-2 1:49:50</t>
  </si>
  <si>
    <t xml:space="preserve"> 2021-5-2 1:59:50</t>
  </si>
  <si>
    <t xml:space="preserve"> 2021-5-2 2:9:50</t>
  </si>
  <si>
    <t xml:space="preserve"> 2021-5-2 2:19:50</t>
  </si>
  <si>
    <t xml:space="preserve"> 2021-5-2 2:29:50</t>
  </si>
  <si>
    <t xml:space="preserve"> 2021-5-2 2:39:50</t>
  </si>
  <si>
    <t xml:space="preserve"> 2021-5-2 2:49:50</t>
  </si>
  <si>
    <t xml:space="preserve"> 2021-5-2 2:59:50</t>
  </si>
  <si>
    <t xml:space="preserve"> 2021-5-2 3:9:50</t>
  </si>
  <si>
    <t xml:space="preserve"> 2021-5-2 3:19:50</t>
  </si>
  <si>
    <t xml:space="preserve"> 2021-5-2 3:29:50</t>
  </si>
  <si>
    <t xml:space="preserve"> 2021-5-2 3:39:50</t>
  </si>
  <si>
    <t xml:space="preserve"> 2021-5-2 3:49:50</t>
  </si>
  <si>
    <t xml:space="preserve"> 2021-5-2 3:59:50</t>
  </si>
  <si>
    <t xml:space="preserve"> 2021-5-2 4:9:50</t>
  </si>
  <si>
    <t xml:space="preserve"> 2021-5-2 4:19:50</t>
  </si>
  <si>
    <t xml:space="preserve"> 2021-5-2 4:29:50</t>
  </si>
  <si>
    <t xml:space="preserve"> 2021-5-2 4:39:50</t>
  </si>
  <si>
    <t xml:space="preserve"> 2021-5-2 4:49:50</t>
  </si>
  <si>
    <t xml:space="preserve"> 2021-5-2 4:59:50</t>
  </si>
  <si>
    <t xml:space="preserve"> 2021-5-2 5:9:50</t>
  </si>
  <si>
    <t xml:space="preserve"> 2021-5-2 5:19:50</t>
  </si>
  <si>
    <t xml:space="preserve"> 2021-5-2 5:29:50</t>
  </si>
  <si>
    <t xml:space="preserve"> 2021-5-2 5:39:50</t>
  </si>
  <si>
    <t xml:space="preserve"> 2021-5-2 5:49:50</t>
  </si>
  <si>
    <t xml:space="preserve"> 2021-5-2 5:59:50</t>
  </si>
  <si>
    <t xml:space="preserve"> 2021-5-2 6:9:50</t>
  </si>
  <si>
    <t xml:space="preserve"> 2021-5-2 6:19:50</t>
  </si>
  <si>
    <t xml:space="preserve"> 2021-5-2 6:29:50</t>
  </si>
  <si>
    <t xml:space="preserve"> 2021-5-2 6:39:50</t>
  </si>
  <si>
    <t xml:space="preserve"> 2021-5-2 6:49:50</t>
  </si>
  <si>
    <t xml:space="preserve"> 2021-5-2 6:59:50</t>
  </si>
  <si>
    <t xml:space="preserve"> 2021-5-2 7:9:50</t>
  </si>
  <si>
    <t xml:space="preserve"> 2021-5-2 7:19:50</t>
  </si>
  <si>
    <t xml:space="preserve"> 2021-5-2 7:29:50</t>
  </si>
  <si>
    <t xml:space="preserve"> 2021-5-2 7:39:50</t>
  </si>
  <si>
    <t xml:space="preserve"> 2021-5-2 7:49:50</t>
  </si>
  <si>
    <t xml:space="preserve"> 2021-5-2 7:59:50</t>
  </si>
  <si>
    <t xml:space="preserve"> 2021-5-2 8:9:50</t>
  </si>
  <si>
    <t xml:space="preserve"> 2021-5-2 8:19:50</t>
  </si>
  <si>
    <t xml:space="preserve"> 2021-5-2 8:29:50</t>
  </si>
  <si>
    <t xml:space="preserve"> 2021-5-2 8:39:50</t>
  </si>
  <si>
    <t xml:space="preserve"> 2021-5-2 8:49:50</t>
  </si>
  <si>
    <t xml:space="preserve"> 2021-5-2 8:59:50</t>
  </si>
  <si>
    <t xml:space="preserve"> 2021-5-2 9:9:50</t>
  </si>
  <si>
    <t xml:space="preserve"> 2021-5-2 9:19:50</t>
  </si>
  <si>
    <t xml:space="preserve"> 2021-5-2 9:29:50</t>
  </si>
  <si>
    <t xml:space="preserve"> 2021-5-2 9:39:50</t>
  </si>
  <si>
    <t xml:space="preserve"> 2021-5-2 9:49:50</t>
  </si>
  <si>
    <t xml:space="preserve"> 2021-5-2 9:59:50</t>
  </si>
  <si>
    <t xml:space="preserve"> 2021-5-2 10:9:50</t>
  </si>
  <si>
    <t xml:space="preserve"> 2021-5-2 10:19:50</t>
  </si>
  <si>
    <t xml:space="preserve"> 2021-5-2 10:29:50</t>
  </si>
  <si>
    <t xml:space="preserve"> 2021-5-2 10:39:50</t>
  </si>
  <si>
    <t xml:space="preserve"> 2021-5-2 10:49:50</t>
  </si>
  <si>
    <t xml:space="preserve"> 2021-5-2 10:59:50</t>
  </si>
  <si>
    <t xml:space="preserve"> 2021-5-2 11:9:50</t>
  </si>
  <si>
    <t xml:space="preserve"> 2021-5-2 11:19:50</t>
  </si>
  <si>
    <t xml:space="preserve"> 2021-5-2 11:29:50</t>
  </si>
  <si>
    <t xml:space="preserve"> 2021-5-2 11:39:50</t>
  </si>
  <si>
    <t xml:space="preserve"> 2021-5-2 11:49:50</t>
  </si>
  <si>
    <t xml:space="preserve"> 2021-5-2 11:59:50</t>
  </si>
  <si>
    <t xml:space="preserve"> 2021-5-2 12:9:50</t>
  </si>
  <si>
    <t xml:space="preserve"> 2021-5-2 12:19:50</t>
  </si>
  <si>
    <t xml:space="preserve"> 2021-5-2 12:29:50</t>
  </si>
  <si>
    <t xml:space="preserve"> 2021-5-2 12:39:50</t>
  </si>
  <si>
    <t xml:space="preserve"> 2021-5-2 12:49:50</t>
  </si>
  <si>
    <t xml:space="preserve"> 2021-5-2 12:59:50</t>
  </si>
  <si>
    <t xml:space="preserve"> 2021-5-2 13:9:50</t>
  </si>
  <si>
    <t xml:space="preserve"> 2021-5-2 13:19:50</t>
  </si>
  <si>
    <t xml:space="preserve"> 2021-5-2 13:29:50</t>
  </si>
  <si>
    <t xml:space="preserve"> 2021-5-2 13:39:50</t>
  </si>
  <si>
    <t xml:space="preserve"> 2021-5-2 13:49:50</t>
  </si>
  <si>
    <t xml:space="preserve"> 2021-5-2 13:59:50</t>
  </si>
  <si>
    <t xml:space="preserve"> 2021-5-2 14:9:50</t>
  </si>
  <si>
    <t xml:space="preserve"> 2021-5-2 14:19:50</t>
  </si>
  <si>
    <t xml:space="preserve"> 2021-5-2 14:29:50</t>
  </si>
  <si>
    <t xml:space="preserve"> 2021-5-2 14:39:50</t>
  </si>
  <si>
    <t xml:space="preserve"> 2021-5-2 14:49:50</t>
  </si>
  <si>
    <t xml:space="preserve"> 2021-5-2 14:59:50</t>
  </si>
  <si>
    <t xml:space="preserve"> 2021-5-2 15:9:50</t>
  </si>
  <si>
    <t xml:space="preserve"> 2021-5-2 15:19:50</t>
  </si>
  <si>
    <t xml:space="preserve"> 2021-5-2 15:29:50</t>
  </si>
  <si>
    <t xml:space="preserve"> 2021-5-2 15:39:50</t>
  </si>
  <si>
    <t xml:space="preserve"> 2021-5-2 15:49:50</t>
  </si>
  <si>
    <t xml:space="preserve"> 2021-5-2 15:59:50</t>
  </si>
  <si>
    <t xml:space="preserve"> 2021-5-2 16:9:50</t>
  </si>
  <si>
    <t xml:space="preserve"> 2021-5-2 16:19:50</t>
  </si>
  <si>
    <t xml:space="preserve"> 2021-5-2 16:29:50</t>
  </si>
  <si>
    <t xml:space="preserve"> 2021-5-2 16:39:50</t>
  </si>
  <si>
    <t xml:space="preserve"> 2021-5-2 16:49:50</t>
  </si>
  <si>
    <t xml:space="preserve"> 2021-5-2 16:59:50</t>
  </si>
  <si>
    <t xml:space="preserve"> 2021-5-2 17:9:50</t>
  </si>
  <si>
    <t xml:space="preserve"> 2021-5-2 17:19:50</t>
  </si>
  <si>
    <t xml:space="preserve"> 2021-5-2 17:29:50</t>
  </si>
  <si>
    <t xml:space="preserve"> 2021-5-2 17:39:50</t>
  </si>
  <si>
    <t xml:space="preserve"> 2021-5-2 17:49:50</t>
  </si>
  <si>
    <t xml:space="preserve"> 2021-5-2 17:59:50</t>
  </si>
  <si>
    <t xml:space="preserve"> 2021-5-2 18:9:50</t>
  </si>
  <si>
    <t xml:space="preserve"> 2021-5-2 18:19:50</t>
  </si>
  <si>
    <t xml:space="preserve"> 2021-5-2 18:29:50</t>
  </si>
  <si>
    <t xml:space="preserve"> 2021-5-2 18:39:50</t>
  </si>
  <si>
    <t xml:space="preserve"> 2021-5-2 18:49:50</t>
  </si>
  <si>
    <t xml:space="preserve"> 2021-5-2 18:59:50</t>
  </si>
  <si>
    <t xml:space="preserve"> 2021-5-2 19:9:50</t>
  </si>
  <si>
    <t xml:space="preserve"> 2021-5-2 19:19:50</t>
  </si>
  <si>
    <t xml:space="preserve"> 2021-5-2 19:29:50</t>
  </si>
  <si>
    <t xml:space="preserve"> 2021-5-2 19:39:50</t>
  </si>
  <si>
    <t xml:space="preserve"> 2021-5-2 19:49:50</t>
  </si>
  <si>
    <t xml:space="preserve"> 2021-5-2 19:59:50</t>
  </si>
  <si>
    <t xml:space="preserve"> 2021-5-2 20:9:50</t>
  </si>
  <si>
    <t xml:space="preserve"> 2021-5-2 20:19:50</t>
  </si>
  <si>
    <t xml:space="preserve"> 2021-5-2 20:29:50</t>
  </si>
  <si>
    <t xml:space="preserve"> 2021-5-2 20:39:50</t>
  </si>
  <si>
    <t xml:space="preserve"> 2021-5-2 20:49:50</t>
  </si>
  <si>
    <t xml:space="preserve"> 2021-5-2 20:59:50</t>
  </si>
  <si>
    <t xml:space="preserve"> 2021-5-2 21:9:50</t>
  </si>
  <si>
    <t xml:space="preserve"> 2021-5-2 21:19:50</t>
  </si>
  <si>
    <t xml:space="preserve"> 2021-5-2 21:29:50</t>
  </si>
  <si>
    <t xml:space="preserve"> 2021-5-2 21:39:50</t>
  </si>
  <si>
    <t xml:space="preserve"> 2021-5-2 21:49:50</t>
  </si>
  <si>
    <t xml:space="preserve"> 2021-5-2 21:59:50</t>
  </si>
  <si>
    <t xml:space="preserve"> 2021-5-2 22:9:50</t>
  </si>
  <si>
    <t xml:space="preserve"> 2021-5-2 22:19:50</t>
  </si>
  <si>
    <t xml:space="preserve"> 2021-5-2 22:29:50</t>
  </si>
  <si>
    <t xml:space="preserve"> 2021-5-2 22:39:50</t>
  </si>
  <si>
    <t xml:space="preserve"> 2021-5-2 22:49:50</t>
  </si>
  <si>
    <t xml:space="preserve"> 2021-5-2 22:59:50</t>
  </si>
  <si>
    <t xml:space="preserve"> 2021-5-2 23:9:50</t>
  </si>
  <si>
    <t xml:space="preserve"> 2021-5-2 23:19:50</t>
  </si>
  <si>
    <t xml:space="preserve"> 2021-5-2 23:29:50</t>
  </si>
  <si>
    <t xml:space="preserve"> 2021-5-2 23:39:50</t>
  </si>
  <si>
    <t xml:space="preserve"> 2021-5-2 23:49:50</t>
  </si>
  <si>
    <t xml:space="preserve"> 2021-5-2 23:59:50</t>
  </si>
  <si>
    <t xml:space="preserve"> 2021-5-3 0:9:50</t>
  </si>
  <si>
    <t xml:space="preserve"> 2021-5-3 0:19:50</t>
  </si>
  <si>
    <t xml:space="preserve"> 2021-5-3 0:29:50</t>
  </si>
  <si>
    <t xml:space="preserve"> 2021-5-3 0:39:50</t>
  </si>
  <si>
    <t xml:space="preserve"> 2021-5-3 0:49:50</t>
  </si>
  <si>
    <t xml:space="preserve"> 2021-5-3 0:59:50</t>
  </si>
  <si>
    <t xml:space="preserve"> 2021-5-3 1:9:50</t>
  </si>
  <si>
    <t xml:space="preserve"> 2021-5-3 1:19:50</t>
  </si>
  <si>
    <t xml:space="preserve"> 2021-5-3 1:29:50</t>
  </si>
  <si>
    <t xml:space="preserve"> 2021-5-3 1:39:50</t>
  </si>
  <si>
    <t xml:space="preserve"> 2021-5-3 1:49:50</t>
  </si>
  <si>
    <t xml:space="preserve"> 2021-5-3 1:59:50</t>
  </si>
  <si>
    <t xml:space="preserve"> 2021-5-3 2:9:50</t>
  </si>
  <si>
    <t xml:space="preserve"> 2021-5-3 2:19:50</t>
  </si>
  <si>
    <t xml:space="preserve"> 2021-5-3 2:29:50</t>
  </si>
  <si>
    <t xml:space="preserve"> 2021-5-3 2:39:50</t>
  </si>
  <si>
    <t xml:space="preserve"> 2021-5-3 2:49:50</t>
  </si>
  <si>
    <t xml:space="preserve"> 2021-5-3 2:59:50</t>
  </si>
  <si>
    <t xml:space="preserve"> 2021-5-3 3:9:50</t>
  </si>
  <si>
    <t xml:space="preserve"> 2021-5-3 3:19:50</t>
  </si>
  <si>
    <t xml:space="preserve"> 2021-5-3 3:29:50</t>
  </si>
  <si>
    <t xml:space="preserve"> 2021-5-3 3:39:50</t>
  </si>
  <si>
    <t xml:space="preserve"> 2021-5-3 3:49:50</t>
  </si>
  <si>
    <t xml:space="preserve"> 2021-5-3 3:59:50</t>
  </si>
  <si>
    <t xml:space="preserve"> 2021-5-3 4:9:50</t>
  </si>
  <si>
    <t xml:space="preserve"> 2021-5-3 4:19:50</t>
  </si>
  <si>
    <t xml:space="preserve"> 2021-5-3 4:29:50</t>
  </si>
  <si>
    <t xml:space="preserve"> 2021-5-3 4:39:50</t>
  </si>
  <si>
    <t xml:space="preserve"> 2021-5-3 4:49:50</t>
  </si>
  <si>
    <t xml:space="preserve"> 2021-5-3 4:59:50</t>
  </si>
  <si>
    <t xml:space="preserve"> 2021-5-3 5:9:50</t>
  </si>
  <si>
    <t xml:space="preserve"> 2021-5-3 5:19:50</t>
  </si>
  <si>
    <t xml:space="preserve"> 2021-5-3 5:29:50</t>
  </si>
  <si>
    <t xml:space="preserve"> 2021-5-3 5:39:50</t>
  </si>
  <si>
    <t xml:space="preserve"> 2021-5-3 5:49:50</t>
  </si>
  <si>
    <t xml:space="preserve"> 2021-5-3 5:59:50</t>
  </si>
  <si>
    <t xml:space="preserve"> 2021-5-3 6:9:50</t>
  </si>
  <si>
    <t xml:space="preserve"> 2021-5-3 6:19:50</t>
  </si>
  <si>
    <t xml:space="preserve"> 2021-5-3 6:29:50</t>
  </si>
  <si>
    <t xml:space="preserve"> 2021-5-3 6:39:50</t>
  </si>
  <si>
    <t xml:space="preserve"> 2021-5-3 6:49:50</t>
  </si>
  <si>
    <t xml:space="preserve"> 2021-5-3 6:59:50</t>
  </si>
  <si>
    <t xml:space="preserve"> 2021-5-3 7:9:50</t>
  </si>
  <si>
    <t xml:space="preserve"> 2021-5-3 7:19:50</t>
  </si>
  <si>
    <t xml:space="preserve"> 2021-5-3 7:29:50</t>
  </si>
  <si>
    <t xml:space="preserve"> 2021-5-3 7:39:50</t>
  </si>
  <si>
    <t xml:space="preserve"> 2021-5-3 7:49:50</t>
  </si>
  <si>
    <t xml:space="preserve"> 2021-5-3 7:59:50</t>
  </si>
  <si>
    <t xml:space="preserve"> 2021-5-3 8:9:50</t>
  </si>
  <si>
    <t xml:space="preserve"> 2021-5-3 8:19:50</t>
  </si>
  <si>
    <t xml:space="preserve"> 2021-5-3 8:49:50</t>
  </si>
  <si>
    <t xml:space="preserve"> 2021-5-3 8:59:50</t>
  </si>
  <si>
    <t xml:space="preserve"> 2021-5-3 9:9:50</t>
  </si>
  <si>
    <t xml:space="preserve"> 2021-5-3 9:19:50</t>
  </si>
  <si>
    <t xml:space="preserve"> 2021-5-3 9:29:50</t>
  </si>
  <si>
    <t xml:space="preserve"> 2021-5-3 9:39:50</t>
  </si>
  <si>
    <t xml:space="preserve"> 2021-5-3 9:49:50</t>
  </si>
  <si>
    <t xml:space="preserve"> 2021-5-3 9:59:50</t>
  </si>
  <si>
    <t xml:space="preserve"> 2021-5-3 10:9:50</t>
  </si>
  <si>
    <t xml:space="preserve"> 2021-5-3 10:19:50</t>
  </si>
  <si>
    <t xml:space="preserve"> 2021-5-3 10:29:50</t>
  </si>
  <si>
    <t xml:space="preserve"> 2021-5-3 10:39:50</t>
  </si>
  <si>
    <t xml:space="preserve"> 2021-5-3 10:49:50</t>
  </si>
  <si>
    <t xml:space="preserve"> 2021-5-3 10:59:50</t>
  </si>
  <si>
    <t xml:space="preserve"> 2021-5-3 11:9:50</t>
  </si>
  <si>
    <t xml:space="preserve"> 2021-5-3 11:19:50</t>
  </si>
  <si>
    <t xml:space="preserve"> 2021-5-3 11:29:50</t>
  </si>
  <si>
    <t xml:space="preserve"> 2021-5-3 11:39:50</t>
  </si>
  <si>
    <t xml:space="preserve"> 2021-5-3 11:49:50</t>
  </si>
  <si>
    <t xml:space="preserve"> 2021-5-3 11:59:50</t>
  </si>
  <si>
    <t xml:space="preserve"> 2021-5-3 12:9:50</t>
  </si>
  <si>
    <t xml:space="preserve"> 2021-5-3 12:19:50</t>
  </si>
  <si>
    <t xml:space="preserve"> 2021-5-3 12:29:50</t>
  </si>
  <si>
    <t xml:space="preserve"> 2021-5-3 12:39:50</t>
  </si>
  <si>
    <t xml:space="preserve"> 2021-5-3 12:49:50</t>
  </si>
  <si>
    <t xml:space="preserve"> 2021-5-3 12:59:50</t>
  </si>
  <si>
    <t xml:space="preserve"> 2021-5-3 13:9:50</t>
  </si>
  <si>
    <t xml:space="preserve"> 2021-5-3 13:19:50</t>
  </si>
  <si>
    <t xml:space="preserve"> 2021-5-3 13:29:50</t>
  </si>
  <si>
    <t xml:space="preserve"> 2021-5-3 13:39:50</t>
  </si>
  <si>
    <t xml:space="preserve"> 2021-5-3 13:49:50</t>
  </si>
  <si>
    <t xml:space="preserve"> 2021-5-3 13:59:50</t>
  </si>
  <si>
    <t xml:space="preserve"> 2021-5-3 14:6:14</t>
  </si>
  <si>
    <t xml:space="preserve"> 2021-5-3 14:16:14</t>
  </si>
  <si>
    <t xml:space="preserve"> 2021-5-3 14:26:14</t>
  </si>
  <si>
    <t xml:space="preserve"> 2021-5-3 14:36:14</t>
  </si>
  <si>
    <t xml:space="preserve"> 2021-5-3 14:46:14</t>
  </si>
  <si>
    <t xml:space="preserve"> 2021-5-3 14:56:14</t>
  </si>
  <si>
    <t xml:space="preserve"> 2021-5-3 15:6:14</t>
  </si>
  <si>
    <t xml:space="preserve"> 2021-5-3 15:16:14</t>
  </si>
  <si>
    <t xml:space="preserve"> 2021-5-3 15:26:14</t>
  </si>
  <si>
    <t xml:space="preserve"> 2021-5-3 15:36:14</t>
  </si>
  <si>
    <t xml:space="preserve"> 2021-5-3 15:46:14</t>
  </si>
  <si>
    <t xml:space="preserve"> 2021-5-3 15:56:14</t>
  </si>
  <si>
    <t xml:space="preserve"> 2021-5-3 16:6:14</t>
  </si>
  <si>
    <t xml:space="preserve"> 2021-5-3 16:16:14</t>
  </si>
  <si>
    <t xml:space="preserve"> 2021-5-3 16:26:14</t>
  </si>
  <si>
    <t xml:space="preserve"> 2021-5-3 16:36:14</t>
  </si>
  <si>
    <t xml:space="preserve"> 2021-5-3 16:46:14</t>
  </si>
  <si>
    <t xml:space="preserve"> 2021-5-3 16:56:14</t>
  </si>
  <si>
    <t xml:space="preserve"> 2021-5-3 17:6:14</t>
  </si>
  <si>
    <t xml:space="preserve"> 2021-5-3 17:16:14</t>
  </si>
  <si>
    <t xml:space="preserve"> 2021-5-3 17:26:14</t>
  </si>
  <si>
    <t xml:space="preserve"> 2021-5-3 17:36:14</t>
  </si>
  <si>
    <t xml:space="preserve"> 2021-5-3 17:46:14</t>
  </si>
  <si>
    <t xml:space="preserve"> 2021-5-3 17:56:14</t>
  </si>
  <si>
    <t xml:space="preserve"> 2021-5-3 18:6:14</t>
  </si>
  <si>
    <t xml:space="preserve"> 2021-5-3 18:16:14</t>
  </si>
  <si>
    <t xml:space="preserve"> 2021-5-3 18:26:14</t>
  </si>
  <si>
    <t xml:space="preserve"> 2021-5-3 18:36:14</t>
  </si>
  <si>
    <t xml:space="preserve"> 2021-5-3 18:46:14</t>
  </si>
  <si>
    <t xml:space="preserve"> 2021-5-3 18:56:14</t>
  </si>
  <si>
    <t xml:space="preserve"> 2021-5-3 19:6:14</t>
  </si>
  <si>
    <t xml:space="preserve"> 2021-5-3 19:16:14</t>
  </si>
  <si>
    <t xml:space="preserve"> 2021-5-3 19:26:14</t>
  </si>
  <si>
    <t xml:space="preserve"> 2021-5-3 19:36:14</t>
  </si>
  <si>
    <t xml:space="preserve"> 2021-5-3 19:46:14</t>
  </si>
  <si>
    <t xml:space="preserve"> 2021-5-3 19:56:14</t>
  </si>
  <si>
    <t xml:space="preserve"> 2021-5-3 20:6:14</t>
  </si>
  <si>
    <t xml:space="preserve"> 2021-5-3 20:16:14</t>
  </si>
  <si>
    <t xml:space="preserve"> 2021-5-3 20:26:14</t>
  </si>
  <si>
    <t xml:space="preserve"> 2021-5-3 20:36:14</t>
  </si>
  <si>
    <t xml:space="preserve"> 2021-5-3 20:46:14</t>
  </si>
  <si>
    <t xml:space="preserve"> 2021-5-3 20:56:14</t>
  </si>
  <si>
    <t xml:space="preserve"> 2021-5-3 21:6:14</t>
  </si>
  <si>
    <t xml:space="preserve"> 2021-5-3 21:16:14</t>
  </si>
  <si>
    <t xml:space="preserve"> 2021-5-3 21:26:14</t>
  </si>
  <si>
    <t xml:space="preserve"> 2021-5-3 21:36:14</t>
  </si>
  <si>
    <t xml:space="preserve"> 2021-5-3 21:46:14</t>
  </si>
  <si>
    <t xml:space="preserve"> 2021-5-3 21:56:14</t>
  </si>
  <si>
    <t xml:space="preserve"> 2021-5-3 22:6:14</t>
  </si>
  <si>
    <t xml:space="preserve"> 2021-5-3 22:16:14</t>
  </si>
  <si>
    <t xml:space="preserve"> 2021-5-3 22:26:14</t>
  </si>
  <si>
    <t xml:space="preserve"> 2021-5-3 22:36:14</t>
  </si>
  <si>
    <t xml:space="preserve"> 2021-5-3 22:46:14</t>
  </si>
  <si>
    <t xml:space="preserve"> 2021-5-3 22:56:14</t>
  </si>
  <si>
    <t xml:space="preserve"> 2021-5-3 23:6:14</t>
  </si>
  <si>
    <t xml:space="preserve"> 2021-5-3 23:16:14</t>
  </si>
  <si>
    <t xml:space="preserve"> 2021-5-3 23:26:14</t>
  </si>
  <si>
    <t xml:space="preserve"> 2021-5-3 23:36:14</t>
  </si>
  <si>
    <t xml:space="preserve"> 2021-5-3 23:46:14</t>
  </si>
  <si>
    <t xml:space="preserve"> 2021-5-3 23:56:14</t>
  </si>
  <si>
    <t xml:space="preserve"> 2021-5-4 0:6:14</t>
  </si>
  <si>
    <t xml:space="preserve"> 2021-5-4 0:16:14</t>
  </si>
  <si>
    <t xml:space="preserve"> 2021-5-4 0:26:14</t>
  </si>
  <si>
    <t xml:space="preserve"> 2021-5-4 0:36:14</t>
  </si>
  <si>
    <t xml:space="preserve"> 2021-5-4 0:46:14</t>
  </si>
  <si>
    <t xml:space="preserve"> 2021-5-4 0:56:14</t>
  </si>
  <si>
    <t xml:space="preserve"> 2021-5-4 1:6:14</t>
  </si>
  <si>
    <t xml:space="preserve"> 2021-5-4 1:16:14</t>
  </si>
  <si>
    <t xml:space="preserve"> 2021-5-4 1:26:14</t>
  </si>
  <si>
    <t xml:space="preserve"> 2021-5-4 1:36:14</t>
  </si>
  <si>
    <t xml:space="preserve"> 2021-5-4 1:46:14</t>
  </si>
  <si>
    <t xml:space="preserve"> 2021-5-4 1:56:14</t>
  </si>
  <si>
    <t xml:space="preserve"> 2021-5-4 2:6:14</t>
  </si>
  <si>
    <t xml:space="preserve"> 2021-5-4 2:16:14</t>
  </si>
  <si>
    <t xml:space="preserve"> 2021-5-4 2:26:14</t>
  </si>
  <si>
    <t xml:space="preserve"> 2021-5-4 2:36:14</t>
  </si>
  <si>
    <t xml:space="preserve"> 2021-5-4 2:46:14</t>
  </si>
  <si>
    <t xml:space="preserve"> 2021-5-4 2:56:14</t>
  </si>
  <si>
    <t xml:space="preserve"> 2021-5-4 3:6:14</t>
  </si>
  <si>
    <t xml:space="preserve"> 2021-5-4 3:16:14</t>
  </si>
  <si>
    <t xml:space="preserve"> 2021-5-4 3:26:14</t>
  </si>
  <si>
    <t xml:space="preserve"> 2021-5-4 3:36:14</t>
  </si>
  <si>
    <t xml:space="preserve"> 2021-5-4 3:46:14</t>
  </si>
  <si>
    <t xml:space="preserve"> 2021-5-4 3:56:14</t>
  </si>
  <si>
    <t xml:space="preserve"> 2021-5-4 4:6:14</t>
  </si>
  <si>
    <t xml:space="preserve"> 2021-5-4 4:16:14</t>
  </si>
  <si>
    <t xml:space="preserve"> 2021-5-4 4:26:14</t>
  </si>
  <si>
    <t xml:space="preserve"> 2021-5-4 4:36:14</t>
  </si>
  <si>
    <t xml:space="preserve"> 2021-5-4 4:46:14</t>
  </si>
  <si>
    <t xml:space="preserve"> 2021-5-4 4:56:14</t>
  </si>
  <si>
    <t xml:space="preserve"> 2021-5-4 5:6:14</t>
  </si>
  <si>
    <t xml:space="preserve"> 2021-5-4 5:16:14</t>
  </si>
  <si>
    <t xml:space="preserve"> 2021-5-4 5:26:14</t>
  </si>
  <si>
    <t xml:space="preserve"> 2021-5-4 5:36:14</t>
  </si>
  <si>
    <t xml:space="preserve"> 2021-5-4 5:46:14</t>
  </si>
  <si>
    <t xml:space="preserve"> 2021-5-4 5:56:14</t>
  </si>
  <si>
    <t xml:space="preserve"> 2021-5-4 6:6:14</t>
  </si>
  <si>
    <t xml:space="preserve"> 2021-5-4 6:16:14</t>
  </si>
  <si>
    <t xml:space="preserve"> 2021-5-4 6:26:14</t>
  </si>
  <si>
    <t xml:space="preserve"> 2021-5-4 6:36:14</t>
  </si>
  <si>
    <t xml:space="preserve"> 2021-5-4 6:46:14</t>
  </si>
  <si>
    <t xml:space="preserve"> 2021-5-4 6:56:14</t>
  </si>
  <si>
    <t xml:space="preserve"> 2021-5-4 7:6:14</t>
  </si>
  <si>
    <t xml:space="preserve"> 2021-5-4 7:16:14</t>
  </si>
  <si>
    <t xml:space="preserve"> 2021-5-4 7:26:14</t>
  </si>
  <si>
    <t xml:space="preserve"> 2021-5-4 7:36:14</t>
  </si>
  <si>
    <t xml:space="preserve"> 2021-5-4 7:46:14</t>
  </si>
  <si>
    <t xml:space="preserve"> 2021-5-4 7:56:14</t>
  </si>
  <si>
    <t xml:space="preserve"> 2021-5-4 8:6:14</t>
  </si>
  <si>
    <t xml:space="preserve"> 2021-5-4 8:16:14</t>
  </si>
  <si>
    <t xml:space="preserve"> 2021-5-4 8:26:14</t>
  </si>
  <si>
    <t xml:space="preserve"> 2021-5-4 8:36:14</t>
  </si>
  <si>
    <t xml:space="preserve"> 2021-5-4 8:46:14</t>
  </si>
  <si>
    <t xml:space="preserve"> 2021-5-4 8:56:14</t>
  </si>
  <si>
    <t xml:space="preserve"> 2021-5-4 9:6:14</t>
  </si>
  <si>
    <t xml:space="preserve"> 2021-5-4 9:16:14</t>
  </si>
  <si>
    <t xml:space="preserve"> 2021-5-4 9:26:14</t>
  </si>
  <si>
    <t xml:space="preserve"> 2021-5-4 9:36:14</t>
  </si>
  <si>
    <t xml:space="preserve"> 2021-5-4 9:46:14</t>
  </si>
  <si>
    <t xml:space="preserve"> 2021-5-4 9:56:14</t>
  </si>
  <si>
    <t xml:space="preserve"> 2021-5-4 10:6:14</t>
  </si>
  <si>
    <t xml:space="preserve"> 2021-5-4 10:16:14</t>
  </si>
  <si>
    <t xml:space="preserve"> 2021-5-4 10:26:14</t>
  </si>
  <si>
    <t xml:space="preserve"> 2021-5-4 10:36:14</t>
  </si>
  <si>
    <t xml:space="preserve"> 2021-5-4 10:46:14</t>
  </si>
  <si>
    <t xml:space="preserve"> 2021-5-4 10:56:14</t>
  </si>
  <si>
    <t xml:space="preserve"> 2021-5-4 11:6:14</t>
  </si>
  <si>
    <t xml:space="preserve"> 2021-5-4 11:16:14</t>
  </si>
  <si>
    <t xml:space="preserve"> 2021-5-4 11:26:14</t>
  </si>
  <si>
    <t xml:space="preserve"> 2021-5-4 11:36:14</t>
  </si>
  <si>
    <t xml:space="preserve"> 2021-5-4 11:46:14</t>
  </si>
  <si>
    <t xml:space="preserve"> 2021-5-4 11:56:14</t>
  </si>
  <si>
    <t xml:space="preserve"> 2021-5-4 12:6:14</t>
  </si>
  <si>
    <t xml:space="preserve"> 2021-5-4 12:16:14</t>
  </si>
  <si>
    <t xml:space="preserve"> 2021-5-4 12:26:14</t>
  </si>
  <si>
    <t xml:space="preserve"> 2021-5-4 12:36:14</t>
  </si>
  <si>
    <t xml:space="preserve"> 2021-5-4 12:46:14</t>
  </si>
  <si>
    <t xml:space="preserve"> 2021-5-4 12:56:14</t>
  </si>
  <si>
    <t xml:space="preserve"> 2021-5-4 13:6:14</t>
  </si>
  <si>
    <t xml:space="preserve"> 2021-5-4 13:16:14</t>
  </si>
  <si>
    <t xml:space="preserve"> 2021-5-4 13:26:14</t>
  </si>
  <si>
    <t xml:space="preserve"> 2021-5-4 13:36:14</t>
  </si>
  <si>
    <t xml:space="preserve"> 2021-5-4 13:46:14</t>
  </si>
  <si>
    <t xml:space="preserve"> 2021-5-4 13:56:14</t>
  </si>
  <si>
    <t xml:space="preserve"> 2021-5-4 14:6:14</t>
  </si>
  <si>
    <t xml:space="preserve"> 2021-5-4 14:16:14</t>
  </si>
  <si>
    <t xml:space="preserve"> 2021-5-4 14:36:14</t>
  </si>
  <si>
    <t xml:space="preserve"> 2021-5-4 14:46:14</t>
  </si>
  <si>
    <t xml:space="preserve"> 2021-5-4 14:56:14</t>
  </si>
  <si>
    <t xml:space="preserve"> 2021-5-4 15:6:14</t>
  </si>
  <si>
    <t xml:space="preserve"> 2021-5-4 15:16:14</t>
  </si>
  <si>
    <t xml:space="preserve"> 2021-5-4 15:26:14</t>
  </si>
  <si>
    <t xml:space="preserve"> 2021-5-4 15:36:14</t>
  </si>
  <si>
    <t xml:space="preserve"> 2021-5-4 15:46:14</t>
  </si>
  <si>
    <t xml:space="preserve"> 2021-5-4 15:56:14</t>
  </si>
  <si>
    <t xml:space="preserve"> 2021-5-4 16:6:14</t>
  </si>
  <si>
    <t xml:space="preserve"> 2021-5-4 16:16:14</t>
  </si>
  <si>
    <t xml:space="preserve"> 2021-5-4 16:26:14</t>
  </si>
  <si>
    <t xml:space="preserve"> 2021-5-4 16:36:14</t>
  </si>
  <si>
    <t xml:space="preserve"> 2021-5-4 16:46:14</t>
  </si>
  <si>
    <t xml:space="preserve"> 2021-5-4 16:56:14</t>
  </si>
  <si>
    <t xml:space="preserve"> 2021-5-4 17:6:14</t>
  </si>
  <si>
    <t xml:space="preserve"> 2021-5-4 17:16:14</t>
  </si>
  <si>
    <t xml:space="preserve"> 2021-5-4 17:26:14</t>
  </si>
  <si>
    <t xml:space="preserve"> 2021-5-4 17:36:14</t>
  </si>
  <si>
    <t xml:space="preserve"> 2021-5-4 17:46:14</t>
  </si>
  <si>
    <t xml:space="preserve"> 2021-5-4 17:56:14</t>
  </si>
  <si>
    <t xml:space="preserve"> 2021-5-4 18:6:14</t>
  </si>
  <si>
    <t xml:space="preserve"> 2021-5-4 18:16:14</t>
  </si>
  <si>
    <t xml:space="preserve"> 2021-5-4 18:26:14</t>
  </si>
  <si>
    <t xml:space="preserve"> 2021-5-4 18:36:14</t>
  </si>
  <si>
    <t xml:space="preserve"> 2021-5-4 18:46:14</t>
  </si>
  <si>
    <t xml:space="preserve"> 2021-5-4 18:56:14</t>
  </si>
  <si>
    <t xml:space="preserve"> 2021-5-4 19:6:14</t>
  </si>
  <si>
    <t xml:space="preserve"> 2021-5-4 19:16:14</t>
  </si>
  <si>
    <t xml:space="preserve"> 2021-5-4 19:26:14</t>
  </si>
  <si>
    <t xml:space="preserve"> 2021-5-4 19:36:14</t>
  </si>
  <si>
    <t xml:space="preserve"> 2021-5-4 19:46:14</t>
  </si>
  <si>
    <t xml:space="preserve"> 2021-5-4 19:56:14</t>
  </si>
  <si>
    <t xml:space="preserve"> 2021-5-4 20:6:14</t>
  </si>
  <si>
    <t xml:space="preserve"> 2021-5-4 20:16:14</t>
  </si>
  <si>
    <t xml:space="preserve"> 2021-5-4 20:26:14</t>
  </si>
  <si>
    <t xml:space="preserve"> 2021-5-4 20:36:14</t>
  </si>
  <si>
    <t xml:space="preserve"> 2021-5-4 20:46:14</t>
  </si>
  <si>
    <t xml:space="preserve"> 2021-5-4 20:56:14</t>
  </si>
  <si>
    <t xml:space="preserve"> 2021-5-4 21:6:14</t>
  </si>
  <si>
    <t xml:space="preserve"> 2021-5-4 21:16:14</t>
  </si>
  <si>
    <t xml:space="preserve"> 2021-5-4 21:26:14</t>
  </si>
  <si>
    <t xml:space="preserve"> 2021-5-4 21:36:14</t>
  </si>
  <si>
    <t xml:space="preserve"> 2021-5-4 21:46:14</t>
  </si>
  <si>
    <t xml:space="preserve"> 2021-5-4 21:56:14</t>
  </si>
  <si>
    <t xml:space="preserve"> 2021-5-4 22:6:14</t>
  </si>
  <si>
    <t xml:space="preserve"> 2021-5-4 22:16:14</t>
  </si>
  <si>
    <t xml:space="preserve"> 2021-5-4 22:26:14</t>
  </si>
  <si>
    <t xml:space="preserve"> 2021-5-4 22:36:14</t>
  </si>
  <si>
    <t xml:space="preserve"> 2021-5-4 22:46:14</t>
  </si>
  <si>
    <t xml:space="preserve"> 2021-5-4 22:56:14</t>
  </si>
  <si>
    <t xml:space="preserve"> 2021-5-4 23:6:14</t>
  </si>
  <si>
    <t xml:space="preserve"> 2021-5-4 23:16:14</t>
  </si>
  <si>
    <t xml:space="preserve"> 2021-5-4 23:26:14</t>
  </si>
  <si>
    <t xml:space="preserve"> 2021-5-4 23:36:14</t>
  </si>
  <si>
    <t xml:space="preserve"> 2021-5-4 23:46:14</t>
  </si>
  <si>
    <t xml:space="preserve"> 2021-5-4 23:56:14</t>
  </si>
  <si>
    <t xml:space="preserve"> 2021-5-5 0:6:14</t>
  </si>
  <si>
    <t xml:space="preserve"> 2021-5-5 0:16:14</t>
  </si>
  <si>
    <t xml:space="preserve"> 2021-5-5 0:26:14</t>
  </si>
  <si>
    <t xml:space="preserve"> 2021-5-5 0:36:14</t>
  </si>
  <si>
    <t xml:space="preserve"> 2021-5-5 0:46:14</t>
  </si>
  <si>
    <t xml:space="preserve"> 2021-5-5 0:56:14</t>
  </si>
  <si>
    <t xml:space="preserve"> 2021-5-5 1:6:14</t>
  </si>
  <si>
    <t xml:space="preserve"> 2021-5-5 1:16:14</t>
  </si>
  <si>
    <t xml:space="preserve"> 2021-5-5 1:26:14</t>
  </si>
  <si>
    <t xml:space="preserve"> 2021-5-5 1:36:14</t>
  </si>
  <si>
    <t xml:space="preserve"> 2021-5-5 1:46:14</t>
  </si>
  <si>
    <t xml:space="preserve"> 2021-5-5 1:56:14</t>
  </si>
  <si>
    <t xml:space="preserve"> 2021-5-5 2:6:14</t>
  </si>
  <si>
    <t xml:space="preserve"> 2021-5-5 2:16:14</t>
  </si>
  <si>
    <t xml:space="preserve"> 2021-5-5 2:26:14</t>
  </si>
  <si>
    <t xml:space="preserve"> 2021-5-5 2:36:14</t>
  </si>
  <si>
    <t xml:space="preserve"> 2021-5-5 2:46:14</t>
  </si>
  <si>
    <t xml:space="preserve"> 2021-5-5 2:56:14</t>
  </si>
  <si>
    <t xml:space="preserve"> 2021-5-5 3:6:14</t>
  </si>
  <si>
    <t xml:space="preserve"> 2021-5-5 3:16:14</t>
  </si>
  <si>
    <t xml:space="preserve"> 2021-5-5 3:26:14</t>
  </si>
  <si>
    <t xml:space="preserve"> 2021-5-5 3:36:14</t>
  </si>
  <si>
    <t xml:space="preserve"> 2021-5-5 3:46:14</t>
  </si>
  <si>
    <t xml:space="preserve"> 2021-5-5 3:56:14</t>
  </si>
  <si>
    <t xml:space="preserve"> 2021-5-5 4:6:14</t>
  </si>
  <si>
    <t xml:space="preserve"> 2021-5-5 4:16:14</t>
  </si>
  <si>
    <t xml:space="preserve"> 2021-5-5 4:26:14</t>
  </si>
  <si>
    <t xml:space="preserve"> 2021-5-5 4:36:14</t>
  </si>
  <si>
    <t xml:space="preserve"> 2021-5-5 4:46:14</t>
  </si>
  <si>
    <t xml:space="preserve"> 2021-5-5 4:56:14</t>
  </si>
  <si>
    <t xml:space="preserve"> 2021-5-5 5:6:14</t>
  </si>
  <si>
    <t xml:space="preserve"> 2021-5-5 5:16:14</t>
  </si>
  <si>
    <t xml:space="preserve"> 2021-5-5 5:26:14</t>
  </si>
  <si>
    <t xml:space="preserve"> 2021-5-5 5:36:14</t>
  </si>
  <si>
    <t xml:space="preserve"> 2021-5-5 5:46:14</t>
  </si>
  <si>
    <t xml:space="preserve"> 2021-5-5 5:56:14</t>
  </si>
  <si>
    <t xml:space="preserve"> 2021-5-5 6:6:14</t>
  </si>
  <si>
    <t xml:space="preserve"> 2021-5-5 6:16:14</t>
  </si>
  <si>
    <t xml:space="preserve"> 2021-5-5 6:26:14</t>
  </si>
  <si>
    <t xml:space="preserve"> 2021-5-5 6:36:14</t>
  </si>
  <si>
    <t xml:space="preserve"> 2021-5-5 6:46:14</t>
  </si>
  <si>
    <t xml:space="preserve"> 2021-5-5 6:56:14</t>
  </si>
  <si>
    <t xml:space="preserve"> 2021-5-5 7:6:14</t>
  </si>
  <si>
    <t xml:space="preserve"> 2021-5-5 7:16:14</t>
  </si>
  <si>
    <t xml:space="preserve"> 2021-5-5 7:26:14</t>
  </si>
  <si>
    <t xml:space="preserve"> 2021-5-5 7:36:14</t>
  </si>
  <si>
    <t xml:space="preserve"> 2021-5-5 7:46:14</t>
  </si>
  <si>
    <t xml:space="preserve"> 2021-5-5 7:56:14</t>
  </si>
  <si>
    <t xml:space="preserve"> 2021-5-5 8:6:14</t>
  </si>
  <si>
    <t xml:space="preserve"> 2021-5-5 8:16:14</t>
  </si>
  <si>
    <t xml:space="preserve"> 2021-5-5 8:26:14</t>
  </si>
  <si>
    <t xml:space="preserve"> 2021-5-5 8:36:14</t>
  </si>
  <si>
    <t xml:space="preserve"> 2021-5-5 8:46:14</t>
  </si>
  <si>
    <t xml:space="preserve"> 2021-5-5 8:56:14</t>
  </si>
  <si>
    <t xml:space="preserve"> 2021-5-5 9:6:14</t>
  </si>
  <si>
    <t xml:space="preserve"> 2021-5-5 9:16:14</t>
  </si>
  <si>
    <t xml:space="preserve"> 2021-5-5 9:26:14</t>
  </si>
  <si>
    <t xml:space="preserve"> 2021-5-5 9:36:14</t>
  </si>
  <si>
    <t xml:space="preserve"> 2021-5-5 9:46:14</t>
  </si>
  <si>
    <t xml:space="preserve"> 2021-5-5 9:56:14</t>
  </si>
  <si>
    <t xml:space="preserve"> 2021-5-5 10:6:14</t>
  </si>
  <si>
    <t xml:space="preserve"> 2021-5-5 10:16:14</t>
  </si>
  <si>
    <t xml:space="preserve"> 2021-5-5 10:26:14</t>
  </si>
  <si>
    <t xml:space="preserve"> 2021-5-5 10:36:14</t>
  </si>
  <si>
    <t xml:space="preserve"> 2021-5-5 10:46:14</t>
  </si>
  <si>
    <t xml:space="preserve"> 2021-5-5 10:56:14</t>
  </si>
  <si>
    <t xml:space="preserve"> 2021-5-5 11:6:14</t>
  </si>
  <si>
    <t xml:space="preserve"> 2021-5-5 11:16:14</t>
  </si>
  <si>
    <t xml:space="preserve"> 2021-5-5 11:26:14</t>
  </si>
  <si>
    <t xml:space="preserve"> 2021-5-5 11:36:14</t>
  </si>
  <si>
    <t xml:space="preserve"> 2021-5-5 11:46:14</t>
  </si>
  <si>
    <t xml:space="preserve"> 2021-5-5 11:56:14</t>
  </si>
  <si>
    <t xml:space="preserve"> 2021-5-5 12:6:14</t>
  </si>
  <si>
    <t xml:space="preserve"> 2021-5-5 12:16:14</t>
  </si>
  <si>
    <t xml:space="preserve"> 2021-5-5 12:26:14</t>
  </si>
  <si>
    <t xml:space="preserve"> 2021-5-5 12:36:14</t>
  </si>
  <si>
    <t xml:space="preserve"> 2021-5-5 12:46:14</t>
  </si>
  <si>
    <t xml:space="preserve"> 2021-5-5 12:56:14</t>
  </si>
  <si>
    <t xml:space="preserve"> 2021-5-5 13:6:14</t>
  </si>
  <si>
    <t xml:space="preserve"> 2021-5-5 13:16:14</t>
  </si>
  <si>
    <t xml:space="preserve"> 2021-5-5 13:26:14</t>
  </si>
  <si>
    <t xml:space="preserve"> 2021-5-5 13:36:14</t>
  </si>
  <si>
    <t xml:space="preserve"> 2021-5-5 13:46:14</t>
  </si>
  <si>
    <t xml:space="preserve"> 2021-5-5 13:56:14</t>
  </si>
  <si>
    <t xml:space="preserve"> 2021-5-5 14:6:14</t>
  </si>
  <si>
    <t xml:space="preserve"> 2021-5-5 14:16:14</t>
  </si>
  <si>
    <t xml:space="preserve"> 2021-5-5 14:26:14</t>
  </si>
  <si>
    <t xml:space="preserve"> 2021-5-5 14:36:14</t>
  </si>
  <si>
    <t xml:space="preserve"> 2021-5-5 14:46:14</t>
  </si>
  <si>
    <t xml:space="preserve"> 2021-5-5 14:56:14</t>
  </si>
  <si>
    <t xml:space="preserve"> 2021-5-5 15:6:14</t>
  </si>
  <si>
    <t xml:space="preserve"> 2021-5-5 15:16:14</t>
  </si>
  <si>
    <t xml:space="preserve"> 2021-5-5 15:26:14</t>
  </si>
  <si>
    <t xml:space="preserve"> 2021-5-5 15:36:14</t>
  </si>
  <si>
    <t xml:space="preserve"> 2021-5-5 15:46:14</t>
  </si>
  <si>
    <t xml:space="preserve"> 2021-5-5 15:56:14</t>
  </si>
  <si>
    <t xml:space="preserve"> 2021-5-5 16:6:14</t>
  </si>
  <si>
    <t xml:space="preserve"> 2021-5-5 16:16:14</t>
  </si>
  <si>
    <t xml:space="preserve"> 2021-5-5 16:26:14</t>
  </si>
  <si>
    <t xml:space="preserve"> 2021-5-5 16:36:14</t>
  </si>
  <si>
    <t xml:space="preserve"> 2021-5-5 16:46:14</t>
  </si>
  <si>
    <t xml:space="preserve"> 2021-5-5 16:56:14</t>
  </si>
  <si>
    <t xml:space="preserve"> 2021-5-5 17:6:14</t>
  </si>
  <si>
    <t xml:space="preserve"> 2021-5-5 17:16:14</t>
  </si>
  <si>
    <t xml:space="preserve"> 2021-5-5 17:26:14</t>
  </si>
  <si>
    <t xml:space="preserve"> 2021-5-5 17:36:14</t>
  </si>
  <si>
    <t xml:space="preserve"> 2021-5-5 17:46:14</t>
  </si>
  <si>
    <t xml:space="preserve"> 2021-5-5 17:56:14</t>
  </si>
  <si>
    <t xml:space="preserve"> 2021-5-5 18:6:14</t>
  </si>
  <si>
    <t xml:space="preserve"> 2021-5-5 18:16:14</t>
  </si>
  <si>
    <t xml:space="preserve"> 2021-5-5 18:26:14</t>
  </si>
  <si>
    <t xml:space="preserve"> 2021-5-5 18:36:14</t>
  </si>
  <si>
    <t xml:space="preserve"> 2021-5-5 18:46:14</t>
  </si>
  <si>
    <t xml:space="preserve"> 2021-5-5 18:56:14</t>
  </si>
  <si>
    <t xml:space="preserve"> 2021-5-5 19:6:14</t>
  </si>
  <si>
    <t xml:space="preserve"> 2021-5-5 19:16:14</t>
  </si>
  <si>
    <t xml:space="preserve"> 2021-5-5 19:26:14</t>
  </si>
  <si>
    <t xml:space="preserve"> 2021-5-5 19:36:14</t>
  </si>
  <si>
    <t xml:space="preserve"> 2021-5-5 19:46:14</t>
  </si>
  <si>
    <t xml:space="preserve"> 2021-5-5 19:56:14</t>
  </si>
  <si>
    <t xml:space="preserve"> 2021-5-5 20:6:14</t>
  </si>
  <si>
    <t xml:space="preserve"> 2021-5-5 20:16:14</t>
  </si>
  <si>
    <t xml:space="preserve"> 2021-5-5 20:26:14</t>
  </si>
  <si>
    <t xml:space="preserve"> 2021-5-5 20:36:14</t>
  </si>
  <si>
    <t xml:space="preserve"> 2021-5-5 20:46:14</t>
  </si>
  <si>
    <t xml:space="preserve"> 2021-5-5 20:56:14</t>
  </si>
  <si>
    <t xml:space="preserve"> 2021-5-5 21:6:14</t>
  </si>
  <si>
    <t xml:space="preserve"> 2021-5-5 21:16:14</t>
  </si>
  <si>
    <t xml:space="preserve"> 2021-5-5 21:26:14</t>
  </si>
  <si>
    <t xml:space="preserve"> 2021-5-5 21:36:14</t>
  </si>
  <si>
    <t xml:space="preserve"> 2021-5-5 21:46:14</t>
  </si>
  <si>
    <t xml:space="preserve"> 2021-5-5 21:56:14</t>
  </si>
  <si>
    <t xml:space="preserve"> 2021-5-5 22:6:14</t>
  </si>
  <si>
    <t xml:space="preserve"> 2021-5-5 22:16:14</t>
  </si>
  <si>
    <t xml:space="preserve"> 2021-5-5 22:26:14</t>
  </si>
  <si>
    <t xml:space="preserve"> 2021-5-5 22:36:14</t>
  </si>
  <si>
    <t xml:space="preserve"> 2021-5-5 22:46:14</t>
  </si>
  <si>
    <t xml:space="preserve"> 2021-5-5 22:56:14</t>
  </si>
  <si>
    <t xml:space="preserve"> 2021-5-5 23:6:14</t>
  </si>
  <si>
    <t xml:space="preserve"> 2021-5-5 23:16:14</t>
  </si>
  <si>
    <t xml:space="preserve"> 2021-5-5 23:26:14</t>
  </si>
  <si>
    <t xml:space="preserve"> 2021-5-5 23:36:14</t>
  </si>
  <si>
    <t xml:space="preserve"> 2021-5-5 23:46:14</t>
  </si>
  <si>
    <t xml:space="preserve"> 2021-5-5 23:56:14</t>
  </si>
  <si>
    <t xml:space="preserve"> 2021-5-6 0:6:14</t>
  </si>
  <si>
    <t xml:space="preserve"> 2021-5-6 0:16:14</t>
  </si>
  <si>
    <t xml:space="preserve"> 2021-5-6 0:26:14</t>
  </si>
  <si>
    <t xml:space="preserve"> 2021-5-6 0:36:14</t>
  </si>
  <si>
    <t xml:space="preserve"> 2021-5-6 0:46:14</t>
  </si>
  <si>
    <t xml:space="preserve"> 2021-5-6 0:56:14</t>
  </si>
  <si>
    <t xml:space="preserve"> 2021-5-6 1:6:14</t>
  </si>
  <si>
    <t xml:space="preserve"> 2021-5-6 1:16:14</t>
  </si>
  <si>
    <t xml:space="preserve"> 2021-5-6 1:26:14</t>
  </si>
  <si>
    <t xml:space="preserve"> 2021-5-6 1:36:14</t>
  </si>
  <si>
    <t xml:space="preserve"> 2021-5-6 1:46:14</t>
  </si>
  <si>
    <t xml:space="preserve"> 2021-5-6 1:56:14</t>
  </si>
  <si>
    <t xml:space="preserve"> 2021-5-6 2:6:14</t>
  </si>
  <si>
    <t xml:space="preserve"> 2021-5-6 2:16:14</t>
  </si>
  <si>
    <t xml:space="preserve"> 2021-5-6 2:26:14</t>
  </si>
  <si>
    <t xml:space="preserve"> 2021-5-6 2:36:14</t>
  </si>
  <si>
    <t xml:space="preserve"> 2021-5-6 2:46:14</t>
  </si>
  <si>
    <t xml:space="preserve"> 2021-5-6 2:56:14</t>
  </si>
  <si>
    <t xml:space="preserve"> 2021-5-6 3:6:14</t>
  </si>
  <si>
    <t xml:space="preserve"> 2021-5-6 3:16:14</t>
  </si>
  <si>
    <t xml:space="preserve"> 2021-5-6 3:26:14</t>
  </si>
  <si>
    <t xml:space="preserve"> 2021-5-6 3:36:14</t>
  </si>
  <si>
    <t xml:space="preserve"> 2021-5-6 3:46:14</t>
  </si>
  <si>
    <t xml:space="preserve"> 2021-5-6 3:56:14</t>
  </si>
  <si>
    <t xml:space="preserve"> 2021-5-6 4:6:14</t>
  </si>
  <si>
    <t xml:space="preserve"> 2021-5-6 4:16:14</t>
  </si>
  <si>
    <t xml:space="preserve"> 2021-5-6 4:26:14</t>
  </si>
  <si>
    <t xml:space="preserve"> 2021-5-6 4:36:14</t>
  </si>
  <si>
    <t xml:space="preserve"> 2021-5-6 4:46:14</t>
  </si>
  <si>
    <t xml:space="preserve"> 2021-5-6 4:56:14</t>
  </si>
  <si>
    <t xml:space="preserve"> 2021-5-6 5:6:14</t>
  </si>
  <si>
    <t xml:space="preserve"> 2021-5-6 5:16:14</t>
  </si>
  <si>
    <t xml:space="preserve"> 2021-5-6 5:26:14</t>
  </si>
  <si>
    <t xml:space="preserve"> 2021-5-6 5:36:14</t>
  </si>
  <si>
    <t xml:space="preserve"> 2021-5-6 5:46:14</t>
  </si>
  <si>
    <t xml:space="preserve"> 2021-5-6 5:56:14</t>
  </si>
  <si>
    <t xml:space="preserve"> 2021-5-6 6:6:14</t>
  </si>
  <si>
    <t xml:space="preserve"> 2021-5-6 6:16:14</t>
  </si>
  <si>
    <t xml:space="preserve"> 2021-5-6 6:26:14</t>
  </si>
  <si>
    <t xml:space="preserve"> 2021-5-6 6:36:14</t>
  </si>
  <si>
    <t xml:space="preserve"> 2021-5-6 6:46:14</t>
  </si>
  <si>
    <t xml:space="preserve"> 2021-5-6 6:56:14</t>
  </si>
  <si>
    <t xml:space="preserve"> 2021-5-6 7:6:14</t>
  </si>
  <si>
    <t xml:space="preserve"> 2021-5-6 7:16:14</t>
  </si>
  <si>
    <t xml:space="preserve"> 2021-5-6 7:26:14</t>
  </si>
  <si>
    <t xml:space="preserve"> 2021-5-6 7:36:14</t>
  </si>
  <si>
    <t xml:space="preserve"> 2021-5-6 7:46:14</t>
  </si>
  <si>
    <t xml:space="preserve"> 2021-5-6 7:56:14</t>
  </si>
  <si>
    <t xml:space="preserve"> 2021-5-6 8:6:14</t>
  </si>
  <si>
    <t xml:space="preserve"> 2021-5-6 8:16:14</t>
  </si>
  <si>
    <t xml:space="preserve"> 2021-5-6 8:26:14</t>
  </si>
  <si>
    <t xml:space="preserve"> 2021-5-6 8:36:14</t>
  </si>
  <si>
    <t xml:space="preserve"> 2021-5-6 8:46:14</t>
  </si>
  <si>
    <t xml:space="preserve"> 2021-5-6 8:56:14</t>
  </si>
  <si>
    <t xml:space="preserve"> 2021-5-6 9:6:14</t>
  </si>
  <si>
    <t xml:space="preserve"> 2021-5-6 9:16:14</t>
  </si>
  <si>
    <t xml:space="preserve"> 2021-5-6 9:26:14</t>
  </si>
  <si>
    <t xml:space="preserve"> 2021-5-6 9:36:14</t>
  </si>
  <si>
    <t xml:space="preserve"> 2021-5-6 9:46:14</t>
  </si>
  <si>
    <t xml:space="preserve"> 2021-5-6 9:56:14</t>
  </si>
  <si>
    <t xml:space="preserve"> 2021-5-6 10:6:14</t>
  </si>
  <si>
    <t xml:space="preserve"> 2021-5-6 10:16:14</t>
  </si>
  <si>
    <t xml:space="preserve"> 2021-5-6 10:26:14</t>
  </si>
  <si>
    <t xml:space="preserve"> 2021-5-6 10:36:14</t>
  </si>
  <si>
    <t xml:space="preserve"> 2021-5-6 10:46:14</t>
  </si>
  <si>
    <t xml:space="preserve"> 2021-5-6 10:56:14</t>
  </si>
  <si>
    <t xml:space="preserve"> 2021-5-6 11:6:14</t>
  </si>
  <si>
    <t xml:space="preserve"> 2021-5-6 11:16:14</t>
  </si>
  <si>
    <t xml:space="preserve"> 2021-5-6 11:26:14</t>
  </si>
  <si>
    <t xml:space="preserve"> 2021-5-6 11:36:14</t>
  </si>
  <si>
    <t xml:space="preserve"> 2021-5-6 11:46:14</t>
  </si>
  <si>
    <t xml:space="preserve"> 2021-5-6 11:56:14</t>
  </si>
  <si>
    <t xml:space="preserve"> 2021-5-6 12:6:14</t>
  </si>
  <si>
    <t xml:space="preserve"> 2021-5-6 12:16:14</t>
  </si>
  <si>
    <t xml:space="preserve"> 2021-5-6 12:26:14</t>
  </si>
  <si>
    <t xml:space="preserve"> 2021-5-6 12:36:14</t>
  </si>
  <si>
    <t xml:space="preserve"> 2021-5-6 12:46:14</t>
  </si>
  <si>
    <t xml:space="preserve"> 2021-5-6 12:56:14</t>
  </si>
  <si>
    <t xml:space="preserve"> 2021-5-6 13:6:14</t>
  </si>
  <si>
    <t xml:space="preserve"> 2021-5-6 13:16:14</t>
  </si>
  <si>
    <t xml:space="preserve"> 2021-5-6 13:26:14</t>
  </si>
  <si>
    <t xml:space="preserve"> 2021-5-6 13:36:14</t>
  </si>
  <si>
    <t xml:space="preserve"> 2021-5-6 13:46:14</t>
  </si>
  <si>
    <t xml:space="preserve"> 2021-5-6 13:56:14</t>
  </si>
  <si>
    <t xml:space="preserve"> 2021-5-6 14:6:14</t>
  </si>
  <si>
    <t xml:space="preserve"> 2021-5-6 14:16:14</t>
  </si>
  <si>
    <t xml:space="preserve"> 2021-5-6 14:26:14</t>
  </si>
  <si>
    <t xml:space="preserve"> 2021-5-6 14:36:14</t>
  </si>
  <si>
    <t xml:space="preserve"> 2021-5-6 14:46:14</t>
  </si>
  <si>
    <t xml:space="preserve"> 2021-5-6 14:56:14</t>
  </si>
  <si>
    <t xml:space="preserve"> 2021-5-6 15:6:14</t>
  </si>
  <si>
    <t xml:space="preserve"> 2021-5-6 15:16:14</t>
  </si>
  <si>
    <t xml:space="preserve"> 2021-5-6 15:26:14</t>
  </si>
  <si>
    <t xml:space="preserve"> 2021-5-6 15:36:14</t>
  </si>
  <si>
    <t xml:space="preserve"> 2021-5-6 15:46:14</t>
  </si>
  <si>
    <t xml:space="preserve"> 2021-5-6 15:56:14</t>
  </si>
  <si>
    <t xml:space="preserve"> 2021-5-6 16:6:14</t>
  </si>
  <si>
    <t xml:space="preserve"> 2021-5-6 16:16:14</t>
  </si>
  <si>
    <t xml:space="preserve"> 2021-5-6 16:26:14</t>
  </si>
  <si>
    <t xml:space="preserve"> 2021-5-6 16:36:14</t>
  </si>
  <si>
    <t xml:space="preserve"> 2021-5-6 16:46:14</t>
  </si>
  <si>
    <t xml:space="preserve"> 2021-5-6 16:56:14</t>
  </si>
  <si>
    <t xml:space="preserve"> 2021-5-6 17:6:14</t>
  </si>
  <si>
    <t xml:space="preserve"> 2021-5-6 17:16:14</t>
  </si>
  <si>
    <t xml:space="preserve"> 2021-5-6 17:26:14</t>
  </si>
  <si>
    <t xml:space="preserve"> 2021-5-6 17:36:14</t>
  </si>
  <si>
    <t xml:space="preserve"> 2021-5-6 17:46:14</t>
  </si>
  <si>
    <t xml:space="preserve"> 2021-5-6 17:56:14</t>
  </si>
  <si>
    <t xml:space="preserve"> 2021-5-6 18:6:14</t>
  </si>
  <si>
    <t xml:space="preserve"> 2021-5-6 18:16:14</t>
  </si>
  <si>
    <t xml:space="preserve"> 2021-5-6 18:26:14</t>
  </si>
  <si>
    <t xml:space="preserve"> 2021-5-6 18:36:14</t>
  </si>
  <si>
    <t xml:space="preserve"> 2021-5-6 18:46:14</t>
  </si>
  <si>
    <t xml:space="preserve"> 2021-5-6 18:56:14</t>
  </si>
  <si>
    <t xml:space="preserve"> 2021-5-6 19:6:14</t>
  </si>
  <si>
    <t xml:space="preserve"> 2021-5-6 19:16:14</t>
  </si>
  <si>
    <t xml:space="preserve"> 2021-5-6 19:26:14</t>
  </si>
  <si>
    <t xml:space="preserve"> 2021-5-6 19:36:14</t>
  </si>
  <si>
    <t xml:space="preserve"> 2021-5-6 19:46:14</t>
  </si>
  <si>
    <t xml:space="preserve"> 2021-5-6 19:56:14</t>
  </si>
  <si>
    <t xml:space="preserve"> 2021-5-6 20:6:14</t>
  </si>
  <si>
    <t xml:space="preserve"> 2021-5-6 20:16:14</t>
  </si>
  <si>
    <t xml:space="preserve"> 2021-5-6 20:26:14</t>
  </si>
  <si>
    <t xml:space="preserve"> 2021-5-6 20:36:14</t>
  </si>
  <si>
    <t xml:space="preserve"> 2021-5-6 20:46:14</t>
  </si>
  <si>
    <t xml:space="preserve"> 2021-5-6 20:56:14</t>
  </si>
  <si>
    <t xml:space="preserve"> 2021-5-6 21:6:14</t>
  </si>
  <si>
    <t xml:space="preserve"> 2021-5-6 21:16:14</t>
  </si>
  <si>
    <t xml:space="preserve"> 2021-5-6 21:26:14</t>
  </si>
  <si>
    <t xml:space="preserve"> 2021-5-6 21:36:14</t>
  </si>
  <si>
    <t xml:space="preserve"> 2021-5-6 21:46:14</t>
  </si>
  <si>
    <t xml:space="preserve"> 2021-5-6 21:56:14</t>
  </si>
  <si>
    <t xml:space="preserve"> 2021-5-6 22:6:14</t>
  </si>
  <si>
    <t xml:space="preserve"> 2021-5-6 22:16:14</t>
  </si>
  <si>
    <t xml:space="preserve"> 2021-5-6 22:26:14</t>
  </si>
  <si>
    <t xml:space="preserve"> 2021-5-6 22:36:14</t>
  </si>
  <si>
    <t xml:space="preserve"> 2021-5-6 22:46:14</t>
  </si>
  <si>
    <t xml:space="preserve"> 2021-5-6 22:56:14</t>
  </si>
  <si>
    <t xml:space="preserve"> 2021-5-6 23:6:14</t>
  </si>
  <si>
    <t xml:space="preserve"> 2021-5-6 23:16:14</t>
  </si>
  <si>
    <t xml:space="preserve"> 2021-5-6 23:26:14</t>
  </si>
  <si>
    <t xml:space="preserve"> 2021-5-6 23:36:14</t>
  </si>
  <si>
    <t xml:space="preserve"> 2021-5-6 23:46:14</t>
  </si>
  <si>
    <t xml:space="preserve"> 2021-5-6 23:56:14</t>
  </si>
  <si>
    <t xml:space="preserve"> 2021-5-7 0:6:14</t>
  </si>
  <si>
    <t xml:space="preserve"> 2021-5-7 0:16:14</t>
  </si>
  <si>
    <t xml:space="preserve"> 2021-5-7 0:26:14</t>
  </si>
  <si>
    <t xml:space="preserve"> 2021-5-7 0:36:14</t>
  </si>
  <si>
    <t xml:space="preserve"> 2021-5-7 0:46:14</t>
  </si>
  <si>
    <t xml:space="preserve"> 2021-5-7 0:56:14</t>
  </si>
  <si>
    <t xml:space="preserve"> 2021-5-7 1:6:14</t>
  </si>
  <si>
    <t xml:space="preserve"> 2021-5-7 1:16:14</t>
  </si>
  <si>
    <t xml:space="preserve"> 2021-5-7 1:26:14</t>
  </si>
  <si>
    <t xml:space="preserve"> 2021-5-7 1:36:14</t>
  </si>
  <si>
    <t xml:space="preserve"> 2021-5-7 1:46:14</t>
  </si>
  <si>
    <t xml:space="preserve"> 2021-5-7 1:56:14</t>
  </si>
  <si>
    <t xml:space="preserve"> 2021-5-7 2:6:14</t>
  </si>
  <si>
    <t xml:space="preserve"> 2021-5-7 2:16:14</t>
  </si>
  <si>
    <t xml:space="preserve"> 2021-5-7 2:26:14</t>
  </si>
  <si>
    <t xml:space="preserve"> 2021-5-7 2:36:14</t>
  </si>
  <si>
    <t xml:space="preserve"> 2021-5-7 2:46:14</t>
  </si>
  <si>
    <t xml:space="preserve"> 2021-5-7 2:56:14</t>
  </si>
  <si>
    <t xml:space="preserve"> 2021-5-7 3:6:14</t>
  </si>
  <si>
    <t xml:space="preserve"> 2021-5-7 3:16:14</t>
  </si>
  <si>
    <t xml:space="preserve"> 2021-5-7 3:26:14</t>
  </si>
  <si>
    <t xml:space="preserve"> 2021-5-7 3:36:14</t>
  </si>
  <si>
    <t xml:space="preserve"> 2021-5-7 3:46:14</t>
  </si>
  <si>
    <t xml:space="preserve"> 2021-5-7 3:56:14</t>
  </si>
  <si>
    <t xml:space="preserve"> 2021-5-7 4:6:14</t>
  </si>
  <si>
    <t xml:space="preserve"> 2021-5-7 4:16:14</t>
  </si>
  <si>
    <t xml:space="preserve"> 2021-5-7 4:26:14</t>
  </si>
  <si>
    <t xml:space="preserve"> 2021-5-7 4:36:14</t>
  </si>
  <si>
    <t xml:space="preserve"> 2021-5-7 4:46:14</t>
  </si>
  <si>
    <t xml:space="preserve"> 2021-5-7 4:56:14</t>
  </si>
  <si>
    <t xml:space="preserve"> 2021-5-7 5:6:14</t>
  </si>
  <si>
    <t xml:space="preserve"> 2021-5-7 5:16:14</t>
  </si>
  <si>
    <t xml:space="preserve"> 2021-5-7 5:26:14</t>
  </si>
  <si>
    <t xml:space="preserve"> 2021-5-7 5:36:14</t>
  </si>
  <si>
    <t xml:space="preserve"> 2021-5-7 5:46:14</t>
  </si>
  <si>
    <t xml:space="preserve"> 2021-5-7 5:56:14</t>
  </si>
  <si>
    <t xml:space="preserve"> 2021-5-7 6:6:14</t>
  </si>
  <si>
    <t xml:space="preserve"> 2021-5-7 6:16:14</t>
  </si>
  <si>
    <t xml:space="preserve"> 2021-5-7 6:26:14</t>
  </si>
  <si>
    <t xml:space="preserve"> 2021-5-7 6:36:14</t>
  </si>
  <si>
    <t xml:space="preserve"> 2021-5-7 6:46:14</t>
  </si>
  <si>
    <t xml:space="preserve"> 2021-5-7 6:56:14</t>
  </si>
  <si>
    <t xml:space="preserve"> 2021-5-7 7:6:14</t>
  </si>
  <si>
    <t xml:space="preserve"> 2021-5-7 7:16:14</t>
  </si>
  <si>
    <t xml:space="preserve"> 2021-5-7 7:26:14</t>
  </si>
  <si>
    <t xml:space="preserve"> 2021-5-7 7:36:14</t>
  </si>
  <si>
    <t xml:space="preserve"> 2021-5-7 7:46:14</t>
  </si>
  <si>
    <t xml:space="preserve"> 2021-5-7 7:56:14</t>
  </si>
  <si>
    <t xml:space="preserve"> 2021-5-7 8:6:14</t>
  </si>
  <si>
    <t xml:space="preserve"> 2021-5-7 8:16:14</t>
  </si>
  <si>
    <t xml:space="preserve"> 2021-5-7 8:26:14</t>
  </si>
  <si>
    <t xml:space="preserve"> 2021-5-7 8:36:14</t>
  </si>
  <si>
    <t xml:space="preserve"> 2021-5-7 8:46:14</t>
  </si>
  <si>
    <t xml:space="preserve"> 2021-5-7 8:56:14</t>
  </si>
  <si>
    <t xml:space="preserve"> 2021-5-7 9:6:14</t>
  </si>
  <si>
    <t xml:space="preserve"> 2021-5-7 9:16:14</t>
  </si>
  <si>
    <t xml:space="preserve"> 2021-5-7 9:26:14</t>
  </si>
  <si>
    <t xml:space="preserve"> 2021-5-7 9:36:14</t>
  </si>
  <si>
    <t xml:space="preserve"> 2021-5-7 9:46:14</t>
  </si>
  <si>
    <t xml:space="preserve"> 2021-5-7 9:56:14</t>
  </si>
  <si>
    <t xml:space="preserve"> 2021-5-7 10:6:14</t>
  </si>
  <si>
    <t xml:space="preserve"> 2021-5-7 10:16:14</t>
  </si>
  <si>
    <t xml:space="preserve"> 2021-5-7 10:26:14</t>
  </si>
  <si>
    <t xml:space="preserve"> 2021-5-7 10:36:14</t>
  </si>
  <si>
    <t xml:space="preserve"> 2021-5-7 10:46:14</t>
  </si>
  <si>
    <t xml:space="preserve"> 2021-5-7 10:56:14</t>
  </si>
  <si>
    <t xml:space="preserve"> 2021-5-7 11:6:14</t>
  </si>
  <si>
    <t xml:space="preserve"> 2021-5-7 11:16:14</t>
  </si>
  <si>
    <t xml:space="preserve"> 2021-5-7 11:26:14</t>
  </si>
  <si>
    <t xml:space="preserve"> 2021-5-7 11:36:14</t>
  </si>
  <si>
    <t xml:space="preserve"> 2021-5-7 11:46:14</t>
  </si>
  <si>
    <t xml:space="preserve"> 2021-5-7 11:56:14</t>
  </si>
  <si>
    <t xml:space="preserve"> 2021-5-7 12:6:14</t>
  </si>
  <si>
    <t xml:space="preserve"> 2021-5-7 12:16:14</t>
  </si>
  <si>
    <t xml:space="preserve"> 2021-5-7 12:26:14</t>
  </si>
  <si>
    <t xml:space="preserve"> 2021-5-7 12:36:14</t>
  </si>
  <si>
    <t xml:space="preserve"> 2021-5-7 12:46:14</t>
  </si>
  <si>
    <t xml:space="preserve"> 2021-5-7 12:56:14</t>
  </si>
  <si>
    <t xml:space="preserve"> 2021-5-7 13:6:14</t>
  </si>
  <si>
    <t xml:space="preserve"> 2021-5-7 13:16:14</t>
  </si>
  <si>
    <t xml:space="preserve"> 2021-5-7 13:26:14</t>
  </si>
  <si>
    <t xml:space="preserve"> 2021-5-7 13:36:14</t>
  </si>
  <si>
    <t xml:space="preserve"> 2021-5-7 13:46:14</t>
  </si>
  <si>
    <t xml:space="preserve"> 2021-5-7 13:56:14</t>
  </si>
  <si>
    <t xml:space="preserve"> 2021-5-7 14:6:14</t>
  </si>
  <si>
    <t xml:space="preserve"> 2021-5-7 14:16:14</t>
  </si>
  <si>
    <t xml:space="preserve"> 2021-5-7 14:26:14</t>
  </si>
  <si>
    <t xml:space="preserve"> 2021-5-7 14:36:14</t>
  </si>
  <si>
    <t xml:space="preserve"> 2021-5-7 14:46:14</t>
  </si>
  <si>
    <t xml:space="preserve"> 2021-5-7 14:56:14</t>
  </si>
  <si>
    <t xml:space="preserve"> 2021-5-7 15:6:14</t>
  </si>
  <si>
    <t xml:space="preserve"> 2021-5-7 15:16:14</t>
  </si>
  <si>
    <t xml:space="preserve"> 2021-5-7 15:26:14</t>
  </si>
  <si>
    <t xml:space="preserve"> 2021-5-7 15:36:14</t>
  </si>
  <si>
    <t xml:space="preserve"> 2021-5-7 15:46:14</t>
  </si>
  <si>
    <t xml:space="preserve"> 2021-5-7 15:56:14</t>
  </si>
  <si>
    <t xml:space="preserve"> 2021-5-7 16:6:14</t>
  </si>
  <si>
    <t xml:space="preserve"> 2021-5-7 16:16:14</t>
  </si>
  <si>
    <t xml:space="preserve"> 2021-5-7 16:26:14</t>
  </si>
  <si>
    <t xml:space="preserve"> 2021-5-7 16:36:14</t>
  </si>
  <si>
    <t xml:space="preserve"> 2021-5-7 16:46:14</t>
  </si>
  <si>
    <t xml:space="preserve"> 2021-5-7 16:56:14</t>
  </si>
  <si>
    <t xml:space="preserve"> 2021-5-7 17:6:14</t>
  </si>
  <si>
    <t xml:space="preserve"> 2021-5-7 17:16:14</t>
  </si>
  <si>
    <t xml:space="preserve"> 2021-5-7 17:26:14</t>
  </si>
  <si>
    <t xml:space="preserve"> 2021-5-7 17:36:14</t>
  </si>
  <si>
    <t xml:space="preserve"> 2021-5-7 17:46:14</t>
  </si>
  <si>
    <t xml:space="preserve"> 2021-5-7 17:56:14</t>
  </si>
  <si>
    <t xml:space="preserve"> 2021-5-7 18:6:14</t>
  </si>
  <si>
    <t xml:space="preserve"> 2021-5-7 18:16:14</t>
  </si>
  <si>
    <t xml:space="preserve"> 2021-5-7 18:26:14</t>
  </si>
  <si>
    <t xml:space="preserve"> 2021-5-7 18:36:14</t>
  </si>
  <si>
    <t xml:space="preserve"> 2021-5-7 18:46:14</t>
  </si>
  <si>
    <t xml:space="preserve"> 2021-5-7 18:56:14</t>
  </si>
  <si>
    <t xml:space="preserve"> 2021-5-7 19:6:14</t>
  </si>
  <si>
    <t xml:space="preserve"> 2021-5-7 19:16:14</t>
  </si>
  <si>
    <t xml:space="preserve"> 2021-5-7 19:26:14</t>
  </si>
  <si>
    <t xml:space="preserve"> 2021-5-7 19:36:14</t>
  </si>
  <si>
    <t xml:space="preserve"> 2021-5-7 19:46:14</t>
  </si>
  <si>
    <t xml:space="preserve"> 2021-5-7 19:56:14</t>
  </si>
  <si>
    <t xml:space="preserve"> 2021-5-7 20:6:14</t>
  </si>
  <si>
    <t xml:space="preserve"> 2021-5-7 20:16:14</t>
  </si>
  <si>
    <t xml:space="preserve"> 2021-5-7 20:26:14</t>
  </si>
  <si>
    <t xml:space="preserve"> 2021-5-7 20:36:14</t>
  </si>
  <si>
    <t xml:space="preserve"> 2021-5-7 20:46:14</t>
  </si>
  <si>
    <t xml:space="preserve"> 2021-5-7 20:56:14</t>
  </si>
  <si>
    <t xml:space="preserve"> 2021-5-7 21:6:14</t>
  </si>
  <si>
    <t xml:space="preserve"> 2021-5-7 21:16:14</t>
  </si>
  <si>
    <t xml:space="preserve"> 2021-5-7 21:26:14</t>
  </si>
  <si>
    <t xml:space="preserve"> 2021-5-7 21:36:14</t>
  </si>
  <si>
    <t xml:space="preserve"> 2021-5-7 21:46:14</t>
  </si>
  <si>
    <t xml:space="preserve"> 2021-5-7 21:56:14</t>
  </si>
  <si>
    <t xml:space="preserve"> 2021-5-7 22:6:14</t>
  </si>
  <si>
    <t xml:space="preserve"> 2021-5-7 22:16:14</t>
  </si>
  <si>
    <t xml:space="preserve"> 2021-5-7 22:26:14</t>
  </si>
  <si>
    <t xml:space="preserve"> 2021-5-7 22:36:14</t>
  </si>
  <si>
    <t xml:space="preserve"> 2021-5-7 22:46:14</t>
  </si>
  <si>
    <t xml:space="preserve"> 2021-5-7 22:56:14</t>
  </si>
  <si>
    <t xml:space="preserve"> 2021-5-7 23:6:14</t>
  </si>
  <si>
    <t xml:space="preserve"> 2021-5-7 23:16:14</t>
  </si>
  <si>
    <t xml:space="preserve"> 2021-5-7 23:26:14</t>
  </si>
  <si>
    <t xml:space="preserve"> 2021-5-7 23:36:14</t>
  </si>
  <si>
    <t xml:space="preserve"> 2021-5-7 23:46:14</t>
  </si>
  <si>
    <t xml:space="preserve"> 2021-5-7 23:56:14</t>
  </si>
  <si>
    <t xml:space="preserve"> 2021-5-8 0:6:14</t>
  </si>
  <si>
    <t xml:space="preserve"> 2021-5-8 0:16:14</t>
  </si>
  <si>
    <t xml:space="preserve"> 2021-5-8 0:26:14</t>
  </si>
  <si>
    <t xml:space="preserve"> 2021-5-8 0:36:14</t>
  </si>
  <si>
    <t xml:space="preserve"> 2021-5-8 0:46:14</t>
  </si>
  <si>
    <t xml:space="preserve"> 2021-5-8 0:56:14</t>
  </si>
  <si>
    <t xml:space="preserve"> 2021-5-8 1:6:14</t>
  </si>
  <si>
    <t xml:space="preserve"> 2021-5-8 1:16:14</t>
  </si>
  <si>
    <t xml:space="preserve"> 2021-5-8 1:26:14</t>
  </si>
  <si>
    <t xml:space="preserve"> 2021-5-8 1:36:14</t>
  </si>
  <si>
    <t xml:space="preserve"> 2021-5-8 1:46:14</t>
  </si>
  <si>
    <t xml:space="preserve"> 2021-5-8 1:56:14</t>
  </si>
  <si>
    <t xml:space="preserve"> 2021-5-8 2:6:14</t>
  </si>
  <si>
    <t xml:space="preserve"> 2021-5-8 2:16:14</t>
  </si>
  <si>
    <t xml:space="preserve"> 2021-5-8 2:26:14</t>
  </si>
  <si>
    <t xml:space="preserve"> 2021-5-8 2:36:14</t>
  </si>
  <si>
    <t xml:space="preserve"> 2021-5-8 2:46:14</t>
  </si>
  <si>
    <t xml:space="preserve"> 2021-5-8 2:56:14</t>
  </si>
  <si>
    <t xml:space="preserve"> 2021-5-8 3:6:14</t>
  </si>
  <si>
    <t xml:space="preserve"> 2021-5-8 3:16:14</t>
  </si>
  <si>
    <t xml:space="preserve"> 2021-5-8 3:26:14</t>
  </si>
  <si>
    <t xml:space="preserve"> 2021-5-8 3:36:14</t>
  </si>
  <si>
    <t xml:space="preserve"> 2021-5-8 3:46:14</t>
  </si>
  <si>
    <t xml:space="preserve"> 2021-5-8 3:56:14</t>
  </si>
  <si>
    <t xml:space="preserve"> 2021-5-8 4:6:14</t>
  </si>
  <si>
    <t xml:space="preserve"> 2021-5-8 4:16:14</t>
  </si>
  <si>
    <t xml:space="preserve"> 2021-5-8 4:26:14</t>
  </si>
  <si>
    <t xml:space="preserve"> 2021-5-8 4:36:14</t>
  </si>
  <si>
    <t xml:space="preserve"> 2021-5-8 4:46:14</t>
  </si>
  <si>
    <t xml:space="preserve"> 2021-5-8 4:56:14</t>
  </si>
  <si>
    <t xml:space="preserve"> 2021-5-8 5:6:14</t>
  </si>
  <si>
    <t xml:space="preserve"> 2021-5-8 5:16:14</t>
  </si>
  <si>
    <t xml:space="preserve"> 2021-5-8 5:26:14</t>
  </si>
  <si>
    <t xml:space="preserve"> 2021-5-8 5:36:14</t>
  </si>
  <si>
    <t xml:space="preserve"> 2021-5-8 5:46:14</t>
  </si>
  <si>
    <t xml:space="preserve"> 2021-5-8 5:56:14</t>
  </si>
  <si>
    <t xml:space="preserve"> 2021-5-8 6:6:14</t>
  </si>
  <si>
    <t xml:space="preserve"> 2021-5-8 6:16:14</t>
  </si>
  <si>
    <t xml:space="preserve"> 2021-5-8 6:26:14</t>
  </si>
  <si>
    <t xml:space="preserve"> 2021-5-8 6:36:14</t>
  </si>
  <si>
    <t xml:space="preserve"> 2021-5-8 6:46:14</t>
  </si>
  <si>
    <t xml:space="preserve"> 2021-5-8 6:56:14</t>
  </si>
  <si>
    <t xml:space="preserve"> 2021-5-8 7:6:14</t>
  </si>
  <si>
    <t xml:space="preserve"> 2021-5-8 7:16:14</t>
  </si>
  <si>
    <t xml:space="preserve"> 2021-5-8 7:26:14</t>
  </si>
  <si>
    <t xml:space="preserve"> 2021-5-8 7:36:14</t>
  </si>
  <si>
    <t xml:space="preserve"> 2021-5-8 7:46:14</t>
  </si>
  <si>
    <t xml:space="preserve"> 2021-5-8 7:56:14</t>
  </si>
  <si>
    <t xml:space="preserve"> 2021-5-8 8:6:14</t>
  </si>
  <si>
    <t xml:space="preserve"> 2021-5-8 8:16:14</t>
  </si>
  <si>
    <t xml:space="preserve"> 2021-5-8 8:26:14</t>
  </si>
  <si>
    <t xml:space="preserve"> 2021-5-8 8:36:14</t>
  </si>
  <si>
    <t xml:space="preserve"> 2021-5-8 8:46:14</t>
  </si>
  <si>
    <t xml:space="preserve"> 2021-5-8 8:56:14</t>
  </si>
  <si>
    <t xml:space="preserve"> 2021-5-8 9:6:14</t>
  </si>
  <si>
    <t xml:space="preserve"> 2021-5-8 9:16:14</t>
  </si>
  <si>
    <t xml:space="preserve"> 2021-5-8 9:26:14</t>
  </si>
  <si>
    <t xml:space="preserve"> 2021-5-8 9:36:14</t>
  </si>
  <si>
    <t xml:space="preserve"> 2021-5-8 9:46:14</t>
  </si>
  <si>
    <t xml:space="preserve"> 2021-5-8 9:56:14</t>
  </si>
  <si>
    <t xml:space="preserve"> 2021-5-8 10:6:14</t>
  </si>
  <si>
    <t xml:space="preserve"> 2021-5-8 10:16:14</t>
  </si>
  <si>
    <t xml:space="preserve"> 2021-5-8 10:26:14</t>
  </si>
  <si>
    <t xml:space="preserve"> 2021-5-8 10:36:14</t>
  </si>
  <si>
    <t xml:space="preserve"> 2021-5-8 10:46:14</t>
  </si>
  <si>
    <t xml:space="preserve"> 2021-5-8 10:56:14</t>
  </si>
  <si>
    <t xml:space="preserve"> 2021-5-8 11:6:14</t>
  </si>
  <si>
    <t xml:space="preserve"> 2021-5-8 11:16:14</t>
  </si>
  <si>
    <t xml:space="preserve"> 2021-5-8 11:26:14</t>
  </si>
  <si>
    <t xml:space="preserve"> 2021-5-8 11:36:14</t>
  </si>
  <si>
    <t xml:space="preserve"> 2021-5-8 11:46:14</t>
  </si>
  <si>
    <t xml:space="preserve"> 2021-5-8 11:56:14</t>
  </si>
  <si>
    <t xml:space="preserve"> 2021-5-8 12:6:14</t>
  </si>
  <si>
    <t xml:space="preserve"> 2021-5-8 12:16:14</t>
  </si>
  <si>
    <t xml:space="preserve"> 2021-5-8 12:26:14</t>
  </si>
  <si>
    <t xml:space="preserve"> 2021-5-8 12:36:14</t>
  </si>
  <si>
    <t xml:space="preserve"> 2021-5-8 12:46:14</t>
  </si>
  <si>
    <t xml:space="preserve"> 2021-5-8 12:56:14</t>
  </si>
  <si>
    <t xml:space="preserve"> 2021-5-8 13:6:14</t>
  </si>
  <si>
    <t xml:space="preserve"> 2021-5-8 13:16:14</t>
  </si>
  <si>
    <t xml:space="preserve"> 2021-5-8 13:26:14</t>
  </si>
  <si>
    <t xml:space="preserve"> 2021-5-8 13:36:14</t>
  </si>
  <si>
    <t xml:space="preserve"> 2021-5-8 13:46:14</t>
  </si>
  <si>
    <t xml:space="preserve"> 2021-5-8 13:56:14</t>
  </si>
  <si>
    <t xml:space="preserve"> 2021-5-8 14:6:14</t>
  </si>
  <si>
    <t xml:space="preserve"> 2021-5-8 14:16:14</t>
  </si>
  <si>
    <t xml:space="preserve"> 2021-5-8 14:26:14</t>
  </si>
  <si>
    <t xml:space="preserve"> 2021-5-8 14:36:14</t>
  </si>
  <si>
    <t xml:space="preserve"> 2021-5-8 14:46:14</t>
  </si>
  <si>
    <t xml:space="preserve"> 2021-5-8 14:56:14</t>
  </si>
  <si>
    <t xml:space="preserve"> 2021-5-8 15:6:14</t>
  </si>
  <si>
    <t xml:space="preserve"> 2021-5-8 15:16:14</t>
  </si>
  <si>
    <t xml:space="preserve"> 2021-5-8 15:26:14</t>
  </si>
  <si>
    <t xml:space="preserve"> 2021-5-8 15:36:14</t>
  </si>
  <si>
    <t xml:space="preserve"> 2021-5-8 15:46:14</t>
  </si>
  <si>
    <t xml:space="preserve"> 2021-5-8 15:56:14</t>
  </si>
  <si>
    <t xml:space="preserve"> 2021-5-8 16:6:14</t>
  </si>
  <si>
    <t xml:space="preserve"> 2021-5-8 16:16:14</t>
  </si>
  <si>
    <t xml:space="preserve"> 2021-5-8 16:26:14</t>
  </si>
  <si>
    <t xml:space="preserve"> 2021-5-8 16:36:14</t>
  </si>
  <si>
    <t xml:space="preserve"> 2021-5-8 16:46:14</t>
  </si>
  <si>
    <t xml:space="preserve"> 2021-5-8 16:56:14</t>
  </si>
  <si>
    <t xml:space="preserve"> 2021-5-8 17:6:14</t>
  </si>
  <si>
    <t xml:space="preserve"> 2021-5-8 17:16:14</t>
  </si>
  <si>
    <t xml:space="preserve"> 2021-5-8 17:26:14</t>
  </si>
  <si>
    <t xml:space="preserve"> 2021-5-8 17:36:14</t>
  </si>
  <si>
    <t xml:space="preserve"> 2021-5-8 17:46:14</t>
  </si>
  <si>
    <t xml:space="preserve"> 2021-5-8 17:56:14</t>
  </si>
  <si>
    <t xml:space="preserve"> 2021-5-8 18:6:14</t>
  </si>
  <si>
    <t xml:space="preserve"> 2021-5-8 18:16:14</t>
  </si>
  <si>
    <t xml:space="preserve"> 2021-5-8 18:26:14</t>
  </si>
  <si>
    <t xml:space="preserve"> 2021-5-8 18:36:14</t>
  </si>
  <si>
    <t xml:space="preserve"> 2021-5-8 18:46:14</t>
  </si>
  <si>
    <t xml:space="preserve"> 2021-5-8 18:56:14</t>
  </si>
  <si>
    <t xml:space="preserve"> 2021-5-8 19:6:14</t>
  </si>
  <si>
    <t xml:space="preserve"> 2021-5-8 19:16:14</t>
  </si>
  <si>
    <t xml:space="preserve"> 2021-5-8 19:26:14</t>
  </si>
  <si>
    <t xml:space="preserve"> 2021-5-8 19:36:14</t>
  </si>
  <si>
    <t xml:space="preserve"> 2021-5-8 19:46:14</t>
  </si>
  <si>
    <t xml:space="preserve"> 2021-5-8 19:56:14</t>
  </si>
  <si>
    <t xml:space="preserve"> 2021-5-8 20:6:14</t>
  </si>
  <si>
    <t xml:space="preserve"> 2021-5-8 20:16:14</t>
  </si>
  <si>
    <t xml:space="preserve"> 2021-5-8 20:26:14</t>
  </si>
  <si>
    <t xml:space="preserve"> 2021-5-8 20:36:14</t>
  </si>
  <si>
    <t xml:space="preserve"> 2021-5-8 20:46:14</t>
  </si>
  <si>
    <t xml:space="preserve"> 2021-5-8 20:56:14</t>
  </si>
  <si>
    <t xml:space="preserve"> 2021-5-8 21:6:14</t>
  </si>
  <si>
    <t xml:space="preserve"> 2021-5-8 21:16:14</t>
  </si>
  <si>
    <t xml:space="preserve"> 2021-5-8 21:26:14</t>
  </si>
  <si>
    <t xml:space="preserve"> 2021-5-8 21:36:14</t>
  </si>
  <si>
    <t xml:space="preserve"> 2021-5-8 21:46:14</t>
  </si>
  <si>
    <t xml:space="preserve"> 2021-5-8 21:56:14</t>
  </si>
  <si>
    <t xml:space="preserve"> 2021-5-8 22:6:14</t>
  </si>
  <si>
    <t xml:space="preserve"> 2021-5-8 22:16:14</t>
  </si>
  <si>
    <t xml:space="preserve"> 2021-5-8 22:26:14</t>
  </si>
  <si>
    <t xml:space="preserve"> 2021-5-8 22:36:14</t>
  </si>
  <si>
    <t xml:space="preserve"> 2021-5-8 22:46:14</t>
  </si>
  <si>
    <t xml:space="preserve"> 2021-5-8 22:56:14</t>
  </si>
  <si>
    <t xml:space="preserve"> 2021-5-8 23:6:14</t>
  </si>
  <si>
    <t xml:space="preserve"> 2021-5-8 23:16:14</t>
  </si>
  <si>
    <t xml:space="preserve"> 2021-5-8 23:26:14</t>
  </si>
  <si>
    <t xml:space="preserve"> 2021-5-8 23:36:14</t>
  </si>
  <si>
    <t xml:space="preserve"> 2021-5-8 23:46:14</t>
  </si>
  <si>
    <t xml:space="preserve"> 2021-5-8 23:56:14</t>
  </si>
  <si>
    <t xml:space="preserve"> 2021-5-9 0:6:14</t>
  </si>
  <si>
    <t xml:space="preserve"> 2021-5-9 0:16:14</t>
  </si>
  <si>
    <t xml:space="preserve"> 2021-5-9 0:26:14</t>
  </si>
  <si>
    <t xml:space="preserve"> 2021-5-9 0:36:14</t>
  </si>
  <si>
    <t xml:space="preserve"> 2021-5-9 0:46:14</t>
  </si>
  <si>
    <t xml:space="preserve"> 2021-5-9 0:56:14</t>
  </si>
  <si>
    <t xml:space="preserve"> 2021-5-9 1:6:14</t>
  </si>
  <si>
    <t xml:space="preserve"> 2021-5-9 1:16:14</t>
  </si>
  <si>
    <t xml:space="preserve"> 2021-5-9 1:26:14</t>
  </si>
  <si>
    <t xml:space="preserve"> 2021-5-9 1:36:14</t>
  </si>
  <si>
    <t xml:space="preserve"> 2021-5-9 1:46:14</t>
  </si>
  <si>
    <t xml:space="preserve"> 2021-5-9 1:56:14</t>
  </si>
  <si>
    <t xml:space="preserve"> 2021-5-9 2:6:14</t>
  </si>
  <si>
    <t xml:space="preserve"> 2021-5-9 2:16:14</t>
  </si>
  <si>
    <t xml:space="preserve"> 2021-5-9 2:26:14</t>
  </si>
  <si>
    <t xml:space="preserve"> 2021-5-9 2:36:14</t>
  </si>
  <si>
    <t xml:space="preserve"> 2021-5-9 2:46:14</t>
  </si>
  <si>
    <t xml:space="preserve"> 2021-5-9 2:56:14</t>
  </si>
  <si>
    <t xml:space="preserve"> 2021-5-9 3:6:14</t>
  </si>
  <si>
    <t xml:space="preserve"> 2021-5-9 3:16:14</t>
  </si>
  <si>
    <t xml:space="preserve"> 2021-5-9 3:26:14</t>
  </si>
  <si>
    <t xml:space="preserve"> 2021-5-9 3:36:14</t>
  </si>
  <si>
    <t xml:space="preserve"> 2021-5-9 3:46:14</t>
  </si>
  <si>
    <t xml:space="preserve"> 2021-5-9 3:56:14</t>
  </si>
  <si>
    <t xml:space="preserve"> 2021-5-9 4:6:14</t>
  </si>
  <si>
    <t xml:space="preserve"> 2021-5-9 4:16:14</t>
  </si>
  <si>
    <t xml:space="preserve"> 2021-5-9 4:26:14</t>
  </si>
  <si>
    <t xml:space="preserve"> 2021-5-9 4:36:14</t>
  </si>
  <si>
    <t xml:space="preserve"> 2021-5-9 4:46:14</t>
  </si>
  <si>
    <t xml:space="preserve"> 2021-5-9 4:56:14</t>
  </si>
  <si>
    <t xml:space="preserve"> 2021-5-9 5:6:14</t>
  </si>
  <si>
    <t xml:space="preserve"> 2021-5-9 5:16:14</t>
  </si>
  <si>
    <t xml:space="preserve"> 2021-5-9 5:26:14</t>
  </si>
  <si>
    <t xml:space="preserve"> 2021-5-9 5:36:14</t>
  </si>
  <si>
    <t xml:space="preserve"> 2021-5-9 5:46:14</t>
  </si>
  <si>
    <t xml:space="preserve"> 2021-5-9 5:56:14</t>
  </si>
  <si>
    <t xml:space="preserve"> 2021-5-9 6:6:14</t>
  </si>
  <si>
    <t xml:space="preserve"> 2021-5-9 6:16:14</t>
  </si>
  <si>
    <t xml:space="preserve"> 2021-5-9 6:26:14</t>
  </si>
  <si>
    <t xml:space="preserve"> 2021-5-9 6:36:14</t>
  </si>
  <si>
    <t xml:space="preserve"> 2021-5-9 6:46:14</t>
  </si>
  <si>
    <t xml:space="preserve"> 2021-5-9 6:56:14</t>
  </si>
  <si>
    <t xml:space="preserve"> 2021-5-9 7:6:14</t>
  </si>
  <si>
    <t xml:space="preserve"> 2021-5-9 7:16:14</t>
  </si>
  <si>
    <t xml:space="preserve"> 2021-5-9 7:26:14</t>
  </si>
  <si>
    <t xml:space="preserve"> 2021-5-9 7:36:14</t>
  </si>
  <si>
    <t xml:space="preserve"> 2021-5-9 7:46:14</t>
  </si>
  <si>
    <t xml:space="preserve"> 2021-5-9 7:56:14</t>
  </si>
  <si>
    <t xml:space="preserve"> 2021-5-9 8:6:14</t>
  </si>
  <si>
    <t xml:space="preserve"> 2021-5-9 8:16:14</t>
  </si>
  <si>
    <t xml:space="preserve"> 2021-5-9 8:26:14</t>
  </si>
  <si>
    <t xml:space="preserve"> 2021-5-9 8:36:14</t>
  </si>
  <si>
    <t xml:space="preserve"> 2021-5-9 8:46:14</t>
  </si>
  <si>
    <t xml:space="preserve"> 2021-5-9 8:56:14</t>
  </si>
  <si>
    <t xml:space="preserve"> 2021-5-9 9:6:14</t>
  </si>
  <si>
    <t xml:space="preserve"> 2021-5-9 9:16:14</t>
  </si>
  <si>
    <t xml:space="preserve"> 2021-5-9 9:26:14</t>
  </si>
  <si>
    <t xml:space="preserve"> 2021-5-9 9:36:14</t>
  </si>
  <si>
    <t xml:space="preserve"> 2021-5-9 9:46:14</t>
  </si>
  <si>
    <t xml:space="preserve"> 2021-5-9 9:56:14</t>
  </si>
  <si>
    <t xml:space="preserve"> 2021-5-9 10:6:14</t>
  </si>
  <si>
    <t xml:space="preserve"> 2021-5-9 10:16:14</t>
  </si>
  <si>
    <t xml:space="preserve"> 2021-5-9 10:26:14</t>
  </si>
  <si>
    <t xml:space="preserve"> 2021-5-9 10:36:14</t>
  </si>
  <si>
    <t xml:space="preserve"> 2021-5-9 10:46:14</t>
  </si>
  <si>
    <t xml:space="preserve"> 2021-5-9 10:56:14</t>
  </si>
  <si>
    <t xml:space="preserve"> 2021-5-9 11:6:14</t>
  </si>
  <si>
    <t xml:space="preserve"> 2021-5-9 11:16:14</t>
  </si>
  <si>
    <t xml:space="preserve"> 2021-5-9 11:26:14</t>
  </si>
  <si>
    <t xml:space="preserve"> 2021-5-9 11:36:14</t>
  </si>
  <si>
    <t xml:space="preserve"> 2021-5-9 11:46:14</t>
  </si>
  <si>
    <t xml:space="preserve"> 2021-5-9 11:56:14</t>
  </si>
  <si>
    <t xml:space="preserve"> 2021-5-9 12:6:14</t>
  </si>
  <si>
    <t xml:space="preserve"> 2021-5-9 12:16:14</t>
  </si>
  <si>
    <t xml:space="preserve"> 2021-5-9 12:26:14</t>
  </si>
  <si>
    <t xml:space="preserve"> 2021-5-9 12:36:14</t>
  </si>
  <si>
    <t xml:space="preserve"> 2021-5-9 12:46:14</t>
  </si>
  <si>
    <t xml:space="preserve"> 2021-5-9 12:56:14</t>
  </si>
  <si>
    <t xml:space="preserve"> 2021-5-9 13:6:14</t>
  </si>
  <si>
    <t xml:space="preserve"> 2021-5-9 13:16:14</t>
  </si>
  <si>
    <t xml:space="preserve"> 2021-5-9 13:26:14</t>
  </si>
  <si>
    <t xml:space="preserve"> 2021-5-9 13:36:14</t>
  </si>
  <si>
    <t xml:space="preserve"> 2021-5-9 13:46:14</t>
  </si>
  <si>
    <t xml:space="preserve"> 2021-5-9 13:56:14</t>
  </si>
  <si>
    <t xml:space="preserve"> 2021-5-9 14:6:14</t>
  </si>
  <si>
    <t xml:space="preserve"> 2021-5-9 14:16:14</t>
  </si>
  <si>
    <t xml:space="preserve"> 2021-5-9 14:26:14</t>
  </si>
  <si>
    <t xml:space="preserve"> 2021-5-9 14:36:14</t>
  </si>
  <si>
    <t xml:space="preserve"> 2021-5-9 14:46:14</t>
  </si>
  <si>
    <t xml:space="preserve"> 2021-5-9 14:56:14</t>
  </si>
  <si>
    <t xml:space="preserve"> 2021-5-9 15:6:14</t>
  </si>
  <si>
    <t xml:space="preserve"> 2021-5-9 15:16:14</t>
  </si>
  <si>
    <t xml:space="preserve"> 2021-5-9 15:26:14</t>
  </si>
  <si>
    <t xml:space="preserve"> 2021-5-9 15:36:14</t>
  </si>
  <si>
    <t xml:space="preserve"> 2021-5-9 15:46:14</t>
  </si>
  <si>
    <t xml:space="preserve"> 2021-5-9 15:56:14</t>
  </si>
  <si>
    <t xml:space="preserve"> 2021-5-9 16:6:14</t>
  </si>
  <si>
    <t xml:space="preserve"> 2021-5-9 16:16:14</t>
  </si>
  <si>
    <t xml:space="preserve"> 2021-5-9 16:26:14</t>
  </si>
  <si>
    <t xml:space="preserve"> 2021-5-9 16:36:14</t>
  </si>
  <si>
    <t xml:space="preserve"> 2021-5-9 16:46:14</t>
  </si>
  <si>
    <t xml:space="preserve"> 2021-5-9 16:56:14</t>
  </si>
  <si>
    <t xml:space="preserve"> 2021-5-9 17:6:14</t>
  </si>
  <si>
    <t xml:space="preserve"> 2021-5-9 17:16:14</t>
  </si>
  <si>
    <t xml:space="preserve"> 2021-5-9 17:26:14</t>
  </si>
  <si>
    <t xml:space="preserve"> 2021-5-9 17:36:14</t>
  </si>
  <si>
    <t xml:space="preserve"> 2021-5-9 17:46:14</t>
  </si>
  <si>
    <t xml:space="preserve"> 2021-5-9 17:56:14</t>
  </si>
  <si>
    <t xml:space="preserve"> 2021-5-9 18:6:14</t>
  </si>
  <si>
    <t xml:space="preserve"> 2021-5-9 18:16:14</t>
  </si>
  <si>
    <t xml:space="preserve"> 2021-5-9 18:26:14</t>
  </si>
  <si>
    <t xml:space="preserve"> 2021-5-9 18:36:14</t>
  </si>
  <si>
    <t xml:space="preserve"> 2021-5-9 18:46:14</t>
  </si>
  <si>
    <t xml:space="preserve"> 2021-5-9 18:56:14</t>
  </si>
  <si>
    <t xml:space="preserve"> 2021-5-9 19:6:14</t>
  </si>
  <si>
    <t xml:space="preserve"> 2021-5-9 19:16:14</t>
  </si>
  <si>
    <t xml:space="preserve"> 2021-5-9 19:26:14</t>
  </si>
  <si>
    <t xml:space="preserve"> 2021-5-9 19:36:14</t>
  </si>
  <si>
    <t xml:space="preserve"> 2021-5-9 19:46:14</t>
  </si>
  <si>
    <t xml:space="preserve"> 2021-5-9 19:56:14</t>
  </si>
  <si>
    <t xml:space="preserve"> 2021-5-9 20:6:14</t>
  </si>
  <si>
    <t xml:space="preserve"> 2021-5-9 20:16:14</t>
  </si>
  <si>
    <t xml:space="preserve"> 2021-5-9 20:26:14</t>
  </si>
  <si>
    <t xml:space="preserve"> 2021-5-9 20:36:14</t>
  </si>
  <si>
    <t xml:space="preserve"> 2021-5-9 20:46:14</t>
  </si>
  <si>
    <t xml:space="preserve"> 2021-5-9 20:56:14</t>
  </si>
  <si>
    <t xml:space="preserve"> 2021-5-9 21:6:14</t>
  </si>
  <si>
    <t xml:space="preserve"> 2021-5-9 21:16:14</t>
  </si>
  <si>
    <t xml:space="preserve"> 2021-5-9 21:26:14</t>
  </si>
  <si>
    <t xml:space="preserve"> 2021-5-9 21:36:14</t>
  </si>
  <si>
    <t xml:space="preserve"> 2021-5-9 21:46:14</t>
  </si>
  <si>
    <t xml:space="preserve"> 2021-5-9 21:56:14</t>
  </si>
  <si>
    <t xml:space="preserve"> 2021-5-9 22:6:14</t>
  </si>
  <si>
    <t xml:space="preserve"> 2021-5-9 22:16:14</t>
  </si>
  <si>
    <t xml:space="preserve"> 2021-5-9 22:26:14</t>
  </si>
  <si>
    <t xml:space="preserve"> 2021-5-9 22:36:14</t>
  </si>
  <si>
    <t xml:space="preserve"> 2021-5-9 22:46:14</t>
  </si>
  <si>
    <t xml:space="preserve"> 2021-5-9 22:56:14</t>
  </si>
  <si>
    <t xml:space="preserve"> 2021-5-9 23:6:14</t>
  </si>
  <si>
    <t xml:space="preserve"> 2021-5-9 23:16:14</t>
  </si>
  <si>
    <t xml:space="preserve"> 2021-5-9 23:26:14</t>
  </si>
  <si>
    <t xml:space="preserve"> 2021-5-9 23:36:14</t>
  </si>
  <si>
    <t xml:space="preserve"> 2021-5-9 23:46:14</t>
  </si>
  <si>
    <t xml:space="preserve"> 2021-5-9 23:56:14</t>
  </si>
  <si>
    <t xml:space="preserve"> 2021-5-10 0:6:14</t>
  </si>
  <si>
    <t xml:space="preserve"> 2021-5-10 0:16:14</t>
  </si>
  <si>
    <t xml:space="preserve"> 2021-5-10 0:26:14</t>
  </si>
  <si>
    <t xml:space="preserve"> 2021-5-10 0:36:14</t>
  </si>
  <si>
    <t xml:space="preserve"> 2021-5-10 0:46:14</t>
  </si>
  <si>
    <t xml:space="preserve"> 2021-5-10 0:56:14</t>
  </si>
  <si>
    <t xml:space="preserve"> 2021-5-10 1:6:14</t>
  </si>
  <si>
    <t xml:space="preserve"> 2021-5-10 1:16:14</t>
  </si>
  <si>
    <t xml:space="preserve"> 2021-5-10 1:26:14</t>
  </si>
  <si>
    <t xml:space="preserve"> 2021-5-10 1:36:14</t>
  </si>
  <si>
    <t xml:space="preserve"> 2021-5-10 1:46:14</t>
  </si>
  <si>
    <t xml:space="preserve"> 2021-5-10 1:56:14</t>
  </si>
  <si>
    <t xml:space="preserve"> 2021-5-10 2:6:14</t>
  </si>
  <si>
    <t xml:space="preserve"> 2021-5-10 2:16:14</t>
  </si>
  <si>
    <t xml:space="preserve"> 2021-5-10 2:26:14</t>
  </si>
  <si>
    <t xml:space="preserve"> 2021-5-10 2:36:14</t>
  </si>
  <si>
    <t xml:space="preserve"> 2021-5-10 2:46:14</t>
  </si>
  <si>
    <t xml:space="preserve"> 2021-5-10 2:56:14</t>
  </si>
  <si>
    <t xml:space="preserve"> 2021-5-10 3:6:14</t>
  </si>
  <si>
    <t xml:space="preserve"> 2021-5-10 3:16:14</t>
  </si>
  <si>
    <t xml:space="preserve"> 2021-5-10 3:26:14</t>
  </si>
  <si>
    <t xml:space="preserve"> 2021-5-10 3:36:14</t>
  </si>
  <si>
    <t xml:space="preserve"> 2021-5-10 3:46:14</t>
  </si>
  <si>
    <t xml:space="preserve"> 2021-5-10 3:56:14</t>
  </si>
  <si>
    <t xml:space="preserve"> 2021-5-10 4:6:14</t>
  </si>
  <si>
    <t xml:space="preserve"> 2021-5-10 4:16:14</t>
  </si>
  <si>
    <t xml:space="preserve"> 2021-5-10 4:26:14</t>
  </si>
  <si>
    <t xml:space="preserve"> 2021-5-10 4:36:14</t>
  </si>
  <si>
    <t xml:space="preserve"> 2021-5-10 4:46:14</t>
  </si>
  <si>
    <t xml:space="preserve"> 2021-5-10 4:56:14</t>
  </si>
  <si>
    <t xml:space="preserve"> 2021-5-10 5:6:14</t>
  </si>
  <si>
    <t xml:space="preserve"> 2021-5-10 5:16:14</t>
  </si>
  <si>
    <t xml:space="preserve"> 2021-5-10 5:26:14</t>
  </si>
  <si>
    <t xml:space="preserve"> 2021-5-10 5:36:14</t>
  </si>
  <si>
    <t xml:space="preserve"> 2021-5-10 5:46:14</t>
  </si>
  <si>
    <t xml:space="preserve"> 2021-5-10 5:56:14</t>
  </si>
  <si>
    <t xml:space="preserve"> 2021-5-10 6:6:14</t>
  </si>
  <si>
    <t xml:space="preserve"> 2021-5-10 6:16:14</t>
  </si>
  <si>
    <t xml:space="preserve"> 2021-5-10 6:26:14</t>
  </si>
  <si>
    <t xml:space="preserve"> 2021-5-10 6:36:14</t>
  </si>
  <si>
    <t xml:space="preserve"> 2021-5-10 6:46:14</t>
  </si>
  <si>
    <t xml:space="preserve"> 2021-5-10 6:56:14</t>
  </si>
  <si>
    <t xml:space="preserve"> 2021-5-10 7:6:14</t>
  </si>
  <si>
    <t xml:space="preserve"> 2021-5-10 7:16:14</t>
  </si>
  <si>
    <t xml:space="preserve"> 2021-5-10 7:26:14</t>
  </si>
  <si>
    <t xml:space="preserve"> 2021-5-10 7:36:14</t>
  </si>
  <si>
    <t xml:space="preserve"> 2021-5-10 7:46:14</t>
  </si>
  <si>
    <t xml:space="preserve"> 2021-5-10 7:56:14</t>
  </si>
  <si>
    <t xml:space="preserve"> 2021-5-10 8:6:14</t>
  </si>
  <si>
    <t xml:space="preserve"> 2021-5-10 8:16:14</t>
  </si>
  <si>
    <t xml:space="preserve"> 2021-5-10 8:26:14</t>
  </si>
  <si>
    <t xml:space="preserve"> 2021-5-10 8:36:14</t>
  </si>
  <si>
    <t xml:space="preserve"> 2021-5-10 8:46:14</t>
  </si>
  <si>
    <t xml:space="preserve"> 2021-5-10 8:56:14</t>
  </si>
  <si>
    <t xml:space="preserve"> 2021-5-10 9:6:14</t>
  </si>
  <si>
    <t xml:space="preserve"> 2021-5-10 9:16:14</t>
  </si>
  <si>
    <t xml:space="preserve"> 2021-5-10 9:26:14</t>
  </si>
  <si>
    <t xml:space="preserve"> 2021-5-10 9:36:14</t>
  </si>
  <si>
    <t xml:space="preserve"> 2021-5-10 9:46:14</t>
  </si>
  <si>
    <t xml:space="preserve"> 2021-5-10 9:56:14</t>
  </si>
  <si>
    <t xml:space="preserve"> 2021-5-10 10:6:14</t>
  </si>
  <si>
    <t xml:space="preserve"> 2021-5-10 10:16:14</t>
  </si>
  <si>
    <t xml:space="preserve"> 2021-5-10 10:26:14</t>
  </si>
  <si>
    <t xml:space="preserve"> 2021-5-10 10:36:14</t>
  </si>
  <si>
    <t xml:space="preserve"> 2021-5-10 10:46:14</t>
  </si>
  <si>
    <t xml:space="preserve"> 2021-5-10 10:56:14</t>
  </si>
  <si>
    <t xml:space="preserve"> 2021-5-10 11:6:14</t>
  </si>
  <si>
    <t xml:space="preserve"> 2021-5-10 11:16:14</t>
  </si>
  <si>
    <t xml:space="preserve"> 2021-5-10 11:26:14</t>
  </si>
  <si>
    <t xml:space="preserve"> 2021-5-10 11:36:14</t>
  </si>
  <si>
    <t xml:space="preserve"> 2021-5-10 11:46:14</t>
  </si>
  <si>
    <t xml:space="preserve"> 2021-5-10 11:56:14</t>
  </si>
  <si>
    <t xml:space="preserve"> 2021-5-10 12:6:14</t>
  </si>
  <si>
    <t xml:space="preserve"> 2021-5-10 12:16:14</t>
  </si>
  <si>
    <t xml:space="preserve"> 2021-5-10 12:26:14</t>
  </si>
  <si>
    <t xml:space="preserve"> 2021-5-10 12:36:14</t>
  </si>
  <si>
    <t xml:space="preserve"> 2021-5-10 12:46:14</t>
  </si>
  <si>
    <t xml:space="preserve"> 2021-5-10 12:56:14</t>
  </si>
  <si>
    <t xml:space="preserve"> 2021-5-10 13:6:14</t>
  </si>
  <si>
    <t xml:space="preserve"> 2021-5-10 13:16:14</t>
  </si>
  <si>
    <t xml:space="preserve"> 2021-5-10 13:26:14</t>
  </si>
  <si>
    <t xml:space="preserve"> 2021-5-10 13:36:14</t>
  </si>
  <si>
    <t xml:space="preserve"> 2021-5-10 13:46:14</t>
  </si>
  <si>
    <t xml:space="preserve"> 2021-5-10 13:56:14</t>
  </si>
  <si>
    <t xml:space="preserve"> 2021-5-10 14:6:14</t>
  </si>
  <si>
    <t xml:space="preserve"> 2021-5-10 14:16:14</t>
  </si>
  <si>
    <t xml:space="preserve"> 2021-5-10 14:26:14</t>
  </si>
  <si>
    <t xml:space="preserve"> 2021-5-10 14:36:14</t>
  </si>
  <si>
    <t xml:space="preserve"> 2021-5-10 14:46:14</t>
  </si>
  <si>
    <t xml:space="preserve"> 2021-5-10 14:56:14</t>
  </si>
  <si>
    <t xml:space="preserve"> 2021-5-10 15:6:14</t>
  </si>
  <si>
    <t xml:space="preserve"> 2021-5-10 15:16:14</t>
  </si>
  <si>
    <t xml:space="preserve"> 2021-5-10 15:26:14</t>
  </si>
  <si>
    <t xml:space="preserve"> 2021-5-10 15:36:14</t>
  </si>
  <si>
    <t xml:space="preserve"> 2021-5-10 15:46:14</t>
  </si>
  <si>
    <t xml:space="preserve"> 2021-5-10 15:56:14</t>
  </si>
  <si>
    <t xml:space="preserve"> 2021-5-10 16:6:14</t>
  </si>
  <si>
    <t xml:space="preserve"> 2021-5-10 16:16:14</t>
  </si>
  <si>
    <t xml:space="preserve"> 2021-5-10 16:26:14</t>
  </si>
  <si>
    <t xml:space="preserve"> 2021-5-10 16:36:14</t>
  </si>
  <si>
    <t xml:space="preserve"> 2021-5-10 16:46:14</t>
  </si>
  <si>
    <t xml:space="preserve"> 2021-5-10 16:56:14</t>
  </si>
  <si>
    <t xml:space="preserve"> 2021-5-10 17:6:14</t>
  </si>
  <si>
    <t xml:space="preserve"> 2021-5-10 17:16:14</t>
  </si>
  <si>
    <t xml:space="preserve"> 2021-5-10 17:26:14</t>
  </si>
  <si>
    <t xml:space="preserve"> 2021-5-10 17:36:14</t>
  </si>
  <si>
    <t xml:space="preserve"> 2021-5-10 17:46:14</t>
  </si>
  <si>
    <t xml:space="preserve"> 2021-5-10 17:56:14</t>
  </si>
  <si>
    <t xml:space="preserve"> 2021-5-10 18:6:14</t>
  </si>
  <si>
    <t xml:space="preserve"> 2021-5-10 18:16:14</t>
  </si>
  <si>
    <t xml:space="preserve"> 2021-5-10 18:26:14</t>
  </si>
  <si>
    <t xml:space="preserve"> 2021-5-10 18:36:14</t>
  </si>
  <si>
    <t xml:space="preserve"> 2021-5-10 18:46:14</t>
  </si>
  <si>
    <t xml:space="preserve"> 2021-5-10 18:56:14</t>
  </si>
  <si>
    <t xml:space="preserve"> 2021-5-10 19:6:14</t>
  </si>
  <si>
    <t xml:space="preserve"> 2021-5-10 19:16:14</t>
  </si>
  <si>
    <t xml:space="preserve"> 2021-5-10 19:26:14</t>
  </si>
  <si>
    <t xml:space="preserve"> 2021-5-10 19:36:14</t>
  </si>
  <si>
    <t xml:space="preserve"> 2021-5-10 19:46:14</t>
  </si>
  <si>
    <t xml:space="preserve"> 2021-5-10 19:56:14</t>
  </si>
  <si>
    <t xml:space="preserve"> 2021-5-10 20:6:14</t>
  </si>
  <si>
    <t xml:space="preserve"> 2021-5-10 20:16:14</t>
  </si>
  <si>
    <t xml:space="preserve"> 2021-5-10 20:26:14</t>
  </si>
  <si>
    <t xml:space="preserve"> 2021-5-10 20:36:14</t>
  </si>
  <si>
    <t xml:space="preserve"> 2021-5-10 20:46:14</t>
  </si>
  <si>
    <t xml:space="preserve"> 2021-5-10 20:56:14</t>
  </si>
  <si>
    <t xml:space="preserve"> 2021-5-10 21:6:14</t>
  </si>
  <si>
    <t xml:space="preserve"> 2021-5-10 21:16:14</t>
  </si>
  <si>
    <t xml:space="preserve"> 2021-5-10 21:26:14</t>
  </si>
  <si>
    <t xml:space="preserve"> 2021-5-10 21:36:14</t>
  </si>
  <si>
    <t xml:space="preserve"> 2021-5-10 21:46:14</t>
  </si>
  <si>
    <t xml:space="preserve"> 2021-5-10 21:56:14</t>
  </si>
  <si>
    <t xml:space="preserve"> 2021-5-10 22:6:14</t>
  </si>
  <si>
    <t xml:space="preserve"> 2021-5-10 22:16:14</t>
  </si>
  <si>
    <t xml:space="preserve"> 2021-5-10 22:26:14</t>
  </si>
  <si>
    <t xml:space="preserve"> 2021-5-10 22:36:14</t>
  </si>
  <si>
    <t xml:space="preserve"> 2021-5-10 22:46:14</t>
  </si>
  <si>
    <t xml:space="preserve"> 2021-5-10 22:56:14</t>
  </si>
  <si>
    <t xml:space="preserve"> 2021-5-10 23:6:14</t>
  </si>
  <si>
    <t xml:space="preserve"> 2021-5-10 23:16:14</t>
  </si>
  <si>
    <t xml:space="preserve"> 2021-5-10 23:26:14</t>
  </si>
  <si>
    <t xml:space="preserve"> 2021-5-10 23:36:14</t>
  </si>
  <si>
    <t xml:space="preserve"> 2021-5-10 23:46:14</t>
  </si>
  <si>
    <t xml:space="preserve"> 2021-5-10 23:56:14</t>
  </si>
  <si>
    <t xml:space="preserve"> 2021-5-11 0:6:14</t>
  </si>
  <si>
    <t xml:space="preserve"> 2021-5-11 0:16:14</t>
  </si>
  <si>
    <t xml:space="preserve"> 2021-5-11 0:26:14</t>
  </si>
  <si>
    <t xml:space="preserve"> 2021-5-11 0:36:14</t>
  </si>
  <si>
    <t xml:space="preserve"> 2021-5-11 0:46:14</t>
  </si>
  <si>
    <t xml:space="preserve"> 2021-5-11 0:56:14</t>
  </si>
  <si>
    <t xml:space="preserve"> 2021-5-11 1:6:14</t>
  </si>
  <si>
    <t xml:space="preserve"> 2021-5-11 1:16:14</t>
  </si>
  <si>
    <t xml:space="preserve"> 2021-5-11 1:26:14</t>
  </si>
  <si>
    <t xml:space="preserve"> 2021-5-11 1:36:14</t>
  </si>
  <si>
    <t xml:space="preserve"> 2021-5-11 1:46:14</t>
  </si>
  <si>
    <t xml:space="preserve"> 2021-5-11 1:56:14</t>
  </si>
  <si>
    <t xml:space="preserve"> 2021-5-11 2:6:14</t>
  </si>
  <si>
    <t xml:space="preserve"> 2021-5-11 2:16:14</t>
  </si>
  <si>
    <t xml:space="preserve"> 2021-5-11 2:26:14</t>
  </si>
  <si>
    <t xml:space="preserve"> 2021-5-11 2:36:14</t>
  </si>
  <si>
    <t xml:space="preserve"> 2021-5-11 2:46:14</t>
  </si>
  <si>
    <t xml:space="preserve"> 2021-5-11 2:56:14</t>
  </si>
  <si>
    <t xml:space="preserve"> 2021-5-11 3:6:14</t>
  </si>
  <si>
    <t xml:space="preserve"> 2021-5-11 3:16:14</t>
  </si>
  <si>
    <t xml:space="preserve"> 2021-5-11 3:26:14</t>
  </si>
  <si>
    <t xml:space="preserve"> 2021-5-11 3:36:14</t>
  </si>
  <si>
    <t xml:space="preserve"> 2021-5-11 3:46:14</t>
  </si>
  <si>
    <t xml:space="preserve"> 2021-5-11 3:56:14</t>
  </si>
  <si>
    <t xml:space="preserve"> 2021-5-11 4:6:14</t>
  </si>
  <si>
    <t xml:space="preserve"> 2021-5-11 4:16:14</t>
  </si>
  <si>
    <t xml:space="preserve"> 2021-5-11 4:26:14</t>
  </si>
  <si>
    <t xml:space="preserve"> 2021-5-11 4:36:14</t>
  </si>
  <si>
    <t xml:space="preserve"> 2021-5-11 4:46:14</t>
  </si>
  <si>
    <t xml:space="preserve"> 2021-5-11 4:56:14</t>
  </si>
  <si>
    <t xml:space="preserve"> 2021-5-11 5:6:14</t>
  </si>
  <si>
    <t xml:space="preserve"> 2021-5-11 5:16:14</t>
  </si>
  <si>
    <t xml:space="preserve"> 2021-5-11 5:26:14</t>
  </si>
  <si>
    <t xml:space="preserve"> 2021-5-11 5:36:14</t>
  </si>
  <si>
    <t xml:space="preserve"> 2021-5-11 5:46:14</t>
  </si>
  <si>
    <t xml:space="preserve"> 2021-5-11 5:56:14</t>
  </si>
  <si>
    <t xml:space="preserve"> 2021-5-11 6:6:14</t>
  </si>
  <si>
    <t xml:space="preserve"> 2021-5-11 6:16:14</t>
  </si>
  <si>
    <t xml:space="preserve"> 2021-5-11 6:26:14</t>
  </si>
  <si>
    <t xml:space="preserve"> 2021-5-11 6:36:14</t>
  </si>
  <si>
    <t xml:space="preserve"> 2021-5-11 6:46:14</t>
  </si>
  <si>
    <t xml:space="preserve"> 2021-5-11 6:56:14</t>
  </si>
  <si>
    <t xml:space="preserve"> 2021-5-11 7:6:14</t>
  </si>
  <si>
    <t xml:space="preserve"> 2021-5-11 7:16:14</t>
  </si>
  <si>
    <t xml:space="preserve"> 2021-5-11 7:26:14</t>
  </si>
  <si>
    <t xml:space="preserve"> 2021-5-11 7:36:14</t>
  </si>
  <si>
    <t xml:space="preserve"> 2021-5-11 7:46:14</t>
  </si>
  <si>
    <t xml:space="preserve"> 2021-5-11 7:56:14</t>
  </si>
  <si>
    <t xml:space="preserve"> 2021-5-11 8:6:14</t>
  </si>
  <si>
    <t xml:space="preserve"> 2021-5-11 8:16:14</t>
  </si>
  <si>
    <t xml:space="preserve"> 2021-5-11 8:26:14</t>
  </si>
  <si>
    <t xml:space="preserve"> 2021-5-11 8:36:14</t>
  </si>
  <si>
    <t xml:space="preserve"> 2021-5-11 8:46:14</t>
  </si>
  <si>
    <t xml:space="preserve"> 2021-5-11 8:56:14</t>
  </si>
  <si>
    <t xml:space="preserve"> 2021-5-11 9:6:14</t>
  </si>
  <si>
    <t xml:space="preserve"> 2021-5-11 9:16:14</t>
  </si>
  <si>
    <t xml:space="preserve"> 2021-5-11 9:26:14</t>
  </si>
  <si>
    <t xml:space="preserve"> 2021-5-11 9:36:14</t>
  </si>
  <si>
    <t xml:space="preserve"> 2021-5-11 9:46:14</t>
  </si>
  <si>
    <t xml:space="preserve"> 2021-5-11 9:56:14</t>
  </si>
  <si>
    <t xml:space="preserve"> 2021-5-11 10:6:14</t>
  </si>
  <si>
    <t xml:space="preserve"> 2021-5-11 10:16:14</t>
  </si>
  <si>
    <t xml:space="preserve"> 2021-5-11 10:26:14</t>
  </si>
  <si>
    <t xml:space="preserve"> 2021-5-11 10:36:14</t>
  </si>
  <si>
    <t xml:space="preserve"> 2021-5-11 10:46:14</t>
  </si>
  <si>
    <t xml:space="preserve"> 2021-5-11 10:56:14</t>
  </si>
  <si>
    <t xml:space="preserve"> 2021-5-11 11:6:14</t>
  </si>
  <si>
    <t xml:space="preserve"> 2021-5-11 11:16:14</t>
  </si>
  <si>
    <t xml:space="preserve"> 2021-5-11 11:26:14</t>
  </si>
  <si>
    <t xml:space="preserve"> 2021-5-11 11:36:14</t>
  </si>
  <si>
    <t xml:space="preserve"> 2021-5-11 11:46:14</t>
  </si>
  <si>
    <t xml:space="preserve"> 2021-5-11 11:56:14</t>
  </si>
  <si>
    <t xml:space="preserve"> 2021-5-11 12:6:14</t>
  </si>
  <si>
    <t xml:space="preserve"> 2021-5-11 12:16:14</t>
  </si>
  <si>
    <t xml:space="preserve"> 2021-5-11 12:26:14</t>
  </si>
  <si>
    <t xml:space="preserve"> 2021-5-11 12:36:14</t>
  </si>
  <si>
    <t xml:space="preserve"> 2021-5-11 12:46:14</t>
  </si>
  <si>
    <t xml:space="preserve"> 2021-5-11 12:56:14</t>
  </si>
  <si>
    <t xml:space="preserve"> 2021-5-11 13:6:14</t>
  </si>
  <si>
    <t xml:space="preserve"> 2021-5-11 13:16:14</t>
  </si>
  <si>
    <t xml:space="preserve"> 2021-5-11 13:36:14</t>
  </si>
  <si>
    <t xml:space="preserve"> 2021-5-11 13:46:14</t>
  </si>
  <si>
    <t xml:space="preserve"> 2021-5-11 13:56:14</t>
  </si>
  <si>
    <t xml:space="preserve"> 2021-5-11 14:6:14</t>
  </si>
  <si>
    <t xml:space="preserve"> 2021-5-11 14:16:14</t>
  </si>
  <si>
    <t xml:space="preserve"> 2021-5-11 14:26:14</t>
  </si>
  <si>
    <t xml:space="preserve"> 2021-5-11 14:36:14</t>
  </si>
  <si>
    <t xml:space="preserve"> 2021-5-11 14:46:14</t>
  </si>
  <si>
    <t xml:space="preserve"> 2021-5-11 14:56:14</t>
  </si>
  <si>
    <t xml:space="preserve"> 2021-5-11 15:6:14</t>
  </si>
  <si>
    <t xml:space="preserve"> 2021-5-11 15:16:14</t>
  </si>
  <si>
    <t xml:space="preserve"> 2021-5-11 15:26:14</t>
  </si>
  <si>
    <t xml:space="preserve"> 2021-5-11 15:36:14</t>
  </si>
  <si>
    <t xml:space="preserve"> 2021-5-11 15:46:14</t>
  </si>
  <si>
    <t xml:space="preserve"> 2021-5-11 15:56:14</t>
  </si>
  <si>
    <t xml:space="preserve"> 2021-5-11 16:6:14</t>
  </si>
  <si>
    <t xml:space="preserve"> 2021-5-11 16:16:14</t>
  </si>
  <si>
    <t xml:space="preserve"> 2021-5-11 16:26:14</t>
  </si>
  <si>
    <t xml:space="preserve"> 2021-5-11 16:36:14</t>
  </si>
  <si>
    <t xml:space="preserve"> 2021-5-11 16:46:14</t>
  </si>
  <si>
    <t xml:space="preserve"> 2021-5-11 16:56:14</t>
  </si>
  <si>
    <t xml:space="preserve"> 2021-5-11 17:6:14</t>
  </si>
  <si>
    <t xml:space="preserve"> 2021-5-11 17:16:14</t>
  </si>
  <si>
    <t xml:space="preserve"> 2021-5-11 17:26:14</t>
  </si>
  <si>
    <t xml:space="preserve"> 2021-5-11 17:36:14</t>
  </si>
  <si>
    <t xml:space="preserve"> 2021-5-11 17:46:14</t>
  </si>
  <si>
    <t xml:space="preserve"> 2021-5-11 17:56:14</t>
  </si>
  <si>
    <t xml:space="preserve"> 2021-5-11 18:6:14</t>
  </si>
  <si>
    <t xml:space="preserve"> 2021-5-11 18:16:14</t>
  </si>
  <si>
    <t xml:space="preserve"> 2021-5-11 18:26:14</t>
  </si>
  <si>
    <t xml:space="preserve"> 2021-5-11 18:36:14</t>
  </si>
  <si>
    <t xml:space="preserve"> 2021-5-11 18:46:14</t>
  </si>
  <si>
    <t xml:space="preserve"> 2021-5-11 18:56:14</t>
  </si>
  <si>
    <t xml:space="preserve"> 2021-5-11 19:6:14</t>
  </si>
  <si>
    <t xml:space="preserve"> 2021-5-11 19:16:14</t>
  </si>
  <si>
    <t xml:space="preserve"> 2021-5-11 19:26:14</t>
  </si>
  <si>
    <t xml:space="preserve"> 2021-5-11 19:36:14</t>
  </si>
  <si>
    <t xml:space="preserve"> 2021-5-11 19:46:14</t>
  </si>
  <si>
    <t xml:space="preserve"> 2021-5-11 19:56:14</t>
  </si>
  <si>
    <t xml:space="preserve"> 2021-5-11 20:6:14</t>
  </si>
  <si>
    <t xml:space="preserve"> 2021-5-11 20:16:14</t>
  </si>
  <si>
    <t xml:space="preserve"> 2021-5-11 20:26:14</t>
  </si>
  <si>
    <t xml:space="preserve"> 2021-5-11 20:36:14</t>
  </si>
  <si>
    <t xml:space="preserve"> 2021-5-11 20:46:14</t>
  </si>
  <si>
    <t xml:space="preserve"> 2021-5-11 20:56:14</t>
  </si>
  <si>
    <t xml:space="preserve"> 2021-5-11 21:6:14</t>
  </si>
  <si>
    <t xml:space="preserve"> 2021-5-11 21:16:14</t>
  </si>
  <si>
    <t xml:space="preserve"> 2021-5-11 21:26:14</t>
  </si>
  <si>
    <t xml:space="preserve"> 2021-5-11 21:36:14</t>
  </si>
  <si>
    <t xml:space="preserve"> 2021-5-11 21:46:14</t>
  </si>
  <si>
    <t xml:space="preserve"> 2021-5-11 21:56:14</t>
  </si>
  <si>
    <t xml:space="preserve"> 2021-5-11 22:6:14</t>
  </si>
  <si>
    <t xml:space="preserve"> 2021-5-11 22:16:14</t>
  </si>
  <si>
    <t xml:space="preserve"> 2021-5-11 22:26:14</t>
  </si>
  <si>
    <t xml:space="preserve"> 2021-5-11 22:36:14</t>
  </si>
  <si>
    <t xml:space="preserve"> 2021-5-11 22:46:14</t>
  </si>
  <si>
    <t xml:space="preserve"> 2021-5-11 22:56:14</t>
  </si>
  <si>
    <t xml:space="preserve"> 2021-5-11 23:6:14</t>
  </si>
  <si>
    <t xml:space="preserve"> 2021-5-11 23:16:14</t>
  </si>
  <si>
    <t xml:space="preserve"> 2021-5-11 23:26:14</t>
  </si>
  <si>
    <t xml:space="preserve"> 2021-5-11 23:36:14</t>
  </si>
  <si>
    <t xml:space="preserve"> 2021-5-11 23:46:14</t>
  </si>
  <si>
    <t xml:space="preserve"> 2021-5-11 23:56:14</t>
  </si>
  <si>
    <t xml:space="preserve"> 2021-5-12 0:6:14</t>
  </si>
  <si>
    <t xml:space="preserve"> 2021-5-12 0:16:14</t>
  </si>
  <si>
    <t xml:space="preserve"> 2021-5-12 0:26:14</t>
  </si>
  <si>
    <t xml:space="preserve"> 2021-5-12 0:36:14</t>
  </si>
  <si>
    <t xml:space="preserve"> 2021-5-12 0:46:14</t>
  </si>
  <si>
    <t xml:space="preserve"> 2021-5-12 0:56:14</t>
  </si>
  <si>
    <t xml:space="preserve"> 2021-5-12 1:6:14</t>
  </si>
  <si>
    <t xml:space="preserve"> 2021-5-12 1:16:14</t>
  </si>
  <si>
    <t xml:space="preserve"> 2021-5-12 1:26:14</t>
  </si>
  <si>
    <t xml:space="preserve"> 2021-5-12 1:36:14</t>
  </si>
  <si>
    <t xml:space="preserve"> 2021-5-12 1:46:14</t>
  </si>
  <si>
    <t xml:space="preserve"> 2021-5-12 1:56:14</t>
  </si>
  <si>
    <t xml:space="preserve"> 2021-5-12 2:6:14</t>
  </si>
  <si>
    <t xml:space="preserve"> 2021-5-12 2:16:14</t>
  </si>
  <si>
    <t xml:space="preserve"> 2021-5-12 2:26:14</t>
  </si>
  <si>
    <t xml:space="preserve"> 2021-5-12 2:36:14</t>
  </si>
  <si>
    <t xml:space="preserve"> 2021-5-12 2:46:14</t>
  </si>
  <si>
    <t xml:space="preserve"> 2021-5-12 2:56:14</t>
  </si>
  <si>
    <t xml:space="preserve"> 2021-5-12 3:6:14</t>
  </si>
  <si>
    <t xml:space="preserve"> 2021-5-12 3:16:14</t>
  </si>
  <si>
    <t xml:space="preserve"> 2021-5-12 3:26:14</t>
  </si>
  <si>
    <t xml:space="preserve"> 2021-5-12 3:36:14</t>
  </si>
  <si>
    <t xml:space="preserve"> 2021-5-12 3:46:14</t>
  </si>
  <si>
    <t xml:space="preserve"> 2021-5-12 3:56:14</t>
  </si>
  <si>
    <t xml:space="preserve"> 2021-5-12 4:6:14</t>
  </si>
  <si>
    <t xml:space="preserve"> 2021-5-12 4:16:14</t>
  </si>
  <si>
    <t xml:space="preserve"> 2021-5-12 4:26:14</t>
  </si>
  <si>
    <t xml:space="preserve"> 2021-5-12 4:36:14</t>
  </si>
  <si>
    <t xml:space="preserve"> 2021-5-12 4:46:14</t>
  </si>
  <si>
    <t xml:space="preserve"> 2021-5-12 4:56:14</t>
  </si>
  <si>
    <t xml:space="preserve"> 2021-5-12 5:6:14</t>
  </si>
  <si>
    <t xml:space="preserve"> 2021-5-12 5:16:14</t>
  </si>
  <si>
    <t xml:space="preserve"> 2021-5-12 5:26:14</t>
  </si>
  <si>
    <t xml:space="preserve"> 2021-5-12 5:36:14</t>
  </si>
  <si>
    <t xml:space="preserve"> 2021-5-12 5:46:14</t>
  </si>
  <si>
    <t xml:space="preserve"> 2021-5-12 5:56:14</t>
  </si>
  <si>
    <t xml:space="preserve"> 2021-5-12 6:6:14</t>
  </si>
  <si>
    <t xml:space="preserve"> 2021-5-12 6:16:14</t>
  </si>
  <si>
    <t xml:space="preserve"> 2021-5-12 6:26:14</t>
  </si>
  <si>
    <t xml:space="preserve"> 2021-5-12 6:36:14</t>
  </si>
  <si>
    <t xml:space="preserve"> 2021-5-12 6:46:14</t>
  </si>
  <si>
    <t xml:space="preserve"> 2021-5-12 6:56:14</t>
  </si>
  <si>
    <t xml:space="preserve"> 2021-5-12 7:6:14</t>
  </si>
  <si>
    <t xml:space="preserve"> 2021-5-12 7:16:14</t>
  </si>
  <si>
    <t xml:space="preserve"> 2021-5-12 7:26:14</t>
  </si>
  <si>
    <t xml:space="preserve"> 2021-5-12 7:36:14</t>
  </si>
  <si>
    <t xml:space="preserve"> 2021-5-12 7:46:14</t>
  </si>
  <si>
    <t xml:space="preserve"> 2021-5-12 7:56:14</t>
  </si>
  <si>
    <t xml:space="preserve"> 2021-5-12 8:6:14</t>
  </si>
  <si>
    <t xml:space="preserve"> 2021-5-12 8:16:14</t>
  </si>
  <si>
    <t xml:space="preserve"> 2021-5-12 8:26:14</t>
  </si>
  <si>
    <t xml:space="preserve"> 2021-5-12 8:36:14</t>
  </si>
  <si>
    <t xml:space="preserve"> 2021-5-12 8:46:14</t>
  </si>
  <si>
    <t xml:space="preserve"> 2021-5-12 8:56:14</t>
  </si>
  <si>
    <t xml:space="preserve"> 2021-5-12 9:6:14</t>
  </si>
  <si>
    <t xml:space="preserve"> 2021-5-12 9:16:14</t>
  </si>
  <si>
    <t xml:space="preserve"> 2021-5-12 9:26:14</t>
  </si>
  <si>
    <t xml:space="preserve"> 2021-5-12 9:36:14</t>
  </si>
  <si>
    <t xml:space="preserve"> 2021-5-12 9:46:14</t>
  </si>
  <si>
    <t xml:space="preserve"> 2021-5-12 9:56:14</t>
  </si>
  <si>
    <t xml:space="preserve"> 2021-5-12 10:6:14</t>
  </si>
  <si>
    <t xml:space="preserve"> 2021-5-12 10:16:14</t>
  </si>
  <si>
    <t xml:space="preserve"> 2021-5-12 10:26:14</t>
  </si>
  <si>
    <t xml:space="preserve"> 2021-5-12 10:36:14</t>
  </si>
  <si>
    <t xml:space="preserve"> 2021-5-12 10:46:14</t>
  </si>
  <si>
    <t xml:space="preserve"> 2021-5-12 10:56:14</t>
  </si>
  <si>
    <t xml:space="preserve"> 2021-5-12 11:6:14</t>
  </si>
  <si>
    <t xml:space="preserve"> 2021-5-12 11:16:14</t>
  </si>
  <si>
    <t xml:space="preserve"> 2021-5-12 11:26:14</t>
  </si>
  <si>
    <t xml:space="preserve"> 2021-5-12 11:36:14</t>
  </si>
  <si>
    <t xml:space="preserve"> 2021-5-12 11:46:14</t>
  </si>
  <si>
    <t xml:space="preserve"> 2021-5-12 11:56:14</t>
  </si>
  <si>
    <t xml:space="preserve"> 2021-5-12 12:6:14</t>
  </si>
  <si>
    <t xml:space="preserve"> 2021-5-12 12:16:14</t>
  </si>
  <si>
    <t xml:space="preserve"> 2021-5-12 12:26:14</t>
  </si>
  <si>
    <t xml:space="preserve"> 2021-5-12 12:36:14</t>
  </si>
  <si>
    <t xml:space="preserve"> 2021-5-12 12:46:14</t>
  </si>
  <si>
    <t xml:space="preserve"> 2021-5-12 12:56:14</t>
  </si>
  <si>
    <t xml:space="preserve"> 2021-5-12 13:6:14</t>
  </si>
  <si>
    <t xml:space="preserve"> 2021-5-12 13:16:14</t>
  </si>
  <si>
    <t xml:space="preserve"> 2021-5-12 13:26:14</t>
  </si>
  <si>
    <t xml:space="preserve"> 2021-5-12 13:36:14</t>
  </si>
  <si>
    <t xml:space="preserve"> 2021-5-12 13:46:14</t>
  </si>
  <si>
    <t xml:space="preserve"> 2021-5-12 13:56:14</t>
  </si>
  <si>
    <t xml:space="preserve"> 2021-5-12 14:6:14</t>
  </si>
  <si>
    <t xml:space="preserve"> 2021-5-12 14:16:14</t>
  </si>
  <si>
    <t xml:space="preserve"> 2021-5-12 14:26:14</t>
  </si>
  <si>
    <t xml:space="preserve"> 2021-5-12 14:36:14</t>
  </si>
  <si>
    <t xml:space="preserve"> 2021-5-12 14:46:14</t>
  </si>
  <si>
    <t xml:space="preserve"> 2021-5-12 14:56:14</t>
  </si>
  <si>
    <t xml:space="preserve"> 2021-5-12 15:6:14</t>
  </si>
  <si>
    <t xml:space="preserve"> 2021-5-12 15:16:14</t>
  </si>
  <si>
    <t xml:space="preserve"> 2021-5-12 15:26:14</t>
  </si>
  <si>
    <t xml:space="preserve"> 2021-5-12 15:36:14</t>
  </si>
  <si>
    <t xml:space="preserve"> 2021-5-12 15:46:14</t>
  </si>
  <si>
    <t xml:space="preserve"> 2021-5-12 15:56:14</t>
  </si>
  <si>
    <t xml:space="preserve"> 2021-5-12 16:6:14</t>
  </si>
  <si>
    <t xml:space="preserve"> 2021-5-12 16:16:14</t>
  </si>
  <si>
    <t xml:space="preserve"> 2021-5-12 16:26:14</t>
  </si>
  <si>
    <t xml:space="preserve"> 2021-5-12 16:36:14</t>
  </si>
  <si>
    <t xml:space="preserve"> 2021-5-12 16:46:14</t>
  </si>
  <si>
    <t xml:space="preserve"> 2021-5-12 16:56:14</t>
  </si>
  <si>
    <t xml:space="preserve"> 2021-5-12 17:6:14</t>
  </si>
  <si>
    <t xml:space="preserve"> 2021-5-12 17:16:14</t>
  </si>
  <si>
    <t xml:space="preserve"> 2021-5-12 17:26:14</t>
  </si>
  <si>
    <t xml:space="preserve"> 2021-5-12 17:36:14</t>
  </si>
  <si>
    <t xml:space="preserve"> 2021-5-12 17:46:14</t>
  </si>
  <si>
    <t xml:space="preserve"> 2021-5-12 17:56:14</t>
  </si>
  <si>
    <t xml:space="preserve"> 2021-5-12 18:6:14</t>
  </si>
  <si>
    <t xml:space="preserve"> 2021-5-12 18:16:14</t>
  </si>
  <si>
    <t xml:space="preserve"> 2021-5-12 18:26:14</t>
  </si>
  <si>
    <t xml:space="preserve"> 2021-5-12 18:36:14</t>
  </si>
  <si>
    <t xml:space="preserve"> 2021-5-12 18:46:14</t>
  </si>
  <si>
    <t xml:space="preserve"> 2021-5-12 18:56:14</t>
  </si>
  <si>
    <t xml:space="preserve"> 2021-5-12 19:6:14</t>
  </si>
  <si>
    <t xml:space="preserve"> 2021-5-12 19:16:14</t>
  </si>
  <si>
    <t xml:space="preserve"> 2021-5-12 19:26:14</t>
  </si>
  <si>
    <t xml:space="preserve"> 2021-5-12 19:36:14</t>
  </si>
  <si>
    <t xml:space="preserve"> 2021-5-12 19:46:14</t>
  </si>
  <si>
    <t xml:space="preserve"> 2021-5-12 19:56:14</t>
  </si>
  <si>
    <t xml:space="preserve"> 2021-5-12 20:6:14</t>
  </si>
  <si>
    <t xml:space="preserve"> 2021-5-12 20:16:14</t>
  </si>
  <si>
    <t xml:space="preserve"> 2021-5-12 20:26:14</t>
  </si>
  <si>
    <t xml:space="preserve"> 2021-5-12 20:36:14</t>
  </si>
  <si>
    <t xml:space="preserve"> 2021-5-12 20:46:14</t>
  </si>
  <si>
    <t xml:space="preserve"> 2021-5-12 20:56:14</t>
  </si>
  <si>
    <t xml:space="preserve"> 2021-5-12 21:6:14</t>
  </si>
  <si>
    <t xml:space="preserve"> 2021-5-12 21:16:14</t>
  </si>
  <si>
    <t xml:space="preserve"> 2021-5-12 21:26:14</t>
  </si>
  <si>
    <t xml:space="preserve"> 2021-5-12 21:36:14</t>
  </si>
  <si>
    <t xml:space="preserve"> 2021-5-12 21:46:14</t>
  </si>
  <si>
    <t xml:space="preserve"> 2021-5-12 21:56:14</t>
  </si>
  <si>
    <t xml:space="preserve"> 2021-5-12 22:6:14</t>
  </si>
  <si>
    <t xml:space="preserve"> 2021-5-12 22:16:14</t>
  </si>
  <si>
    <t xml:space="preserve"> 2021-5-12 22:26:14</t>
  </si>
  <si>
    <t xml:space="preserve"> 2021-5-12 22:36:14</t>
  </si>
  <si>
    <t xml:space="preserve"> 2021-5-12 22:46:14</t>
  </si>
  <si>
    <t xml:space="preserve"> 2021-5-12 22:56:14</t>
  </si>
  <si>
    <t xml:space="preserve"> 2021-5-12 23:6:14</t>
  </si>
  <si>
    <t xml:space="preserve"> 2021-5-12 23:16:14</t>
  </si>
  <si>
    <t xml:space="preserve"> 2021-5-12 23:26:14</t>
  </si>
  <si>
    <t xml:space="preserve"> 2021-5-12 23:36:14</t>
  </si>
  <si>
    <t xml:space="preserve"> 2021-5-12 23:46:14</t>
  </si>
  <si>
    <t xml:space="preserve"> 2021-5-12 23:56:14</t>
  </si>
  <si>
    <t xml:space="preserve"> 2021-5-13 0:6:14</t>
  </si>
  <si>
    <t xml:space="preserve"> 2021-5-13 0:16:14</t>
  </si>
  <si>
    <t xml:space="preserve"> 2021-5-13 0:26:14</t>
  </si>
  <si>
    <t xml:space="preserve"> 2021-5-13 0:36:14</t>
  </si>
  <si>
    <t xml:space="preserve"> 2021-5-13 0:46:14</t>
  </si>
  <si>
    <t xml:space="preserve"> 2021-5-13 0:56:14</t>
  </si>
  <si>
    <t xml:space="preserve"> 2021-5-13 1:6:14</t>
  </si>
  <si>
    <t xml:space="preserve"> 2021-5-13 1:16:14</t>
  </si>
  <si>
    <t xml:space="preserve"> 2021-5-13 1:26:14</t>
  </si>
  <si>
    <t xml:space="preserve"> 2021-5-13 1:36:14</t>
  </si>
  <si>
    <t xml:space="preserve"> 2021-5-13 1:46:14</t>
  </si>
  <si>
    <t xml:space="preserve"> 2021-5-13 1:56:14</t>
  </si>
  <si>
    <t xml:space="preserve"> 2021-5-13 2:6:14</t>
  </si>
  <si>
    <t xml:space="preserve"> 2021-5-13 2:16:14</t>
  </si>
  <si>
    <t xml:space="preserve"> 2021-5-13 2:26:14</t>
  </si>
  <si>
    <t xml:space="preserve"> 2021-5-13 2:36:14</t>
  </si>
  <si>
    <t xml:space="preserve"> 2021-5-13 2:46:14</t>
  </si>
  <si>
    <t xml:space="preserve"> 2021-5-13 2:56:14</t>
  </si>
  <si>
    <t xml:space="preserve"> 2021-5-13 3:6:14</t>
  </si>
  <si>
    <t xml:space="preserve"> 2021-5-13 3:16:14</t>
  </si>
  <si>
    <t xml:space="preserve"> 2021-5-13 3:26:14</t>
  </si>
  <si>
    <t xml:space="preserve"> 2021-5-13 3:36:14</t>
  </si>
  <si>
    <t xml:space="preserve"> 2021-5-13 3:46:14</t>
  </si>
  <si>
    <t xml:space="preserve"> 2021-5-13 3:56:14</t>
  </si>
  <si>
    <t xml:space="preserve"> 2021-5-13 4:6:14</t>
  </si>
  <si>
    <t xml:space="preserve"> 2021-5-13 4:16:14</t>
  </si>
  <si>
    <t xml:space="preserve"> 2021-5-13 4:26:14</t>
  </si>
  <si>
    <t xml:space="preserve"> 2021-5-13 4:36:14</t>
  </si>
  <si>
    <t xml:space="preserve"> 2021-5-13 4:46:14</t>
  </si>
  <si>
    <t xml:space="preserve"> 2021-5-13 4:56:14</t>
  </si>
  <si>
    <t xml:space="preserve"> 2021-5-13 5:6:14</t>
  </si>
  <si>
    <t xml:space="preserve"> 2021-5-13 5:16:14</t>
  </si>
  <si>
    <t xml:space="preserve"> 2021-5-13 5:26:14</t>
  </si>
  <si>
    <t xml:space="preserve"> 2021-5-13 5:36:14</t>
  </si>
  <si>
    <t xml:space="preserve"> 2021-5-13 5:46:14</t>
  </si>
  <si>
    <t xml:space="preserve"> 2021-5-13 5:56:14</t>
  </si>
  <si>
    <t xml:space="preserve"> 2021-5-13 6:6:14</t>
  </si>
  <si>
    <t xml:space="preserve"> 2021-5-13 6:16:14</t>
  </si>
  <si>
    <t xml:space="preserve"> 2021-5-13 6:26:14</t>
  </si>
  <si>
    <t xml:space="preserve"> 2021-5-13 6:36:14</t>
  </si>
  <si>
    <t xml:space="preserve"> 2021-5-13 6:46:14</t>
  </si>
  <si>
    <t xml:space="preserve"> 2021-5-13 6:56:14</t>
  </si>
  <si>
    <t xml:space="preserve"> 2021-5-13 7:6:14</t>
  </si>
  <si>
    <t xml:space="preserve"> 2021-5-13 7:16:14</t>
  </si>
  <si>
    <t xml:space="preserve"> 2021-5-13 7:26:14</t>
  </si>
  <si>
    <t xml:space="preserve"> 2021-5-13 7:36:14</t>
  </si>
  <si>
    <t xml:space="preserve"> 2021-5-13 7:46:14</t>
  </si>
  <si>
    <t xml:space="preserve"> 2021-5-13 7:56:14</t>
  </si>
  <si>
    <t xml:space="preserve"> 2021-5-13 8:6:14</t>
  </si>
  <si>
    <t xml:space="preserve"> 2021-5-13 8:16:14</t>
  </si>
  <si>
    <t xml:space="preserve"> 2021-5-13 8:26:14</t>
  </si>
  <si>
    <t xml:space="preserve"> 2021-5-13 8:36:14</t>
  </si>
  <si>
    <t xml:space="preserve"> 2021-5-13 8:46:14</t>
  </si>
  <si>
    <t xml:space="preserve"> 2021-5-13 8:56:14</t>
  </si>
  <si>
    <t xml:space="preserve"> 2021-5-13 9:6:14</t>
  </si>
  <si>
    <t xml:space="preserve"> 2021-5-13 9:16:14</t>
  </si>
  <si>
    <t xml:space="preserve"> 2021-5-13 9:26:14</t>
  </si>
  <si>
    <t xml:space="preserve"> 2021-5-13 9:36:14</t>
  </si>
  <si>
    <t xml:space="preserve"> 2021-5-13 9:46:14</t>
  </si>
  <si>
    <t xml:space="preserve"> 2021-5-13 9:56:14</t>
  </si>
  <si>
    <t xml:space="preserve"> 2021-5-13 10:6:14</t>
  </si>
  <si>
    <t xml:space="preserve"> 2021-5-13 10:16:14</t>
  </si>
  <si>
    <t xml:space="preserve"> 2021-5-13 10:26:14</t>
  </si>
  <si>
    <t xml:space="preserve"> 2021-5-13 10:36:14</t>
  </si>
  <si>
    <t xml:space="preserve"> 2021-5-13 10:46:14</t>
  </si>
  <si>
    <t xml:space="preserve"> 2021-5-13 10:56:14</t>
  </si>
  <si>
    <t xml:space="preserve"> 2021-5-13 11:6:14</t>
  </si>
  <si>
    <t xml:space="preserve"> 2021-5-13 11:16:14</t>
  </si>
  <si>
    <t xml:space="preserve"> 2021-5-13 11:26:14</t>
  </si>
  <si>
    <t xml:space="preserve"> 2021-5-13 11:36:14</t>
  </si>
  <si>
    <t xml:space="preserve"> 2021-5-13 11:46:14</t>
  </si>
  <si>
    <t xml:space="preserve"> 2021-5-13 11:56:14</t>
  </si>
  <si>
    <t xml:space="preserve"> 2021-5-13 12:6:14</t>
  </si>
  <si>
    <t xml:space="preserve"> 2021-5-13 12:16:14</t>
  </si>
  <si>
    <t xml:space="preserve"> 2021-5-13 12:26:14</t>
  </si>
  <si>
    <t xml:space="preserve"> 2021-5-13 12:36:14</t>
  </si>
  <si>
    <t xml:space="preserve"> 2021-5-13 12:46:14</t>
  </si>
  <si>
    <t xml:space="preserve"> 2021-5-13 12:56:14</t>
  </si>
  <si>
    <t xml:space="preserve"> 2021-5-13 13:6:14</t>
  </si>
  <si>
    <t xml:space="preserve"> 2021-5-13 13:16:14</t>
  </si>
  <si>
    <t xml:space="preserve"> 2021-5-13 13:26:14</t>
  </si>
  <si>
    <t xml:space="preserve"> 2021-5-13 13:36:14</t>
  </si>
  <si>
    <t xml:space="preserve"> 2021-5-13 13:46:14</t>
  </si>
  <si>
    <t xml:space="preserve"> 2021-5-13 13:56:14</t>
  </si>
  <si>
    <t xml:space="preserve"> 2021-5-13 14:6:14</t>
  </si>
  <si>
    <t xml:space="preserve"> 2021-5-13 14:16:14</t>
  </si>
  <si>
    <t xml:space="preserve"> 2021-5-13 14:26:14</t>
  </si>
  <si>
    <t xml:space="preserve"> 2021-5-13 14:36:14</t>
  </si>
  <si>
    <t xml:space="preserve"> 2021-5-13 14:46:14</t>
  </si>
  <si>
    <t xml:space="preserve"> 2021-5-13 14:56:14</t>
  </si>
  <si>
    <t xml:space="preserve"> 2021-5-13 15:6:14</t>
  </si>
  <si>
    <t xml:space="preserve"> 2021-5-13 15:16:14</t>
  </si>
  <si>
    <t xml:space="preserve"> 2021-5-13 15:26:14</t>
  </si>
  <si>
    <t xml:space="preserve"> 2021-5-13 15:36:14</t>
  </si>
  <si>
    <t xml:space="preserve"> 2021-5-13 15:46:14</t>
  </si>
  <si>
    <t xml:space="preserve"> 2021-5-13 15:56:14</t>
  </si>
  <si>
    <t xml:space="preserve"> 2021-5-13 16:6:14</t>
  </si>
  <si>
    <t xml:space="preserve"> 2021-5-13 16:16:14</t>
  </si>
  <si>
    <t xml:space="preserve"> 2021-5-13 16:26:14</t>
  </si>
  <si>
    <t xml:space="preserve"> 2021-5-13 16:36:14</t>
  </si>
  <si>
    <t xml:space="preserve"> 2021-5-13 16:46:14</t>
  </si>
  <si>
    <t xml:space="preserve"> 2021-5-13 16:56:14</t>
  </si>
  <si>
    <t xml:space="preserve"> 2021-5-13 17:6:14</t>
  </si>
  <si>
    <t xml:space="preserve"> 2021-5-13 17:16:14</t>
  </si>
  <si>
    <t xml:space="preserve"> 2021-5-13 17:26:14</t>
  </si>
  <si>
    <t xml:space="preserve"> 2021-5-13 17:36:14</t>
  </si>
  <si>
    <t xml:space="preserve"> 2021-5-13 17:46:14</t>
  </si>
  <si>
    <t xml:space="preserve"> 2021-5-13 17:56:14</t>
  </si>
  <si>
    <t xml:space="preserve"> 2021-5-13 18:6:14</t>
  </si>
  <si>
    <t xml:space="preserve"> 2021-5-13 18:16:14</t>
  </si>
  <si>
    <t xml:space="preserve"> 2021-5-13 18:26:14</t>
  </si>
  <si>
    <t xml:space="preserve"> 2021-5-13 18:36:14</t>
  </si>
  <si>
    <t xml:space="preserve"> 2021-5-13 18:46:14</t>
  </si>
  <si>
    <t xml:space="preserve"> 2021-5-13 18:56:14</t>
  </si>
  <si>
    <t xml:space="preserve"> 2021-5-13 19:6:14</t>
  </si>
  <si>
    <t xml:space="preserve"> 2021-5-13 19:16:14</t>
  </si>
  <si>
    <t xml:space="preserve"> 2021-5-13 19:26:14</t>
  </si>
  <si>
    <t xml:space="preserve"> 2021-5-13 19:36:14</t>
  </si>
  <si>
    <t xml:space="preserve"> 2021-5-13 19:46:14</t>
  </si>
  <si>
    <t xml:space="preserve"> 2021-5-13 19:56:14</t>
  </si>
  <si>
    <t xml:space="preserve"> 2021-5-13 20:6:14</t>
  </si>
  <si>
    <t xml:space="preserve"> 2021-5-13 20:16:14</t>
  </si>
  <si>
    <t xml:space="preserve"> 2021-5-13 20:26:14</t>
  </si>
  <si>
    <t xml:space="preserve"> 2021-5-13 20:36:14</t>
  </si>
  <si>
    <t xml:space="preserve"> 2021-5-13 20:46:14</t>
  </si>
  <si>
    <t xml:space="preserve"> 2021-5-13 20:56:14</t>
  </si>
  <si>
    <t xml:space="preserve"> 2021-5-13 21:6:14</t>
  </si>
  <si>
    <t xml:space="preserve"> 2021-5-13 21:16:14</t>
  </si>
  <si>
    <t xml:space="preserve"> 2021-5-13 21:26:14</t>
  </si>
  <si>
    <t xml:space="preserve"> 2021-5-13 21:36:14</t>
  </si>
  <si>
    <t xml:space="preserve"> 2021-5-13 21:46:14</t>
  </si>
  <si>
    <t xml:space="preserve"> 2021-5-13 21:56:14</t>
  </si>
  <si>
    <t xml:space="preserve"> 2021-5-13 22:6:14</t>
  </si>
  <si>
    <t xml:space="preserve"> 2021-5-13 22:16:14</t>
  </si>
  <si>
    <t xml:space="preserve"> 2021-5-13 22:26:14</t>
  </si>
  <si>
    <t xml:space="preserve"> 2021-5-13 22:36:14</t>
  </si>
  <si>
    <t xml:space="preserve"> 2021-5-13 22:46:14</t>
  </si>
  <si>
    <t xml:space="preserve"> 2021-5-13 22:56:14</t>
  </si>
  <si>
    <t xml:space="preserve"> 2021-5-13 23:6:14</t>
  </si>
  <si>
    <t xml:space="preserve"> 2021-5-13 23:16:14</t>
  </si>
  <si>
    <t xml:space="preserve"> 2021-5-13 23:26:14</t>
  </si>
  <si>
    <t xml:space="preserve"> 2021-5-13 23:36:14</t>
  </si>
  <si>
    <t xml:space="preserve"> 2021-5-13 23:46:14</t>
  </si>
  <si>
    <t xml:space="preserve"> 2021-5-13 23:56:14</t>
  </si>
  <si>
    <t xml:space="preserve"> 2021-5-14 0:6:14</t>
  </si>
  <si>
    <t xml:space="preserve"> 2021-5-14 0:16:14</t>
  </si>
  <si>
    <t xml:space="preserve"> 2021-5-14 0:26:14</t>
  </si>
  <si>
    <t xml:space="preserve"> 2021-5-14 0:36:14</t>
  </si>
  <si>
    <t xml:space="preserve"> 2021-5-14 0:46:14</t>
  </si>
  <si>
    <t xml:space="preserve"> 2021-5-14 0:56:14</t>
  </si>
  <si>
    <t xml:space="preserve"> 2021-5-14 1:6:14</t>
  </si>
  <si>
    <t xml:space="preserve"> 2021-5-14 1:16:14</t>
  </si>
  <si>
    <t xml:space="preserve"> 2021-5-14 1:26:14</t>
  </si>
  <si>
    <t xml:space="preserve"> 2021-5-14 1:36:14</t>
  </si>
  <si>
    <t xml:space="preserve"> 2021-5-14 1:46:14</t>
  </si>
  <si>
    <t xml:space="preserve"> 2021-5-14 1:56:14</t>
  </si>
  <si>
    <t xml:space="preserve"> 2021-5-14 2:6:14</t>
  </si>
  <si>
    <t xml:space="preserve"> 2021-5-14 2:16:14</t>
  </si>
  <si>
    <t xml:space="preserve"> 2021-5-14 2:26:14</t>
  </si>
  <si>
    <t xml:space="preserve"> 2021-5-14 2:36:14</t>
  </si>
  <si>
    <t xml:space="preserve"> 2021-5-14 2:46:14</t>
  </si>
  <si>
    <t xml:space="preserve"> 2021-5-14 2:56:14</t>
  </si>
  <si>
    <t xml:space="preserve"> 2021-5-14 3:6:14</t>
  </si>
  <si>
    <t xml:space="preserve"> 2021-5-14 3:16:14</t>
  </si>
  <si>
    <t xml:space="preserve"> 2021-5-14 3:26:14</t>
  </si>
  <si>
    <t xml:space="preserve"> 2021-5-14 3:36:14</t>
  </si>
  <si>
    <t xml:space="preserve"> 2021-5-14 3:46:14</t>
  </si>
  <si>
    <t xml:space="preserve"> 2021-5-14 3:56:14</t>
  </si>
  <si>
    <t xml:space="preserve"> 2021-5-14 4:6:14</t>
  </si>
  <si>
    <t xml:space="preserve"> 2021-5-14 4:16:14</t>
  </si>
  <si>
    <t xml:space="preserve"> 2021-5-14 4:26:14</t>
  </si>
  <si>
    <t xml:space="preserve"> 2021-5-14 4:36:14</t>
  </si>
  <si>
    <t xml:space="preserve"> 2021-5-14 4:46:14</t>
  </si>
  <si>
    <t xml:space="preserve"> 2021-5-14 4:56:14</t>
  </si>
  <si>
    <t xml:space="preserve"> 2021-5-14 5:6:14</t>
  </si>
  <si>
    <t xml:space="preserve"> 2021-5-14 5:16:14</t>
  </si>
  <si>
    <t xml:space="preserve"> 2021-5-14 5:26:14</t>
  </si>
  <si>
    <t xml:space="preserve"> 2021-5-14 5:36:14</t>
  </si>
  <si>
    <t xml:space="preserve"> 2021-5-14 5:46:14</t>
  </si>
  <si>
    <t xml:space="preserve"> 2021-5-14 5:56:14</t>
  </si>
  <si>
    <t xml:space="preserve"> 2021-5-14 6:6:14</t>
  </si>
  <si>
    <t xml:space="preserve"> 2021-5-14 6:16:14</t>
  </si>
  <si>
    <t xml:space="preserve"> 2021-5-14 6:26:14</t>
  </si>
  <si>
    <t xml:space="preserve"> 2021-5-14 6:36:14</t>
  </si>
  <si>
    <t xml:space="preserve"> 2021-5-14 6:46:14</t>
  </si>
  <si>
    <t xml:space="preserve"> 2021-5-14 6:56:14</t>
  </si>
  <si>
    <t xml:space="preserve"> 2021-5-14 7:6:14</t>
  </si>
  <si>
    <t xml:space="preserve"> 2021-5-14 7:16:14</t>
  </si>
  <si>
    <t xml:space="preserve"> 2021-5-14 7:26:14</t>
  </si>
  <si>
    <t xml:space="preserve"> 2021-5-14 7:36:14</t>
  </si>
  <si>
    <t xml:space="preserve"> 2021-5-14 7:46:14</t>
  </si>
  <si>
    <t xml:space="preserve"> 2021-5-14 7:56:14</t>
  </si>
  <si>
    <t xml:space="preserve"> 2021-5-14 8:6:14</t>
  </si>
  <si>
    <t xml:space="preserve"> 2021-5-14 8:16:14</t>
  </si>
  <si>
    <t xml:space="preserve"> 2021-5-14 8:26:14</t>
  </si>
  <si>
    <t xml:space="preserve"> 2021-5-14 8:36:14</t>
  </si>
  <si>
    <t xml:space="preserve"> 2021-5-14 8:46:14</t>
  </si>
  <si>
    <t xml:space="preserve"> 2021-5-14 8:56:14</t>
  </si>
  <si>
    <t xml:space="preserve"> 2021-5-14 9:6:14</t>
  </si>
  <si>
    <t xml:space="preserve"> 2021-5-14 9:16:14</t>
  </si>
  <si>
    <t xml:space="preserve"> 2021-5-14 9:26:14</t>
  </si>
  <si>
    <t xml:space="preserve"> 2021-5-14 9:36:14</t>
  </si>
  <si>
    <t xml:space="preserve"> 2021-5-14 9:46:14</t>
  </si>
  <si>
    <t xml:space="preserve"> 2021-5-14 9:56:14</t>
  </si>
  <si>
    <t xml:space="preserve"> 2021-5-14 10:6:14</t>
  </si>
  <si>
    <t xml:space="preserve"> 2021-5-14 10:16:14</t>
  </si>
  <si>
    <t xml:space="preserve"> 2021-5-14 10:26:14</t>
  </si>
  <si>
    <t xml:space="preserve"> 2021-5-14 10:36:14</t>
  </si>
  <si>
    <t xml:space="preserve"> 2021-5-14 10:46:14</t>
  </si>
  <si>
    <t xml:space="preserve"> 2021-5-14 10:56:14</t>
  </si>
  <si>
    <t xml:space="preserve"> 2021-5-14 11:6:14</t>
  </si>
  <si>
    <t xml:space="preserve"> 2021-5-14 11:16:14</t>
  </si>
  <si>
    <t xml:space="preserve"> 2021-5-14 11:26:14</t>
  </si>
  <si>
    <t xml:space="preserve"> 2021-5-14 11:36:14</t>
  </si>
  <si>
    <t xml:space="preserve"> 2021-5-14 11:46:14</t>
  </si>
  <si>
    <t xml:space="preserve"> 2021-5-14 11:56:14</t>
  </si>
  <si>
    <t xml:space="preserve"> 2021-5-14 12:6:14</t>
  </si>
  <si>
    <t xml:space="preserve"> 2021-5-14 12:16:14</t>
  </si>
  <si>
    <t xml:space="preserve"> 2021-5-14 12:26:14</t>
  </si>
  <si>
    <t xml:space="preserve"> 2021-5-14 12:36:14</t>
  </si>
  <si>
    <t xml:space="preserve"> 2021-5-14 12:46:14</t>
  </si>
  <si>
    <t xml:space="preserve"> 2021-5-14 12:56:14</t>
  </si>
  <si>
    <t xml:space="preserve"> 2021-5-14 13:6:14</t>
  </si>
  <si>
    <t xml:space="preserve"> 2021-5-14 13:16:14</t>
  </si>
  <si>
    <t xml:space="preserve"> 2021-5-14 13:26:14</t>
  </si>
  <si>
    <t xml:space="preserve"> 2021-5-14 13:36:14</t>
  </si>
  <si>
    <t xml:space="preserve"> 2021-5-14 13:46:14</t>
  </si>
  <si>
    <t xml:space="preserve"> 2021-5-14 13:56:14</t>
  </si>
  <si>
    <t xml:space="preserve"> 2021-5-14 14:6:14</t>
  </si>
  <si>
    <t xml:space="preserve"> 2021-5-14 14:16:14</t>
  </si>
  <si>
    <t xml:space="preserve"> 2021-5-14 14:26:14</t>
  </si>
  <si>
    <t xml:space="preserve"> 2021-5-14 14:36:14</t>
  </si>
  <si>
    <t xml:space="preserve"> 2021-5-14 14:46:14</t>
  </si>
  <si>
    <t xml:space="preserve"> 2021-5-14 14:56:14</t>
  </si>
  <si>
    <t xml:space="preserve"> 2021-5-14 15:6:14</t>
  </si>
  <si>
    <t xml:space="preserve"> 2021-5-14 15:16:14</t>
  </si>
  <si>
    <t xml:space="preserve"> 2021-5-14 15:26:14</t>
  </si>
  <si>
    <t xml:space="preserve"> 2021-5-14 15:36:14</t>
  </si>
  <si>
    <t xml:space="preserve"> 2021-5-14 15:46:14</t>
  </si>
  <si>
    <t xml:space="preserve"> 2021-5-14 15:56:14</t>
  </si>
  <si>
    <t xml:space="preserve"> 2021-5-14 16:6:14</t>
  </si>
  <si>
    <t xml:space="preserve"> 2021-5-14 16:16:14</t>
  </si>
  <si>
    <t xml:space="preserve"> 2021-5-14 16:26:14</t>
  </si>
  <si>
    <t xml:space="preserve"> 2021-5-14 16:36:14</t>
  </si>
  <si>
    <t xml:space="preserve"> 2021-5-14 16:46:14</t>
  </si>
  <si>
    <t xml:space="preserve"> 2021-5-14 16:56:14</t>
  </si>
  <si>
    <t xml:space="preserve"> 2021-5-14 17:6:14</t>
  </si>
  <si>
    <t xml:space="preserve"> 2021-5-14 17:16:14</t>
  </si>
  <si>
    <t xml:space="preserve"> 2021-5-14 17:26:14</t>
  </si>
  <si>
    <t xml:space="preserve"> 2021-5-14 17:36:14</t>
  </si>
  <si>
    <t xml:space="preserve"> 2021-5-14 17:46:14</t>
  </si>
  <si>
    <t xml:space="preserve"> 2021-5-14 17:56:14</t>
  </si>
  <si>
    <t xml:space="preserve"> 2021-5-14 18:6:14</t>
  </si>
  <si>
    <t xml:space="preserve"> 2021-5-14 18:16:14</t>
  </si>
  <si>
    <t xml:space="preserve"> 2021-5-14 18:26:14</t>
  </si>
  <si>
    <t xml:space="preserve"> 2021-5-14 18:36:14</t>
  </si>
  <si>
    <t xml:space="preserve"> 2021-5-14 18:46:14</t>
  </si>
  <si>
    <t xml:space="preserve"> 2021-5-14 18:56:14</t>
  </si>
  <si>
    <t xml:space="preserve"> 2021-5-14 19:6:14</t>
  </si>
  <si>
    <t xml:space="preserve"> 2021-5-14 19:16:14</t>
  </si>
  <si>
    <t xml:space="preserve"> 2021-5-14 19:26:14</t>
  </si>
  <si>
    <t xml:space="preserve"> 2021-5-14 19:36:14</t>
  </si>
  <si>
    <t xml:space="preserve"> 2021-5-14 19:46:14</t>
  </si>
  <si>
    <t xml:space="preserve"> 2021-5-14 19:56:14</t>
  </si>
  <si>
    <t xml:space="preserve"> 2021-5-14 20:6:14</t>
  </si>
  <si>
    <t xml:space="preserve"> 2021-5-14 20:16:14</t>
  </si>
  <si>
    <t xml:space="preserve"> 2021-5-14 20:26:14</t>
  </si>
  <si>
    <t xml:space="preserve"> 2021-5-14 20:36:14</t>
  </si>
  <si>
    <t xml:space="preserve"> 2021-5-14 20:46:14</t>
  </si>
  <si>
    <t xml:space="preserve"> 2021-5-14 20:56:14</t>
  </si>
  <si>
    <t xml:space="preserve"> 2021-5-14 21:6:14</t>
  </si>
  <si>
    <t xml:space="preserve"> 2021-5-14 21:16:14</t>
  </si>
  <si>
    <t xml:space="preserve"> 2021-5-14 21:26:14</t>
  </si>
  <si>
    <t xml:space="preserve"> 2021-5-14 21:36:14</t>
  </si>
  <si>
    <t xml:space="preserve"> 2021-5-14 21:46:14</t>
  </si>
  <si>
    <t xml:space="preserve"> 2021-5-14 21:56:14</t>
  </si>
  <si>
    <t xml:space="preserve"> 2021-5-14 22:6:14</t>
  </si>
  <si>
    <t xml:space="preserve"> 2021-5-14 22:16:14</t>
  </si>
  <si>
    <t xml:space="preserve"> 2021-5-14 22:26:14</t>
  </si>
  <si>
    <t xml:space="preserve"> 2021-5-14 22:36:14</t>
  </si>
  <si>
    <t xml:space="preserve"> 2021-5-14 22:46:14</t>
  </si>
  <si>
    <t xml:space="preserve"> 2021-5-14 22:56:14</t>
  </si>
  <si>
    <t xml:space="preserve"> 2021-5-14 23:6:14</t>
  </si>
  <si>
    <t xml:space="preserve"> 2021-5-14 23:16:14</t>
  </si>
  <si>
    <t xml:space="preserve"> 2021-5-14 23:26:14</t>
  </si>
  <si>
    <t xml:space="preserve"> 2021-5-14 23:36:14</t>
  </si>
  <si>
    <t xml:space="preserve"> 2021-5-14 23:46:14</t>
  </si>
  <si>
    <t xml:space="preserve"> 2021-5-14 23:56:14</t>
  </si>
  <si>
    <t xml:space="preserve"> 2021-5-15 0:6:14</t>
  </si>
  <si>
    <t xml:space="preserve"> 2021-5-15 0:16:14</t>
  </si>
  <si>
    <t xml:space="preserve"> 2021-5-15 0:26:14</t>
  </si>
  <si>
    <t xml:space="preserve"> 2021-5-15 0:36:14</t>
  </si>
  <si>
    <t xml:space="preserve"> 2021-5-15 0:46:14</t>
  </si>
  <si>
    <t xml:space="preserve"> 2021-5-15 0:56:14</t>
  </si>
  <si>
    <t xml:space="preserve"> 2021-5-15 1:6:14</t>
  </si>
  <si>
    <t xml:space="preserve"> 2021-5-15 1:16:14</t>
  </si>
  <si>
    <t xml:space="preserve"> 2021-5-15 1:26:14</t>
  </si>
  <si>
    <t xml:space="preserve"> 2021-5-15 1:36:14</t>
  </si>
  <si>
    <t xml:space="preserve"> 2021-5-15 1:46:14</t>
  </si>
  <si>
    <t xml:space="preserve"> 2021-5-15 1:56:14</t>
  </si>
  <si>
    <t xml:space="preserve"> 2021-5-15 2:6:14</t>
  </si>
  <si>
    <t xml:space="preserve"> 2021-5-15 2:16:14</t>
  </si>
  <si>
    <t xml:space="preserve"> 2021-5-15 2:26:14</t>
  </si>
  <si>
    <t xml:space="preserve"> 2021-5-15 2:36:14</t>
  </si>
  <si>
    <t xml:space="preserve"> 2021-5-15 2:46:14</t>
  </si>
  <si>
    <t xml:space="preserve"> 2021-5-15 2:56:14</t>
  </si>
  <si>
    <t xml:space="preserve"> 2021-5-15 3:6:14</t>
  </si>
  <si>
    <t xml:space="preserve"> 2021-5-15 3:16:14</t>
  </si>
  <si>
    <t xml:space="preserve"> 2021-5-15 3:26:14</t>
  </si>
  <si>
    <t xml:space="preserve"> 2021-5-15 3:36:14</t>
  </si>
  <si>
    <t xml:space="preserve"> 2021-5-15 3:46:14</t>
  </si>
  <si>
    <t xml:space="preserve"> 2021-5-15 3:56:14</t>
  </si>
  <si>
    <t xml:space="preserve"> 2021-5-15 4:6:14</t>
  </si>
  <si>
    <t xml:space="preserve"> 2021-5-15 4:16:14</t>
  </si>
  <si>
    <t xml:space="preserve"> 2021-5-15 4:26:14</t>
  </si>
  <si>
    <t xml:space="preserve"> 2021-5-15 4:36:14</t>
  </si>
  <si>
    <t xml:space="preserve"> 2021-5-15 4:46:14</t>
  </si>
  <si>
    <t xml:space="preserve"> 2021-5-15 4:56:14</t>
  </si>
  <si>
    <t xml:space="preserve"> 2021-5-15 5:6:14</t>
  </si>
  <si>
    <t xml:space="preserve"> 2021-5-15 5:16:14</t>
  </si>
  <si>
    <t xml:space="preserve"> 2021-5-15 5:26:14</t>
  </si>
  <si>
    <t xml:space="preserve"> 2021-5-15 5:36:14</t>
  </si>
  <si>
    <t xml:space="preserve"> 2021-5-15 5:46:14</t>
  </si>
  <si>
    <t xml:space="preserve"> 2021-5-15 5:56:14</t>
  </si>
  <si>
    <t xml:space="preserve"> 2021-5-15 6:6:14</t>
  </si>
  <si>
    <t xml:space="preserve"> 2021-5-15 6:16:14</t>
  </si>
  <si>
    <t xml:space="preserve"> 2021-5-15 6:26:14</t>
  </si>
  <si>
    <t xml:space="preserve"> 2021-5-15 6:36:14</t>
  </si>
  <si>
    <t xml:space="preserve"> 2021-5-15 6:46:14</t>
  </si>
  <si>
    <t xml:space="preserve"> 2021-5-15 6:56:14</t>
  </si>
  <si>
    <t xml:space="preserve"> 2021-5-15 7:6:14</t>
  </si>
  <si>
    <t xml:space="preserve"> 2021-5-15 7:16:14</t>
  </si>
  <si>
    <t xml:space="preserve"> 2021-5-15 7:26:14</t>
  </si>
  <si>
    <t xml:space="preserve"> 2021-5-15 7:36:14</t>
  </si>
  <si>
    <t xml:space="preserve"> 2021-5-15 7:46:14</t>
  </si>
  <si>
    <t xml:space="preserve"> 2021-5-15 7:56:14</t>
  </si>
  <si>
    <t xml:space="preserve"> 2021-5-15 8:6:14</t>
  </si>
  <si>
    <t xml:space="preserve"> 2021-5-15 8:16:14</t>
  </si>
  <si>
    <t xml:space="preserve"> 2021-5-15 8:26:14</t>
  </si>
  <si>
    <t xml:space="preserve"> 2021-5-15 8:36:14</t>
  </si>
  <si>
    <t xml:space="preserve"> 2021-5-15 8:46:14</t>
  </si>
  <si>
    <t xml:space="preserve"> 2021-5-15 8:56:14</t>
  </si>
  <si>
    <t xml:space="preserve"> 2021-5-15 9:6:14</t>
  </si>
  <si>
    <t xml:space="preserve"> 2021-5-15 9:16:14</t>
  </si>
  <si>
    <t xml:space="preserve"> 2021-5-15 9:26:14</t>
  </si>
  <si>
    <t xml:space="preserve"> 2021-5-15 9:36:14</t>
  </si>
  <si>
    <t xml:space="preserve"> 2021-5-15 9:46:14</t>
  </si>
  <si>
    <t xml:space="preserve"> 2021-5-15 9:56:14</t>
  </si>
  <si>
    <t xml:space="preserve"> 2021-5-15 10:6:14</t>
  </si>
  <si>
    <t xml:space="preserve"> 2021-5-15 10:16:14</t>
  </si>
  <si>
    <t xml:space="preserve"> 2021-5-15 10:26:14</t>
  </si>
  <si>
    <t xml:space="preserve"> 2021-5-15 10:36:14</t>
  </si>
  <si>
    <t xml:space="preserve"> 2021-5-15 10:46:14</t>
  </si>
  <si>
    <t xml:space="preserve"> 2021-5-15 10:56:14</t>
  </si>
  <si>
    <t xml:space="preserve"> 2021-5-15 11:6:14</t>
  </si>
  <si>
    <t xml:space="preserve"> 2021-5-15 11:16:14</t>
  </si>
  <si>
    <t xml:space="preserve"> 2021-5-15 11:26:14</t>
  </si>
  <si>
    <t xml:space="preserve"> 2021-5-15 11:36:14</t>
  </si>
  <si>
    <t xml:space="preserve"> 2021-5-15 11:46:14</t>
  </si>
  <si>
    <t xml:space="preserve"> 2021-5-15 11:56:14</t>
  </si>
  <si>
    <t xml:space="preserve"> 2021-5-15 12:6:14</t>
  </si>
  <si>
    <t xml:space="preserve"> 2021-5-15 12:16:14</t>
  </si>
  <si>
    <t xml:space="preserve"> 2021-5-15 12:26:14</t>
  </si>
  <si>
    <t xml:space="preserve"> 2021-5-15 12:36:14</t>
  </si>
  <si>
    <t xml:space="preserve"> 2021-5-15 12:46:14</t>
  </si>
  <si>
    <t xml:space="preserve"> 2021-5-15 12:56:14</t>
  </si>
  <si>
    <t xml:space="preserve"> 2021-5-15 13:6:14</t>
  </si>
  <si>
    <t xml:space="preserve"> 2021-5-15 13:16:14</t>
  </si>
  <si>
    <t xml:space="preserve"> 2021-5-15 13:26:14</t>
  </si>
  <si>
    <t xml:space="preserve"> 2021-5-15 13:36:14</t>
  </si>
  <si>
    <t xml:space="preserve"> 2021-5-15 13:46:14</t>
  </si>
  <si>
    <t xml:space="preserve"> 2021-5-15 13:56:14</t>
  </si>
  <si>
    <t xml:space="preserve"> 2021-5-15 14:6:14</t>
  </si>
  <si>
    <t xml:space="preserve"> 2021-5-15 14:16:14</t>
  </si>
  <si>
    <t xml:space="preserve"> 2021-5-15 14:26:14</t>
  </si>
  <si>
    <t xml:space="preserve"> 2021-5-15 14:36:14</t>
  </si>
  <si>
    <t xml:space="preserve"> 2021-5-15 14:46:14</t>
  </si>
  <si>
    <t xml:space="preserve"> 2021-5-15 14:56:14</t>
  </si>
  <si>
    <t xml:space="preserve"> 2021-5-15 15:6:14</t>
  </si>
  <si>
    <t xml:space="preserve"> 2021-5-15 15:16:14</t>
  </si>
  <si>
    <t xml:space="preserve"> 2021-5-15 15:26:14</t>
  </si>
  <si>
    <t xml:space="preserve"> 2021-5-15 15:36:14</t>
  </si>
  <si>
    <t xml:space="preserve"> 2021-5-15 15:46:14</t>
  </si>
  <si>
    <t xml:space="preserve"> 2021-5-15 15:56:14</t>
  </si>
  <si>
    <t xml:space="preserve"> 2021-5-15 16:6:14</t>
  </si>
  <si>
    <t xml:space="preserve"> 2021-5-15 16:16:14</t>
  </si>
  <si>
    <t xml:space="preserve"> 2021-5-15 16:26:14</t>
  </si>
  <si>
    <t xml:space="preserve"> 2021-5-15 16:36:14</t>
  </si>
  <si>
    <t xml:space="preserve"> 2021-5-15 16:46:14</t>
  </si>
  <si>
    <t xml:space="preserve"> 2021-5-15 16:56:14</t>
  </si>
  <si>
    <t xml:space="preserve"> 2021-5-15 17:6:14</t>
  </si>
  <si>
    <t xml:space="preserve"> 2021-5-15 17:16:14</t>
  </si>
  <si>
    <t xml:space="preserve"> 2021-5-15 17:26:14</t>
  </si>
  <si>
    <t xml:space="preserve"> 2021-5-15 17:36:14</t>
  </si>
  <si>
    <t xml:space="preserve"> 2021-5-15 17:46:14</t>
  </si>
  <si>
    <t xml:space="preserve"> 2021-5-15 17:56:14</t>
  </si>
  <si>
    <t xml:space="preserve"> 2021-5-15 18:6:14</t>
  </si>
  <si>
    <t xml:space="preserve"> 2021-5-15 18:16:14</t>
  </si>
  <si>
    <t xml:space="preserve"> 2021-5-15 18:26:14</t>
  </si>
  <si>
    <t xml:space="preserve"> 2021-5-15 18:36:14</t>
  </si>
  <si>
    <t xml:space="preserve"> 2021-5-15 18:46:14</t>
  </si>
  <si>
    <t xml:space="preserve"> 2021-5-15 18:56:14</t>
  </si>
  <si>
    <t xml:space="preserve"> 2021-5-15 19:6:14</t>
  </si>
  <si>
    <t xml:space="preserve"> 2021-5-15 19:16:14</t>
  </si>
  <si>
    <t xml:space="preserve"> 2021-5-15 19:26:14</t>
  </si>
  <si>
    <t xml:space="preserve"> 2021-5-15 19:36:14</t>
  </si>
  <si>
    <t xml:space="preserve"> 2021-5-15 19:46:14</t>
  </si>
  <si>
    <t xml:space="preserve"> 2021-5-15 19:56:14</t>
  </si>
  <si>
    <t xml:space="preserve"> 2021-5-15 20:6:14</t>
  </si>
  <si>
    <t xml:space="preserve"> 2021-5-15 20:16:14</t>
  </si>
  <si>
    <t xml:space="preserve"> 2021-5-15 20:26:14</t>
  </si>
  <si>
    <t xml:space="preserve"> 2021-5-15 20:36:14</t>
  </si>
  <si>
    <t xml:space="preserve"> 2021-5-15 20:46:14</t>
  </si>
  <si>
    <t xml:space="preserve"> 2021-5-15 20:56:14</t>
  </si>
  <si>
    <t xml:space="preserve"> 2021-5-15 21:6:14</t>
  </si>
  <si>
    <t xml:space="preserve"> 2021-5-15 21:16:14</t>
  </si>
  <si>
    <t xml:space="preserve"> 2021-5-15 21:26:14</t>
  </si>
  <si>
    <t xml:space="preserve"> 2021-5-15 21:36:14</t>
  </si>
  <si>
    <t xml:space="preserve"> 2021-5-15 21:46:14</t>
  </si>
  <si>
    <t xml:space="preserve"> 2021-5-15 21:56:14</t>
  </si>
  <si>
    <t xml:space="preserve"> 2021-5-15 22:6:14</t>
  </si>
  <si>
    <t xml:space="preserve"> 2021-5-15 22:16:14</t>
  </si>
  <si>
    <t xml:space="preserve"> 2021-5-15 22:26:14</t>
  </si>
  <si>
    <t xml:space="preserve"> 2021-5-15 22:36:14</t>
  </si>
  <si>
    <t xml:space="preserve"> 2021-5-15 22:46:14</t>
  </si>
  <si>
    <t xml:space="preserve"> 2021-5-15 22:56:14</t>
  </si>
  <si>
    <t xml:space="preserve"> 2021-5-15 23:6:14</t>
  </si>
  <si>
    <t xml:space="preserve"> 2021-5-15 23:16:14</t>
  </si>
  <si>
    <t xml:space="preserve"> 2021-5-15 23:26:14</t>
  </si>
  <si>
    <t xml:space="preserve"> 2021-5-15 23:36:14</t>
  </si>
  <si>
    <t xml:space="preserve"> 2021-5-15 23:46:14</t>
  </si>
  <si>
    <t xml:space="preserve"> 2021-5-15 23:56:14</t>
  </si>
  <si>
    <t xml:space="preserve"> 2021-5-16 0:6:14</t>
  </si>
  <si>
    <t xml:space="preserve"> 2021-5-16 0:16:14</t>
  </si>
  <si>
    <t xml:space="preserve"> 2021-5-16 0:26:14</t>
  </si>
  <si>
    <t xml:space="preserve"> 2021-5-16 0:36:14</t>
  </si>
  <si>
    <t xml:space="preserve"> 2021-5-16 0:46:14</t>
  </si>
  <si>
    <t xml:space="preserve"> 2021-5-16 0:56:14</t>
  </si>
  <si>
    <t xml:space="preserve"> 2021-5-16 1:6:14</t>
  </si>
  <si>
    <t xml:space="preserve"> 2021-5-16 1:16:14</t>
  </si>
  <si>
    <t xml:space="preserve"> 2021-5-16 1:26:14</t>
  </si>
  <si>
    <t xml:space="preserve"> 2021-5-16 1:36:14</t>
  </si>
  <si>
    <t xml:space="preserve"> 2021-5-16 1:46:14</t>
  </si>
  <si>
    <t xml:space="preserve"> 2021-5-16 1:56:14</t>
  </si>
  <si>
    <t xml:space="preserve"> 2021-5-16 2:6:14</t>
  </si>
  <si>
    <t xml:space="preserve"> 2021-5-16 2:16:14</t>
  </si>
  <si>
    <t xml:space="preserve"> 2021-5-16 2:26:14</t>
  </si>
  <si>
    <t xml:space="preserve"> 2021-5-16 2:36:14</t>
  </si>
  <si>
    <t xml:space="preserve"> 2021-5-16 2:46:14</t>
  </si>
  <si>
    <t xml:space="preserve"> 2021-5-16 2:56:14</t>
  </si>
  <si>
    <t xml:space="preserve"> 2021-5-16 3:6:14</t>
  </si>
  <si>
    <t xml:space="preserve"> 2021-5-16 3:16:14</t>
  </si>
  <si>
    <t xml:space="preserve"> 2021-5-16 3:26:14</t>
  </si>
  <si>
    <t xml:space="preserve"> 2021-5-16 3:36:14</t>
  </si>
  <si>
    <t xml:space="preserve"> 2021-5-16 3:46:14</t>
  </si>
  <si>
    <t xml:space="preserve"> 2021-5-16 3:56:14</t>
  </si>
  <si>
    <t xml:space="preserve"> 2021-5-16 4:6:14</t>
  </si>
  <si>
    <t xml:space="preserve"> 2021-5-16 4:16:14</t>
  </si>
  <si>
    <t xml:space="preserve"> 2021-5-16 4:26:14</t>
  </si>
  <si>
    <t xml:space="preserve"> 2021-5-16 4:36:14</t>
  </si>
  <si>
    <t xml:space="preserve"> 2021-5-16 4:46:14</t>
  </si>
  <si>
    <t xml:space="preserve"> 2021-5-16 4:56:14</t>
  </si>
  <si>
    <t xml:space="preserve"> 2021-5-16 5:6:14</t>
  </si>
  <si>
    <t xml:space="preserve"> 2021-5-16 5:16:14</t>
  </si>
  <si>
    <t xml:space="preserve"> 2021-5-16 5:26:14</t>
  </si>
  <si>
    <t xml:space="preserve"> 2021-5-16 5:36:14</t>
  </si>
  <si>
    <t xml:space="preserve"> 2021-5-16 5:46:14</t>
  </si>
  <si>
    <t xml:space="preserve"> 2021-5-16 5:56:14</t>
  </si>
  <si>
    <t xml:space="preserve"> 2021-5-16 6:6:14</t>
  </si>
  <si>
    <t xml:space="preserve"> 2021-5-16 6:16:14</t>
  </si>
  <si>
    <t xml:space="preserve"> 2021-5-16 6:26:14</t>
  </si>
  <si>
    <t xml:space="preserve"> 2021-5-16 6:36:14</t>
  </si>
  <si>
    <t xml:space="preserve"> 2021-5-16 6:46:14</t>
  </si>
  <si>
    <t xml:space="preserve"> 2021-5-16 6:56:14</t>
  </si>
  <si>
    <t xml:space="preserve"> 2021-5-16 7:6:14</t>
  </si>
  <si>
    <t xml:space="preserve"> 2021-5-16 7:16:14</t>
  </si>
  <si>
    <t xml:space="preserve"> 2021-5-16 7:26:14</t>
  </si>
  <si>
    <t xml:space="preserve"> 2021-5-16 7:36:14</t>
  </si>
  <si>
    <t xml:space="preserve"> 2021-5-16 7:46:14</t>
  </si>
  <si>
    <t xml:space="preserve"> 2021-5-16 7:56:14</t>
  </si>
  <si>
    <t xml:space="preserve"> 2021-5-16 8:6:14</t>
  </si>
  <si>
    <t xml:space="preserve"> 2021-5-16 8:16:14</t>
  </si>
  <si>
    <t xml:space="preserve"> 2021-5-16 8:26:14</t>
  </si>
  <si>
    <t xml:space="preserve"> 2021-5-16 8:36:14</t>
  </si>
  <si>
    <t xml:space="preserve"> 2021-5-16 8:46:14</t>
  </si>
  <si>
    <t xml:space="preserve"> 2021-5-16 8:56:14</t>
  </si>
  <si>
    <t xml:space="preserve"> 2021-5-16 9:6:14</t>
  </si>
  <si>
    <t xml:space="preserve"> 2021-5-16 9:16:14</t>
  </si>
  <si>
    <t xml:space="preserve"> 2021-5-16 9:26:14</t>
  </si>
  <si>
    <t xml:space="preserve"> 2021-5-16 9:36:14</t>
  </si>
  <si>
    <t xml:space="preserve"> 2021-5-16 9:46:14</t>
  </si>
  <si>
    <t xml:space="preserve"> 2021-5-16 9:56:14</t>
  </si>
  <si>
    <t xml:space="preserve"> 2021-5-16 10:6:14</t>
  </si>
  <si>
    <t xml:space="preserve"> 2021-5-16 10:16:14</t>
  </si>
  <si>
    <t xml:space="preserve"> 2021-5-16 10:26:14</t>
  </si>
  <si>
    <t xml:space="preserve"> 2021-5-16 10:36:14</t>
  </si>
  <si>
    <t xml:space="preserve"> 2021-5-16 10:46:14</t>
  </si>
  <si>
    <t xml:space="preserve"> 2021-5-16 10:56:14</t>
  </si>
  <si>
    <t xml:space="preserve"> 2021-5-16 11:6:14</t>
  </si>
  <si>
    <t xml:space="preserve"> 2021-5-16 11:16:14</t>
  </si>
  <si>
    <t xml:space="preserve"> 2021-5-16 11:26:14</t>
  </si>
  <si>
    <t xml:space="preserve"> 2021-5-16 11:36:14</t>
  </si>
  <si>
    <t xml:space="preserve"> 2021-5-16 11:46:14</t>
  </si>
  <si>
    <t xml:space="preserve"> 2021-5-16 11:56:14</t>
  </si>
  <si>
    <t xml:space="preserve"> 2021-5-16 12:6:14</t>
  </si>
  <si>
    <t xml:space="preserve"> 2021-5-16 12:16:14</t>
  </si>
  <si>
    <t xml:space="preserve"> 2021-5-16 12:26:14</t>
  </si>
  <si>
    <t xml:space="preserve"> 2021-5-16 12:36:14</t>
  </si>
  <si>
    <t xml:space="preserve"> 2021-5-16 12:46:14</t>
  </si>
  <si>
    <t xml:space="preserve"> 2021-5-16 12:56:14</t>
  </si>
  <si>
    <t xml:space="preserve"> 2021-5-16 13:6:14</t>
  </si>
  <si>
    <t xml:space="preserve"> 2021-5-16 13:16:14</t>
  </si>
  <si>
    <t xml:space="preserve"> 2021-5-16 13:26:14</t>
  </si>
  <si>
    <t xml:space="preserve"> 2021-5-16 13:36:14</t>
  </si>
  <si>
    <t xml:space="preserve"> 2021-5-16 13:46:14</t>
  </si>
  <si>
    <t xml:space="preserve"> 2021-5-16 13:56:14</t>
  </si>
  <si>
    <t xml:space="preserve"> 2021-5-16 14:6:14</t>
  </si>
  <si>
    <t xml:space="preserve"> 2021-5-16 14:16:14</t>
  </si>
  <si>
    <t xml:space="preserve"> 2021-5-16 14:26:14</t>
  </si>
  <si>
    <t xml:space="preserve"> 2021-5-16 14:36:14</t>
  </si>
  <si>
    <t xml:space="preserve"> 2021-5-16 14:46:14</t>
  </si>
  <si>
    <t xml:space="preserve"> 2021-5-16 14:56:14</t>
  </si>
  <si>
    <t xml:space="preserve"> 2021-5-16 15:6:14</t>
  </si>
  <si>
    <t xml:space="preserve"> 2021-5-16 15:16:14</t>
  </si>
  <si>
    <t xml:space="preserve"> 2021-5-16 15:26:14</t>
  </si>
  <si>
    <t xml:space="preserve"> 2021-5-16 15:36:14</t>
  </si>
  <si>
    <t xml:space="preserve"> 2021-5-16 15:46:14</t>
  </si>
  <si>
    <t xml:space="preserve"> 2021-5-16 15:56:14</t>
  </si>
  <si>
    <t xml:space="preserve"> 2021-5-16 16:6:14</t>
  </si>
  <si>
    <t xml:space="preserve"> 2021-5-16 16:16:14</t>
  </si>
  <si>
    <t xml:space="preserve"> 2021-5-16 16:26:14</t>
  </si>
  <si>
    <t xml:space="preserve"> 2021-5-16 16:36:14</t>
  </si>
  <si>
    <t xml:space="preserve"> 2021-5-16 16:46:14</t>
  </si>
  <si>
    <t xml:space="preserve"> 2021-5-16 16:56:14</t>
  </si>
  <si>
    <t xml:space="preserve"> 2021-5-16 17:6:14</t>
  </si>
  <si>
    <t xml:space="preserve"> 2021-5-16 17:16:14</t>
  </si>
  <si>
    <t xml:space="preserve"> 2021-5-16 17:26:14</t>
  </si>
  <si>
    <t xml:space="preserve"> 2021-5-16 17:36:14</t>
  </si>
  <si>
    <t xml:space="preserve"> 2021-5-16 17:46:14</t>
  </si>
  <si>
    <t xml:space="preserve"> 2021-5-16 17:56:14</t>
  </si>
  <si>
    <t xml:space="preserve"> 2021-5-16 18:6:14</t>
  </si>
  <si>
    <t xml:space="preserve"> 2021-5-16 18:16:14</t>
  </si>
  <si>
    <t xml:space="preserve"> 2021-5-16 18:26:14</t>
  </si>
  <si>
    <t xml:space="preserve"> 2021-5-16 18:36:14</t>
  </si>
  <si>
    <t xml:space="preserve"> 2021-5-16 18:46:14</t>
  </si>
  <si>
    <t xml:space="preserve"> 2021-5-16 18:56:14</t>
  </si>
  <si>
    <t xml:space="preserve"> 2021-5-16 19:6:14</t>
  </si>
  <si>
    <t xml:space="preserve"> 2021-5-16 19:16:14</t>
  </si>
  <si>
    <t xml:space="preserve"> 2021-5-16 19:26:14</t>
  </si>
  <si>
    <t xml:space="preserve"> 2021-5-16 19:36:14</t>
  </si>
  <si>
    <t xml:space="preserve"> 2021-5-16 19:46:14</t>
  </si>
  <si>
    <t xml:space="preserve"> 2021-5-16 19:56:14</t>
  </si>
  <si>
    <t xml:space="preserve"> 2021-5-16 20:6:14</t>
  </si>
  <si>
    <t xml:space="preserve"> 2021-5-16 20:16:14</t>
  </si>
  <si>
    <t xml:space="preserve"> 2021-5-16 20:26:14</t>
  </si>
  <si>
    <t xml:space="preserve"> 2021-5-16 20:36:14</t>
  </si>
  <si>
    <t xml:space="preserve"> 2021-5-16 20:46:14</t>
  </si>
  <si>
    <t xml:space="preserve"> 2021-5-16 20:56:14</t>
  </si>
  <si>
    <t xml:space="preserve"> 2021-5-16 21:6:14</t>
  </si>
  <si>
    <t xml:space="preserve"> 2021-5-16 21:16:14</t>
  </si>
  <si>
    <t xml:space="preserve"> 2021-5-16 21:26:14</t>
  </si>
  <si>
    <t xml:space="preserve"> 2021-5-16 21:36:14</t>
  </si>
  <si>
    <t xml:space="preserve"> 2021-5-16 21:46:14</t>
  </si>
  <si>
    <t xml:space="preserve"> 2021-5-16 21:56:14</t>
  </si>
  <si>
    <t xml:space="preserve"> 2021-5-16 22:6:14</t>
  </si>
  <si>
    <t xml:space="preserve"> 2021-5-16 22:16:14</t>
  </si>
  <si>
    <t xml:space="preserve"> 2021-5-16 22:26:14</t>
  </si>
  <si>
    <t xml:space="preserve"> 2021-5-16 22:36:14</t>
  </si>
  <si>
    <t xml:space="preserve"> 2021-5-16 22:46:14</t>
  </si>
  <si>
    <t xml:space="preserve"> 2021-5-16 22:56:14</t>
  </si>
  <si>
    <t xml:space="preserve"> 2021-5-16 23:6:14</t>
  </si>
  <si>
    <t xml:space="preserve"> 2021-5-16 23:16:14</t>
  </si>
  <si>
    <t xml:space="preserve"> 2021-5-16 23:26:14</t>
  </si>
  <si>
    <t xml:space="preserve"> 2021-5-16 23:36:14</t>
  </si>
  <si>
    <t xml:space="preserve"> 2021-5-16 23:46:14</t>
  </si>
  <si>
    <t xml:space="preserve"> 2021-5-16 23:56:14</t>
  </si>
  <si>
    <t xml:space="preserve"> 2021-5-17 0:6:14</t>
  </si>
  <si>
    <t xml:space="preserve"> 2021-5-17 0:16:14</t>
  </si>
  <si>
    <t xml:space="preserve"> 2021-5-17 0:26:14</t>
  </si>
  <si>
    <t xml:space="preserve"> 2021-5-17 0:36:14</t>
  </si>
  <si>
    <t xml:space="preserve"> 2021-5-17 0:46:14</t>
  </si>
  <si>
    <t xml:space="preserve"> 2021-5-17 0:56:14</t>
  </si>
  <si>
    <t xml:space="preserve"> 2021-5-17 1:6:14</t>
  </si>
  <si>
    <t xml:space="preserve"> 2021-5-17 1:16:14</t>
  </si>
  <si>
    <t xml:space="preserve"> 2021-5-17 1:26:14</t>
  </si>
  <si>
    <t xml:space="preserve"> 2021-5-17 1:36:14</t>
  </si>
  <si>
    <t xml:space="preserve"> 2021-5-17 1:46:14</t>
  </si>
  <si>
    <t xml:space="preserve"> 2021-5-17 1:56:14</t>
  </si>
  <si>
    <t xml:space="preserve"> 2021-5-17 2:6:14</t>
  </si>
  <si>
    <t xml:space="preserve"> 2021-5-17 2:16:14</t>
  </si>
  <si>
    <t xml:space="preserve"> 2021-5-17 2:26:14</t>
  </si>
  <si>
    <t xml:space="preserve"> 2021-5-17 2:36:14</t>
  </si>
  <si>
    <t xml:space="preserve"> 2021-5-17 2:46:14</t>
  </si>
  <si>
    <t xml:space="preserve"> 2021-5-17 2:56:14</t>
  </si>
  <si>
    <t xml:space="preserve"> 2021-5-17 3:6:14</t>
  </si>
  <si>
    <t xml:space="preserve"> 2021-5-17 3:16:14</t>
  </si>
  <si>
    <t xml:space="preserve"> 2021-5-17 3:26:14</t>
  </si>
  <si>
    <t xml:space="preserve"> 2021-5-17 3:36:14</t>
  </si>
  <si>
    <t xml:space="preserve"> 2021-5-17 3:46:14</t>
  </si>
  <si>
    <t xml:space="preserve"> 2021-5-17 3:56:14</t>
  </si>
  <si>
    <t xml:space="preserve"> 2021-5-17 4:6:14</t>
  </si>
  <si>
    <t xml:space="preserve"> 2021-5-17 4:16:14</t>
  </si>
  <si>
    <t xml:space="preserve"> 2021-5-17 4:26:14</t>
  </si>
  <si>
    <t xml:space="preserve"> 2021-5-17 4:36:14</t>
  </si>
  <si>
    <t xml:space="preserve"> 2021-5-17 4:46:14</t>
  </si>
  <si>
    <t xml:space="preserve"> 2021-5-17 4:56:14</t>
  </si>
  <si>
    <t xml:space="preserve"> 2021-5-17 5:6:14</t>
  </si>
  <si>
    <t xml:space="preserve"> 2021-5-17 5:16:14</t>
  </si>
  <si>
    <t xml:space="preserve"> 2021-5-17 5:26:14</t>
  </si>
  <si>
    <t xml:space="preserve"> 2021-5-17 5:36:14</t>
  </si>
  <si>
    <t xml:space="preserve"> 2021-5-17 5:46:14</t>
  </si>
  <si>
    <t xml:space="preserve"> 2021-5-17 5:56:14</t>
  </si>
  <si>
    <t xml:space="preserve"> 2021-5-17 6:6:14</t>
  </si>
  <si>
    <t xml:space="preserve"> 2021-5-17 6:16:14</t>
  </si>
  <si>
    <t xml:space="preserve"> 2021-5-17 6:26:14</t>
  </si>
  <si>
    <t xml:space="preserve"> 2021-5-17 6:36:14</t>
  </si>
  <si>
    <t xml:space="preserve"> 2021-5-17 6:46:14</t>
  </si>
  <si>
    <t xml:space="preserve"> 2021-5-17 6:56:14</t>
  </si>
  <si>
    <t xml:space="preserve"> 2021-5-17 7:6:14</t>
  </si>
  <si>
    <t xml:space="preserve"> 2021-5-17 7:16:14</t>
  </si>
  <si>
    <t xml:space="preserve"> 2021-5-17 7:26:14</t>
  </si>
  <si>
    <t xml:space="preserve"> 2021-5-17 7:36:14</t>
  </si>
  <si>
    <t xml:space="preserve"> 2021-5-17 7:46:14</t>
  </si>
  <si>
    <t xml:space="preserve"> 2021-5-17 7:56:14</t>
  </si>
  <si>
    <t xml:space="preserve"> 2021-5-17 8:6:14</t>
  </si>
  <si>
    <t xml:space="preserve"> 2021-5-17 8:16:14</t>
  </si>
  <si>
    <t xml:space="preserve"> 2021-5-17 8:26:14</t>
  </si>
  <si>
    <t xml:space="preserve"> 2021-5-17 8:36:14</t>
  </si>
  <si>
    <t xml:space="preserve"> 2021-5-17 8:46:14</t>
  </si>
  <si>
    <t xml:space="preserve"> 2021-5-17 8:56:14</t>
  </si>
  <si>
    <t xml:space="preserve"> 2021-5-17 9:6:14</t>
  </si>
  <si>
    <t xml:space="preserve"> 2021-5-17 9:16:14</t>
  </si>
  <si>
    <t xml:space="preserve"> 2021-5-17 9:26:14</t>
  </si>
  <si>
    <t xml:space="preserve"> 2021-5-17 9:36:14</t>
  </si>
  <si>
    <t xml:space="preserve"> 2021-5-17 9:46:14</t>
  </si>
  <si>
    <t xml:space="preserve"> 2021-5-17 9:56:14</t>
  </si>
  <si>
    <t xml:space="preserve"> 2021-5-17 10:6:14</t>
  </si>
  <si>
    <t xml:space="preserve"> 2021-5-17 10:16:14</t>
  </si>
  <si>
    <t xml:space="preserve"> 2021-5-17 10:26:14</t>
  </si>
  <si>
    <t xml:space="preserve"> 2021-5-17 10:36:14</t>
  </si>
  <si>
    <t xml:space="preserve"> 2021-5-17 10:46:14</t>
  </si>
  <si>
    <t xml:space="preserve"> 2021-5-17 10:56:14</t>
  </si>
  <si>
    <t xml:space="preserve"> 2021-5-17 11:6:14</t>
  </si>
  <si>
    <t xml:space="preserve"> 2021-5-17 11:16:14</t>
  </si>
  <si>
    <t xml:space="preserve"> 2021-5-17 11:26:14</t>
  </si>
  <si>
    <t xml:space="preserve"> 2021-5-17 11:36:14</t>
  </si>
  <si>
    <t xml:space="preserve"> 2021-5-17 11:46:14</t>
  </si>
  <si>
    <t xml:space="preserve"> 2021-5-17 11:56:14</t>
  </si>
  <si>
    <t xml:space="preserve"> 2021-5-17 12:6:14</t>
  </si>
  <si>
    <t xml:space="preserve"> 2021-5-17 12:16:14</t>
  </si>
  <si>
    <t xml:space="preserve"> 2021-5-17 12:26:14</t>
  </si>
  <si>
    <t xml:space="preserve"> 2021-5-17 12:36:14</t>
  </si>
  <si>
    <t xml:space="preserve"> 2021-5-17 12:46:14</t>
  </si>
  <si>
    <t xml:space="preserve"> 2021-5-17 12:56:14</t>
  </si>
  <si>
    <t xml:space="preserve"> 2021-5-17 13:6:14</t>
  </si>
  <si>
    <t xml:space="preserve"> 2021-5-17 13:16:14</t>
  </si>
  <si>
    <t xml:space="preserve"> 2021-5-17 13:26:14</t>
  </si>
  <si>
    <t xml:space="preserve"> 2021-5-17 13:36:14</t>
  </si>
  <si>
    <t xml:space="preserve"> 2021-5-17 13:46:14</t>
  </si>
  <si>
    <t xml:space="preserve"> 2021-5-17 13:56:14</t>
  </si>
  <si>
    <t xml:space="preserve"> 2021-5-17 14:6:14</t>
  </si>
  <si>
    <t xml:space="preserve"> 2021-5-17 14:16:14</t>
  </si>
  <si>
    <t xml:space="preserve"> 2021-5-17 14:26:14</t>
  </si>
  <si>
    <t xml:space="preserve"> 2021-5-17 14:36:14</t>
  </si>
  <si>
    <t xml:space="preserve"> 2021-5-17 14:46:14</t>
  </si>
  <si>
    <t xml:space="preserve"> 2021-5-17 14:56:14</t>
  </si>
  <si>
    <t xml:space="preserve"> 2021-5-17 15:6:14</t>
  </si>
  <si>
    <t xml:space="preserve"> 2021-5-17 15:16:14</t>
  </si>
  <si>
    <t xml:space="preserve"> 2021-5-17 15:26:14</t>
  </si>
  <si>
    <t xml:space="preserve"> 2021-5-17 15:36:14</t>
  </si>
  <si>
    <t xml:space="preserve"> 2021-5-17 15:46:14</t>
  </si>
  <si>
    <t xml:space="preserve"> 2021-5-17 15:56:14</t>
  </si>
  <si>
    <t xml:space="preserve"> 2021-5-17 16:6:14</t>
  </si>
  <si>
    <t xml:space="preserve"> 2021-5-17 16:16:14</t>
  </si>
  <si>
    <t xml:space="preserve"> 2021-5-17 16:26:14</t>
  </si>
  <si>
    <t xml:space="preserve"> 2021-5-17 16:36:14</t>
  </si>
  <si>
    <t xml:space="preserve"> 2021-5-17 16:46:14</t>
  </si>
  <si>
    <t xml:space="preserve"> 2021-5-17 16:56:14</t>
  </si>
  <si>
    <t xml:space="preserve"> 2021-5-17 17:6:14</t>
  </si>
  <si>
    <t xml:space="preserve"> 2021-5-17 17:16:14</t>
  </si>
  <si>
    <t xml:space="preserve"> 2021-5-17 17:26:14</t>
  </si>
  <si>
    <t xml:space="preserve"> 2021-5-17 17:36:14</t>
  </si>
  <si>
    <t xml:space="preserve"> 2021-5-17 17:46:14</t>
  </si>
  <si>
    <t xml:space="preserve"> 2021-5-17 17:56:14</t>
  </si>
  <si>
    <t xml:space="preserve"> 2021-5-17 18:6:14</t>
  </si>
  <si>
    <t xml:space="preserve"> 2021-5-17 18:16:14</t>
  </si>
  <si>
    <t xml:space="preserve"> 2021-5-17 18:26:14</t>
  </si>
  <si>
    <t xml:space="preserve"> 2021-5-17 18:36:14</t>
  </si>
  <si>
    <t xml:space="preserve"> 2021-5-17 18:46:14</t>
  </si>
  <si>
    <t xml:space="preserve"> 2021-5-17 18:56:14</t>
  </si>
  <si>
    <t xml:space="preserve"> 2021-5-17 19:6:14</t>
  </si>
  <si>
    <t xml:space="preserve"> 2021-5-17 19:16:14</t>
  </si>
  <si>
    <t xml:space="preserve"> 2021-5-17 19:26:14</t>
  </si>
  <si>
    <t xml:space="preserve"> 2021-5-17 19:36:14</t>
  </si>
  <si>
    <t xml:space="preserve"> 2021-5-17 19:46:14</t>
  </si>
  <si>
    <t xml:space="preserve"> 2021-5-17 19:56:14</t>
  </si>
  <si>
    <t xml:space="preserve"> 2021-5-17 20:6:14</t>
  </si>
  <si>
    <t xml:space="preserve"> 2021-5-17 20:16:14</t>
  </si>
  <si>
    <t xml:space="preserve"> 2021-5-17 20:26:14</t>
  </si>
  <si>
    <t xml:space="preserve"> 2021-5-17 20:36:14</t>
  </si>
  <si>
    <t xml:space="preserve"> 2021-5-17 20:46:14</t>
  </si>
  <si>
    <t xml:space="preserve"> 2021-5-17 20:56:14</t>
  </si>
  <si>
    <t xml:space="preserve"> 2021-5-17 21:6:14</t>
  </si>
  <si>
    <t xml:space="preserve"> 2021-5-17 21:16:14</t>
  </si>
  <si>
    <t xml:space="preserve"> 2021-5-17 21:26:14</t>
  </si>
  <si>
    <t xml:space="preserve"> 2021-5-17 21:36:14</t>
  </si>
  <si>
    <t xml:space="preserve"> 2021-5-17 21:46:14</t>
  </si>
  <si>
    <t xml:space="preserve"> 2021-5-17 21:56:14</t>
  </si>
  <si>
    <t xml:space="preserve"> 2021-5-17 22:6:14</t>
  </si>
  <si>
    <t xml:space="preserve"> 2021-5-17 22:16:14</t>
  </si>
  <si>
    <t xml:space="preserve"> 2021-5-17 22:26:14</t>
  </si>
  <si>
    <t xml:space="preserve"> 2021-5-17 22:36:14</t>
  </si>
  <si>
    <t xml:space="preserve"> 2021-5-17 22:46:14</t>
  </si>
  <si>
    <t xml:space="preserve"> 2021-5-17 22:56:14</t>
  </si>
  <si>
    <t xml:space="preserve"> 2021-5-17 23:6:14</t>
  </si>
  <si>
    <t xml:space="preserve"> 2021-5-17 23:16:14</t>
  </si>
  <si>
    <t xml:space="preserve"> 2021-5-17 23:26:14</t>
  </si>
  <si>
    <t xml:space="preserve"> 2021-5-17 23:36:14</t>
  </si>
  <si>
    <t xml:space="preserve"> 2021-5-17 23:46:14</t>
  </si>
  <si>
    <t xml:space="preserve"> 2021-5-17 23:56:14</t>
  </si>
  <si>
    <t xml:space="preserve"> 2021-5-18 0:6:14</t>
  </si>
  <si>
    <t xml:space="preserve"> 2021-5-18 0:16:14</t>
  </si>
  <si>
    <t xml:space="preserve"> 2021-5-18 0:26:14</t>
  </si>
  <si>
    <t xml:space="preserve"> 2021-5-18 0:36:14</t>
  </si>
  <si>
    <t xml:space="preserve"> 2021-5-18 0:46:14</t>
  </si>
  <si>
    <t xml:space="preserve"> 2021-5-18 0:56:14</t>
  </si>
  <si>
    <t xml:space="preserve"> 2021-5-18 1:6:14</t>
  </si>
  <si>
    <t xml:space="preserve"> 2021-5-18 1:16:14</t>
  </si>
  <si>
    <t xml:space="preserve"> 2021-5-18 1:26:14</t>
  </si>
  <si>
    <t xml:space="preserve"> 2021-5-18 1:36:14</t>
  </si>
  <si>
    <t xml:space="preserve"> 2021-5-18 1:46:14</t>
  </si>
  <si>
    <t xml:space="preserve"> 2021-5-18 1:56:14</t>
  </si>
  <si>
    <t xml:space="preserve"> 2021-5-18 2:6:14</t>
  </si>
  <si>
    <t xml:space="preserve"> 2021-5-18 2:16:14</t>
  </si>
  <si>
    <t xml:space="preserve"> 2021-5-18 2:26:14</t>
  </si>
  <si>
    <t xml:space="preserve"> 2021-5-18 2:36:14</t>
  </si>
  <si>
    <t xml:space="preserve"> 2021-5-18 2:46:14</t>
  </si>
  <si>
    <t xml:space="preserve"> 2021-5-18 2:56:14</t>
  </si>
  <si>
    <t xml:space="preserve"> 2021-5-18 3:6:14</t>
  </si>
  <si>
    <t xml:space="preserve"> 2021-5-18 3:16:14</t>
  </si>
  <si>
    <t xml:space="preserve"> 2021-5-18 3:26:14</t>
  </si>
  <si>
    <t xml:space="preserve"> 2021-5-18 3:36:14</t>
  </si>
  <si>
    <t xml:space="preserve"> 2021-5-18 3:46:14</t>
  </si>
  <si>
    <t xml:space="preserve"> 2021-5-18 3:56:14</t>
  </si>
  <si>
    <t xml:space="preserve"> 2021-5-18 4:6:14</t>
  </si>
  <si>
    <t xml:space="preserve"> 2021-5-18 4:16:14</t>
  </si>
  <si>
    <t xml:space="preserve"> 2021-5-18 4:26:14</t>
  </si>
  <si>
    <t xml:space="preserve"> 2021-5-18 4:36:14</t>
  </si>
  <si>
    <t xml:space="preserve"> 2021-5-18 4:46:14</t>
  </si>
  <si>
    <t xml:space="preserve"> 2021-5-18 4:56:14</t>
  </si>
  <si>
    <t xml:space="preserve"> 2021-5-18 5:6:14</t>
  </si>
  <si>
    <t xml:space="preserve"> 2021-5-18 5:16:14</t>
  </si>
  <si>
    <t xml:space="preserve"> 2021-5-18 5:26:14</t>
  </si>
  <si>
    <t xml:space="preserve"> 2021-5-18 5:36:14</t>
  </si>
  <si>
    <t xml:space="preserve"> 2021-5-18 5:46:14</t>
  </si>
  <si>
    <t xml:space="preserve"> 2021-5-18 5:56:14</t>
  </si>
  <si>
    <t xml:space="preserve"> 2021-5-18 6:6:14</t>
  </si>
  <si>
    <t xml:space="preserve"> 2021-5-18 6:16:14</t>
  </si>
  <si>
    <t xml:space="preserve"> 2021-5-18 6:26:14</t>
  </si>
  <si>
    <t xml:space="preserve"> 2021-5-18 6:36:14</t>
  </si>
  <si>
    <t xml:space="preserve"> 2021-5-18 6:46:14</t>
  </si>
  <si>
    <t xml:space="preserve"> 2021-5-18 6:56:14</t>
  </si>
  <si>
    <t xml:space="preserve"> 2021-5-18 7:6:14</t>
  </si>
  <si>
    <t xml:space="preserve"> 2021-5-18 7:16:14</t>
  </si>
  <si>
    <t xml:space="preserve"> 2021-5-18 7:26:14</t>
  </si>
  <si>
    <t xml:space="preserve"> 2021-5-18 7:36:14</t>
  </si>
  <si>
    <t xml:space="preserve"> 2021-5-18 7:46:14</t>
  </si>
  <si>
    <t xml:space="preserve"> 2021-5-18 7:56:14</t>
  </si>
  <si>
    <t xml:space="preserve"> 2021-5-18 8:6:14</t>
  </si>
  <si>
    <t xml:space="preserve"> 2021-5-18 8:16:14</t>
  </si>
  <si>
    <t xml:space="preserve"> 2021-5-18 8:26:14</t>
  </si>
  <si>
    <t xml:space="preserve"> 2021-5-18 8:36:14</t>
  </si>
  <si>
    <t xml:space="preserve"> 2021-5-18 8:46:14</t>
  </si>
  <si>
    <t xml:space="preserve"> 2021-5-18 8:56:14</t>
  </si>
  <si>
    <t xml:space="preserve"> 2021-5-18 9:6:14</t>
  </si>
  <si>
    <t xml:space="preserve"> 2021-5-18 9:16:14</t>
  </si>
  <si>
    <t xml:space="preserve"> 2021-5-18 9:26:14</t>
  </si>
  <si>
    <t xml:space="preserve"> 2021-5-18 9:36:14</t>
  </si>
  <si>
    <t xml:space="preserve"> 2021-5-18 9:46:14</t>
  </si>
  <si>
    <t xml:space="preserve"> 2021-5-18 9:56:14</t>
  </si>
  <si>
    <t xml:space="preserve"> 2021-5-18 10:6:14</t>
  </si>
  <si>
    <t xml:space="preserve"> 2021-5-18 10:16:14</t>
  </si>
  <si>
    <t xml:space="preserve"> 2021-5-18 10:26:14</t>
  </si>
  <si>
    <t xml:space="preserve"> 2021-5-18 10:36:14</t>
  </si>
  <si>
    <t xml:space="preserve"> 2021-5-18 10:46:14</t>
  </si>
  <si>
    <t xml:space="preserve"> 2021-5-18 10:56:14</t>
  </si>
  <si>
    <t xml:space="preserve"> 2021-5-18 11:6:14</t>
  </si>
  <si>
    <t xml:space="preserve"> 2021-5-18 11:16:14</t>
  </si>
  <si>
    <t xml:space="preserve"> 2021-5-18 11:26:14</t>
  </si>
  <si>
    <t xml:space="preserve"> 2021-5-18 11:36:14</t>
  </si>
  <si>
    <t xml:space="preserve"> 2021-5-18 11:46:14</t>
  </si>
  <si>
    <t xml:space="preserve"> 2021-5-18 11:56:14</t>
  </si>
  <si>
    <t xml:space="preserve"> 2021-5-18 12:6:14</t>
  </si>
  <si>
    <t xml:space="preserve"> 2021-5-18 12:16:14</t>
  </si>
  <si>
    <t xml:space="preserve"> 2021-5-18 12:26:14</t>
  </si>
  <si>
    <t xml:space="preserve"> 2021-5-18 12:36:14</t>
  </si>
  <si>
    <t xml:space="preserve"> 2021-5-18 12:46:14</t>
  </si>
  <si>
    <t xml:space="preserve"> 2021-5-18 12:56:14</t>
  </si>
  <si>
    <t xml:space="preserve"> 2021-5-18 13:6:14</t>
  </si>
  <si>
    <t xml:space="preserve"> 2021-5-18 13:16:14</t>
  </si>
  <si>
    <t xml:space="preserve"> 2021-5-18 13:26:14</t>
  </si>
  <si>
    <t xml:space="preserve"> 2021-5-18 13:36:14</t>
  </si>
  <si>
    <t xml:space="preserve"> 2021-5-18 13:46:14</t>
  </si>
  <si>
    <t xml:space="preserve"> 2021-5-18 13:56:14</t>
  </si>
  <si>
    <t xml:space="preserve"> 2021-5-18 14:6:14</t>
  </si>
  <si>
    <t xml:space="preserve"> 2021-5-18 14:16:14</t>
  </si>
  <si>
    <t xml:space="preserve"> 2021-5-18 14:26:14</t>
  </si>
  <si>
    <t xml:space="preserve"> 2021-5-18 14:36:14</t>
  </si>
  <si>
    <t xml:space="preserve"> 2021-5-26 13:7:50</t>
  </si>
  <si>
    <t xml:space="preserve"> 2021-5-26 13:17:50</t>
  </si>
  <si>
    <t xml:space="preserve"> 2021-5-26 13:27:50</t>
  </si>
  <si>
    <t xml:space="preserve"> 2021-5-26 13:37:50</t>
  </si>
  <si>
    <t xml:space="preserve"> 2021-5-26 13:47:50</t>
  </si>
  <si>
    <t xml:space="preserve"> 2021-5-26 13:57:50</t>
  </si>
  <si>
    <t xml:space="preserve"> 2021-5-26 14:7:50</t>
  </si>
  <si>
    <t xml:space="preserve"> 2021-5-26 14:17:50</t>
  </si>
  <si>
    <t xml:space="preserve"> 2021-5-26 14:27:50</t>
  </si>
  <si>
    <t xml:space="preserve"> 2021-5-26 14:37:50</t>
  </si>
  <si>
    <t xml:space="preserve"> 2021-5-26 14:47:50</t>
  </si>
  <si>
    <t xml:space="preserve"> 2021-5-26 14:57:50</t>
  </si>
  <si>
    <t xml:space="preserve"> 2021-5-26 15:7:50</t>
  </si>
  <si>
    <t xml:space="preserve"> 2021-5-26 15:17:50</t>
  </si>
  <si>
    <t xml:space="preserve"> 2021-5-26 15:27:50</t>
  </si>
  <si>
    <t xml:space="preserve"> 2021-5-26 15:37:50</t>
  </si>
  <si>
    <t xml:space="preserve"> 2021-5-26 15:47:50</t>
  </si>
  <si>
    <t xml:space="preserve"> 2021-5-26 15:57:50</t>
  </si>
  <si>
    <t xml:space="preserve"> 2021-5-26 16:7:50</t>
  </si>
  <si>
    <t xml:space="preserve"> 2021-5-26 16:17:50</t>
  </si>
  <si>
    <t xml:space="preserve"> 2021-5-26 16:27:50</t>
  </si>
  <si>
    <t xml:space="preserve"> 2021-5-26 16:37:50</t>
  </si>
  <si>
    <t xml:space="preserve"> 2021-5-26 16:47:50</t>
  </si>
  <si>
    <t xml:space="preserve"> 2021-5-26 16:57:50</t>
  </si>
  <si>
    <t xml:space="preserve"> 2021-5-26 17:7:50</t>
  </si>
  <si>
    <t xml:space="preserve"> 2021-5-26 17:17:50</t>
  </si>
  <si>
    <t xml:space="preserve"> 2021-5-26 17:27:50</t>
  </si>
  <si>
    <t xml:space="preserve"> 2021-5-26 17:37:50</t>
  </si>
  <si>
    <t xml:space="preserve"> 2021-5-26 17:47:50</t>
  </si>
  <si>
    <t xml:space="preserve"> 2021-5-26 17:57:50</t>
  </si>
  <si>
    <t xml:space="preserve"> 2021-5-26 18:7:50</t>
  </si>
  <si>
    <t xml:space="preserve"> 2021-5-26 18:17:50</t>
  </si>
  <si>
    <t xml:space="preserve"> 2021-5-26 18:27:50</t>
  </si>
  <si>
    <t xml:space="preserve"> 2021-5-26 18:37:50</t>
  </si>
  <si>
    <t xml:space="preserve"> 2021-5-26 18:47:50</t>
  </si>
  <si>
    <t xml:space="preserve"> 2021-5-26 18:57:50</t>
  </si>
  <si>
    <t xml:space="preserve"> 2021-5-26 19:7:50</t>
  </si>
  <si>
    <t xml:space="preserve"> 2021-5-26 19:17:50</t>
  </si>
  <si>
    <t xml:space="preserve"> 2021-5-26 19:27:50</t>
  </si>
  <si>
    <t xml:space="preserve"> 2021-5-26 19:37:50</t>
  </si>
  <si>
    <t xml:space="preserve"> 2021-5-26 19:47:50</t>
  </si>
  <si>
    <t xml:space="preserve"> 2021-5-26 19:57:50</t>
  </si>
  <si>
    <t xml:space="preserve"> 2021-5-26 20:7:50</t>
  </si>
  <si>
    <t xml:space="preserve"> 2021-5-26 20:17:50</t>
  </si>
  <si>
    <t xml:space="preserve"> 2021-5-26 20:27:50</t>
  </si>
  <si>
    <t xml:space="preserve"> 2021-5-26 20:37:50</t>
  </si>
  <si>
    <t xml:space="preserve"> 2021-5-26 20:47:50</t>
  </si>
  <si>
    <t xml:space="preserve"> 2021-5-26 20:57:50</t>
  </si>
  <si>
    <t xml:space="preserve"> 2021-5-26 21:7:50</t>
  </si>
  <si>
    <t xml:space="preserve"> 2021-5-26 21:17:50</t>
  </si>
  <si>
    <t xml:space="preserve"> 2021-5-26 21:27:50</t>
  </si>
  <si>
    <t xml:space="preserve"> 2021-5-26 21:37:50</t>
  </si>
  <si>
    <t xml:space="preserve"> 2021-5-26 21:47:50</t>
  </si>
  <si>
    <t xml:space="preserve"> 2021-5-26 21:57:50</t>
  </si>
  <si>
    <t xml:space="preserve"> 2021-5-26 22:7:50</t>
  </si>
  <si>
    <t xml:space="preserve"> 2021-5-26 22:17:50</t>
  </si>
  <si>
    <t xml:space="preserve"> 2021-5-26 22:27:50</t>
  </si>
  <si>
    <t xml:space="preserve"> 2021-5-26 22:37:50</t>
  </si>
  <si>
    <t xml:space="preserve"> 2021-5-26 22:47:50</t>
  </si>
  <si>
    <t xml:space="preserve"> 2021-5-26 22:57:50</t>
  </si>
  <si>
    <t xml:space="preserve"> 2021-5-26 23:7:50</t>
  </si>
  <si>
    <t xml:space="preserve"> 2021-5-26 23:17:50</t>
  </si>
  <si>
    <t xml:space="preserve"> 2021-5-26 23:27:50</t>
  </si>
  <si>
    <t xml:space="preserve"> 2021-5-26 23:37:50</t>
  </si>
  <si>
    <t xml:space="preserve"> 2021-5-26 23:47:50</t>
  </si>
  <si>
    <t xml:space="preserve"> 2021-5-26 23:57:50</t>
  </si>
  <si>
    <t xml:space="preserve"> 2021-5-27 0:7:50</t>
  </si>
  <si>
    <t xml:space="preserve"> 2021-5-27 0:17:50</t>
  </si>
  <si>
    <t xml:space="preserve"> 2021-5-27 0:27:50</t>
  </si>
  <si>
    <t xml:space="preserve"> 2021-5-27 0:37:50</t>
  </si>
  <si>
    <t xml:space="preserve"> 2021-5-27 0:47:50</t>
  </si>
  <si>
    <t xml:space="preserve"> 2021-5-27 0:57:50</t>
  </si>
  <si>
    <t xml:space="preserve"> 2021-5-27 1:7:50</t>
  </si>
  <si>
    <t xml:space="preserve"> 2021-5-27 1:17:50</t>
  </si>
  <si>
    <t xml:space="preserve"> 2021-5-27 1:27:50</t>
  </si>
  <si>
    <t xml:space="preserve"> 2021-5-27 1:37:50</t>
  </si>
  <si>
    <t xml:space="preserve"> 2021-5-27 1:47:50</t>
  </si>
  <si>
    <t xml:space="preserve"> 2021-5-27 1:57:50</t>
  </si>
  <si>
    <t xml:space="preserve"> 2021-5-27 2:7:50</t>
  </si>
  <si>
    <t xml:space="preserve"> 2021-5-27 2:17:50</t>
  </si>
  <si>
    <t xml:space="preserve"> 2021-5-27 2:27:50</t>
  </si>
  <si>
    <t xml:space="preserve"> 2021-5-27 2:37:50</t>
  </si>
  <si>
    <t xml:space="preserve"> 2021-5-27 2:47:50</t>
  </si>
  <si>
    <t xml:space="preserve"> 2021-5-27 2:57:50</t>
  </si>
  <si>
    <t xml:space="preserve"> 2021-5-27 3:7:50</t>
  </si>
  <si>
    <t xml:space="preserve"> 2021-5-27 3:17:50</t>
  </si>
  <si>
    <t xml:space="preserve"> 2021-5-27 3:27:50</t>
  </si>
  <si>
    <t xml:space="preserve"> 2021-5-27 3:37:50</t>
  </si>
  <si>
    <t xml:space="preserve"> 2021-5-27 3:47:50</t>
  </si>
  <si>
    <t xml:space="preserve"> 2021-5-27 3:57:50</t>
  </si>
  <si>
    <t xml:space="preserve"> 2021-5-27 4:7:50</t>
  </si>
  <si>
    <t xml:space="preserve"> 2021-5-27 4:17:50</t>
  </si>
  <si>
    <t xml:space="preserve"> 2021-5-27 4:27:50</t>
  </si>
  <si>
    <t xml:space="preserve"> 2021-5-27 4:37:50</t>
  </si>
  <si>
    <t xml:space="preserve"> 2021-5-27 4:47:50</t>
  </si>
  <si>
    <t xml:space="preserve"> 2021-5-27 4:57:50</t>
  </si>
  <si>
    <t xml:space="preserve"> 2021-5-27 5:7:50</t>
  </si>
  <si>
    <t xml:space="preserve"> 2021-5-27 5:17:50</t>
  </si>
  <si>
    <t xml:space="preserve"> 2021-5-27 5:27:50</t>
  </si>
  <si>
    <t xml:space="preserve"> 2021-5-27 5:37:50</t>
  </si>
  <si>
    <t xml:space="preserve"> 2021-5-27 5:47:50</t>
  </si>
  <si>
    <t xml:space="preserve"> 2021-5-27 5:57:50</t>
  </si>
  <si>
    <t xml:space="preserve"> 2021-5-27 6:7:50</t>
  </si>
  <si>
    <t xml:space="preserve"> 2021-5-27 6:17:50</t>
  </si>
  <si>
    <t xml:space="preserve"> 2021-5-27 6:27:50</t>
  </si>
  <si>
    <t xml:space="preserve"> 2021-5-27 6:37:50</t>
  </si>
  <si>
    <t xml:space="preserve"> 2021-5-27 6:47:50</t>
  </si>
  <si>
    <t xml:space="preserve"> 2021-5-27 6:57:50</t>
  </si>
  <si>
    <t xml:space="preserve"> 2021-5-27 7:7:50</t>
  </si>
  <si>
    <t xml:space="preserve"> 2021-5-27 7:17:50</t>
  </si>
  <si>
    <t xml:space="preserve"> 2021-5-27 7:27:50</t>
  </si>
  <si>
    <t xml:space="preserve"> 2021-5-27 7:37:50</t>
  </si>
  <si>
    <t xml:space="preserve"> 2021-5-27 7:47:50</t>
  </si>
  <si>
    <t xml:space="preserve"> 2021-5-27 7:57:50</t>
  </si>
  <si>
    <t xml:space="preserve"> 2021-5-27 8:7:50</t>
  </si>
  <si>
    <t xml:space="preserve"> 2021-5-27 8:17:50</t>
  </si>
  <si>
    <t xml:space="preserve"> 2021-5-27 8:27:50</t>
  </si>
  <si>
    <t xml:space="preserve"> 2021-5-27 8:37:50</t>
  </si>
  <si>
    <t xml:space="preserve"> 2021-5-27 8:47:50</t>
  </si>
  <si>
    <t xml:space="preserve"> 2021-5-27 8:57:50</t>
  </si>
  <si>
    <t xml:space="preserve"> 2021-5-27 9:7:50</t>
  </si>
  <si>
    <t xml:space="preserve"> 2021-5-27 9:17:50</t>
  </si>
  <si>
    <t xml:space="preserve"> 2021-5-27 9:27:50</t>
  </si>
  <si>
    <t xml:space="preserve"> 2021-5-27 9:37:50</t>
  </si>
  <si>
    <t xml:space="preserve"> 2021-5-27 9:47:50</t>
  </si>
  <si>
    <t xml:space="preserve"> 2021-5-27 9:57:50</t>
  </si>
  <si>
    <t xml:space="preserve"> 2021-5-27 10:7:50</t>
  </si>
  <si>
    <t xml:space="preserve"> 2021-5-27 10:17:50</t>
  </si>
  <si>
    <t xml:space="preserve"> 2021-5-27 10:27:50</t>
  </si>
  <si>
    <t xml:space="preserve"> 2021-5-27 10:37:50</t>
  </si>
  <si>
    <t xml:space="preserve"> 2021-5-27 10:47:50</t>
  </si>
  <si>
    <t xml:space="preserve"> 2021-5-27 10:57:50</t>
  </si>
  <si>
    <t xml:space="preserve"> 2021-5-27 11:7:50</t>
  </si>
  <si>
    <t xml:space="preserve"> 2021-5-27 11:17:50</t>
  </si>
  <si>
    <t xml:space="preserve"> 2021-5-27 11:27:50</t>
  </si>
  <si>
    <t xml:space="preserve"> 2021-5-27 11:37:50</t>
  </si>
  <si>
    <t xml:space="preserve"> 2021-5-27 11:47:50</t>
  </si>
  <si>
    <t xml:space="preserve"> 2021-5-27 11:57:50</t>
  </si>
  <si>
    <t xml:space="preserve"> 2021-5-27 12:7:50</t>
  </si>
  <si>
    <t xml:space="preserve"> 2021-5-27 12:17:50</t>
  </si>
  <si>
    <t xml:space="preserve"> 2021-5-27 12:27:50</t>
  </si>
  <si>
    <t xml:space="preserve"> 2021-5-27 12:37:50</t>
  </si>
  <si>
    <t xml:space="preserve"> 2021-5-27 12:47:50</t>
  </si>
  <si>
    <t xml:space="preserve"> 2021-5-27 12:57:50</t>
  </si>
  <si>
    <t xml:space="preserve"> 2021-5-27 13:7:50</t>
  </si>
  <si>
    <t xml:space="preserve"> 2021-5-27 13:17:50</t>
  </si>
  <si>
    <t xml:space="preserve"> 2021-5-27 13:27:50</t>
  </si>
  <si>
    <t xml:space="preserve"> 2021-5-27 13:37:50</t>
  </si>
  <si>
    <t xml:space="preserve"> 2021-5-27 13:47:50</t>
  </si>
  <si>
    <t xml:space="preserve"> 2021-5-27 13:57:50</t>
  </si>
  <si>
    <t xml:space="preserve"> 2021-5-27 14:7:50</t>
  </si>
  <si>
    <t xml:space="preserve"> 2021-5-27 14:17:50</t>
  </si>
  <si>
    <t xml:space="preserve"> 2021-5-27 14:27:50</t>
  </si>
  <si>
    <t xml:space="preserve"> 2021-5-27 14:37:50</t>
  </si>
  <si>
    <t xml:space="preserve"> 2021-5-27 14:47:50</t>
  </si>
  <si>
    <t xml:space="preserve"> 2021-5-27 14:57:50</t>
  </si>
  <si>
    <t xml:space="preserve"> 2021-5-27 15:7:50</t>
  </si>
  <si>
    <t xml:space="preserve"> 2021-5-27 15:17:50</t>
  </si>
  <si>
    <t xml:space="preserve"> 2021-5-27 15:27:50</t>
  </si>
  <si>
    <t xml:space="preserve"> 2021-5-27 15:37:50</t>
  </si>
  <si>
    <t xml:space="preserve"> 2021-5-27 15:47:50</t>
  </si>
  <si>
    <t xml:space="preserve"> 2021-5-27 15:57:50</t>
  </si>
  <si>
    <t xml:space="preserve"> 2021-5-27 16:7:50</t>
  </si>
  <si>
    <t xml:space="preserve"> 2021-5-27 16:17:50</t>
  </si>
  <si>
    <t xml:space="preserve"> 2021-5-27 16:27:50</t>
  </si>
  <si>
    <t xml:space="preserve"> 2021-5-27 16:37:50</t>
  </si>
  <si>
    <t xml:space="preserve"> 2021-5-27 16:47:50</t>
  </si>
  <si>
    <t xml:space="preserve"> 2021-5-27 16:57:50</t>
  </si>
  <si>
    <t xml:space="preserve"> 2021-5-27 17:7:50</t>
  </si>
  <si>
    <t xml:space="preserve"> 2021-5-27 17:17:50</t>
  </si>
  <si>
    <t xml:space="preserve"> 2021-5-27 17:27:50</t>
  </si>
  <si>
    <t xml:space="preserve"> 2021-5-27 17:37:50</t>
  </si>
  <si>
    <t xml:space="preserve"> 2021-5-27 17:47:50</t>
  </si>
  <si>
    <t xml:space="preserve"> 2021-5-27 17:57:50</t>
  </si>
  <si>
    <t xml:space="preserve"> 2021-5-27 18:7:50</t>
  </si>
  <si>
    <t xml:space="preserve"> 2021-5-27 18:17:50</t>
  </si>
  <si>
    <t xml:space="preserve"> 2021-5-27 18:27:50</t>
  </si>
  <si>
    <t xml:space="preserve"> 2021-5-27 18:37:50</t>
  </si>
  <si>
    <t xml:space="preserve"> 2021-5-27 18:47:50</t>
  </si>
  <si>
    <t xml:space="preserve"> 2021-5-27 18:57:50</t>
  </si>
  <si>
    <t xml:space="preserve"> 2021-5-27 19:7:50</t>
  </si>
  <si>
    <t xml:space="preserve"> 2021-5-27 19:17:50</t>
  </si>
  <si>
    <t xml:space="preserve"> 2021-5-27 19:27:50</t>
  </si>
  <si>
    <t xml:space="preserve"> 2021-5-27 19:37:50</t>
  </si>
  <si>
    <t xml:space="preserve"> 2021-5-27 19:47:50</t>
  </si>
  <si>
    <t xml:space="preserve"> 2021-5-27 19:57:50</t>
  </si>
  <si>
    <t xml:space="preserve"> 2021-5-27 20:7:50</t>
  </si>
  <si>
    <t xml:space="preserve"> 2021-5-27 20:17:50</t>
  </si>
  <si>
    <t xml:space="preserve"> 2021-5-27 20:27:50</t>
  </si>
  <si>
    <t xml:space="preserve"> 2021-5-27 20:37:50</t>
  </si>
  <si>
    <t xml:space="preserve"> 2021-5-27 20:47:50</t>
  </si>
  <si>
    <t xml:space="preserve"> 2021-5-27 20:57:50</t>
  </si>
  <si>
    <t xml:space="preserve"> 2021-5-27 21:7:50</t>
  </si>
  <si>
    <t xml:space="preserve"> 2021-5-27 21:17:50</t>
  </si>
  <si>
    <t xml:space="preserve"> 2021-5-27 21:27:50</t>
  </si>
  <si>
    <t xml:space="preserve"> 2021-5-27 21:37:50</t>
  </si>
  <si>
    <t xml:space="preserve"> 2021-5-27 21:47:50</t>
  </si>
  <si>
    <t xml:space="preserve"> 2021-5-27 21:57:50</t>
  </si>
  <si>
    <t xml:space="preserve"> 2021-5-27 22:7:50</t>
  </si>
  <si>
    <t xml:space="preserve"> 2021-5-27 22:17:50</t>
  </si>
  <si>
    <t xml:space="preserve"> 2021-5-27 22:27:50</t>
  </si>
  <si>
    <t xml:space="preserve"> 2021-5-27 22:37:50</t>
  </si>
  <si>
    <t xml:space="preserve"> 2021-5-27 22:47:50</t>
  </si>
  <si>
    <t xml:space="preserve"> 2021-5-27 22:57:50</t>
  </si>
  <si>
    <t xml:space="preserve"> 2021-5-27 23:7:50</t>
  </si>
  <si>
    <t xml:space="preserve"> 2021-5-27 23:17:50</t>
  </si>
  <si>
    <t xml:space="preserve"> 2021-5-27 23:27:50</t>
  </si>
  <si>
    <t xml:space="preserve"> 2021-5-27 23:37:50</t>
  </si>
  <si>
    <t xml:space="preserve"> 2021-5-27 23:47:50</t>
  </si>
  <si>
    <t xml:space="preserve"> 2021-5-27 23:57:50</t>
  </si>
  <si>
    <t xml:space="preserve"> 2021-5-28 0:7:50</t>
  </si>
  <si>
    <t xml:space="preserve"> 2021-5-28 0:17:50</t>
  </si>
  <si>
    <t xml:space="preserve"> 2021-5-28 0:27:50</t>
  </si>
  <si>
    <t xml:space="preserve"> 2021-5-28 0:37:50</t>
  </si>
  <si>
    <t xml:space="preserve"> 2021-5-28 0:47:50</t>
  </si>
  <si>
    <t xml:space="preserve"> 2021-5-28 0:57:50</t>
  </si>
  <si>
    <t xml:space="preserve"> 2021-5-28 1:7:50</t>
  </si>
  <si>
    <t xml:space="preserve"> 2021-5-28 1:17:50</t>
  </si>
  <si>
    <t xml:space="preserve"> 2021-5-28 1:27:50</t>
  </si>
  <si>
    <t xml:space="preserve"> 2021-5-28 1:37:50</t>
  </si>
  <si>
    <t xml:space="preserve"> 2021-5-28 1:47:50</t>
  </si>
  <si>
    <t xml:space="preserve"> 2021-5-28 1:57:50</t>
  </si>
  <si>
    <t xml:space="preserve"> 2021-5-28 2:7:50</t>
  </si>
  <si>
    <t xml:space="preserve"> 2021-5-28 2:17:50</t>
  </si>
  <si>
    <t xml:space="preserve"> 2021-5-28 2:27:50</t>
  </si>
  <si>
    <t xml:space="preserve"> 2021-5-28 2:37:50</t>
  </si>
  <si>
    <t xml:space="preserve"> 2021-5-28 2:47:50</t>
  </si>
  <si>
    <t xml:space="preserve"> 2021-5-28 2:57:50</t>
  </si>
  <si>
    <t xml:space="preserve"> 2021-5-28 3:7:50</t>
  </si>
  <si>
    <t xml:space="preserve"> 2021-5-28 3:17:50</t>
  </si>
  <si>
    <t xml:space="preserve"> 2021-5-28 3:27:50</t>
  </si>
  <si>
    <t xml:space="preserve"> 2021-5-28 3:37:50</t>
  </si>
  <si>
    <t xml:space="preserve"> 2021-5-28 3:47:50</t>
  </si>
  <si>
    <t xml:space="preserve"> 2021-5-28 3:57:50</t>
  </si>
  <si>
    <t xml:space="preserve"> 2021-5-28 4:7:50</t>
  </si>
  <si>
    <t xml:space="preserve"> 2021-5-28 4:17:50</t>
  </si>
  <si>
    <t xml:space="preserve"> 2021-5-28 4:27:50</t>
  </si>
  <si>
    <t xml:space="preserve"> 2021-5-28 4:37:50</t>
  </si>
  <si>
    <t xml:space="preserve"> 2021-5-28 4:47:50</t>
  </si>
  <si>
    <t xml:space="preserve"> 2021-5-28 4:57:50</t>
  </si>
  <si>
    <t xml:space="preserve"> 2021-5-28 5:7:50</t>
  </si>
  <si>
    <t xml:space="preserve"> 2021-5-28 5:17:50</t>
  </si>
  <si>
    <t xml:space="preserve"> 2021-5-28 5:27:50</t>
  </si>
  <si>
    <t xml:space="preserve"> 2021-5-28 5:37:50</t>
  </si>
  <si>
    <t xml:space="preserve"> 2021-5-28 5:47:50</t>
  </si>
  <si>
    <t xml:space="preserve"> 2021-5-28 5:57:50</t>
  </si>
  <si>
    <t xml:space="preserve"> 2021-5-28 6:7:50</t>
  </si>
  <si>
    <t xml:space="preserve"> 2021-5-28 6:17:50</t>
  </si>
  <si>
    <t xml:space="preserve"> 2021-5-28 6:27:50</t>
  </si>
  <si>
    <t xml:space="preserve"> 2021-5-28 6:37:50</t>
  </si>
  <si>
    <t xml:space="preserve"> 2021-5-28 6:47:50</t>
  </si>
  <si>
    <t xml:space="preserve"> 2021-5-28 6:57:50</t>
  </si>
  <si>
    <t xml:space="preserve"> 2021-5-28 7:7:50</t>
  </si>
  <si>
    <t xml:space="preserve"> 2021-5-28 7:17:50</t>
  </si>
  <si>
    <t xml:space="preserve"> 2021-5-28 7:27:50</t>
  </si>
  <si>
    <t xml:space="preserve"> 2021-5-28 7:37:50</t>
  </si>
  <si>
    <t xml:space="preserve"> 2021-5-28 7:47:50</t>
  </si>
  <si>
    <t xml:space="preserve"> 2021-5-28 7:57:50</t>
  </si>
  <si>
    <t xml:space="preserve"> 2021-5-28 8:7:50</t>
  </si>
  <si>
    <t xml:space="preserve"> 2021-5-28 8:17:50</t>
  </si>
  <si>
    <t xml:space="preserve"> 2021-5-28 8:27:50</t>
  </si>
  <si>
    <t xml:space="preserve"> 2021-5-28 8:37:50</t>
  </si>
  <si>
    <t xml:space="preserve"> 2021-5-28 8:47:50</t>
  </si>
  <si>
    <t xml:space="preserve"> 2021-5-28 8:57:50</t>
  </si>
  <si>
    <t xml:space="preserve"> 2021-5-28 9:7:50</t>
  </si>
  <si>
    <t xml:space="preserve"> 2021-5-28 9:17:50</t>
  </si>
  <si>
    <t xml:space="preserve"> 2021-5-28 9:27:50</t>
  </si>
  <si>
    <t xml:space="preserve"> 2021-5-28 9:37:50</t>
  </si>
  <si>
    <t xml:space="preserve"> 2021-5-28 9:47:50</t>
  </si>
  <si>
    <t xml:space="preserve"> 2021-5-28 9:57:50</t>
  </si>
  <si>
    <t xml:space="preserve"> 2021-5-28 10:7:50</t>
  </si>
  <si>
    <t xml:space="preserve"> 2021-5-28 10:17:50</t>
  </si>
  <si>
    <t xml:space="preserve"> 2021-5-28 10:27:50</t>
  </si>
  <si>
    <t xml:space="preserve"> 2021-5-28 10:37:50</t>
  </si>
  <si>
    <t xml:space="preserve"> 2021-5-28 10:47:50</t>
  </si>
  <si>
    <t xml:space="preserve"> 2021-5-28 10:57:50</t>
  </si>
  <si>
    <t xml:space="preserve"> 2021-5-28 11:7:50</t>
  </si>
  <si>
    <t xml:space="preserve"> 2021-5-28 11:17:50</t>
  </si>
  <si>
    <t xml:space="preserve"> 2021-5-28 11:27:50</t>
  </si>
  <si>
    <t xml:space="preserve"> 2021-5-28 11:37:50</t>
  </si>
  <si>
    <t xml:space="preserve"> 2021-5-28 11:47:50</t>
  </si>
  <si>
    <t xml:space="preserve"> 2021-5-28 11:57:50</t>
  </si>
  <si>
    <t xml:space="preserve"> 2021-5-28 12:7:50</t>
  </si>
  <si>
    <t xml:space="preserve"> 2021-5-28 12:17:50</t>
  </si>
  <si>
    <t xml:space="preserve"> 2021-5-28 12:27:50</t>
  </si>
  <si>
    <t xml:space="preserve"> 2021-5-28 12:37:50</t>
  </si>
  <si>
    <t xml:space="preserve"> 2021-5-28 12:47:50</t>
  </si>
  <si>
    <t xml:space="preserve"> 2021-5-28 12:57:50</t>
  </si>
  <si>
    <t xml:space="preserve"> 2021-5-28 13:7:50</t>
  </si>
  <si>
    <t xml:space="preserve"> 2021-5-28 13:17:50</t>
  </si>
  <si>
    <t xml:space="preserve"> 2021-5-28 13:27:50</t>
  </si>
  <si>
    <t xml:space="preserve"> 2021-5-28 13:37:50</t>
  </si>
  <si>
    <t xml:space="preserve"> 2021-5-28 13:47:50</t>
  </si>
  <si>
    <t xml:space="preserve"> 2021-5-28 13:57:50</t>
  </si>
  <si>
    <t xml:space="preserve"> 2021-5-28 14:7:50</t>
  </si>
  <si>
    <t xml:space="preserve"> 2021-5-28 14:17:50</t>
  </si>
  <si>
    <t xml:space="preserve"> 2021-5-28 14:27:50</t>
  </si>
  <si>
    <t xml:space="preserve"> 2021-5-28 14:37:50</t>
  </si>
  <si>
    <t xml:space="preserve"> 2021-5-28 14:47:50</t>
  </si>
  <si>
    <t xml:space="preserve"> 2021-5-28 14:57:50</t>
  </si>
  <si>
    <t xml:space="preserve"> 2021-5-28 15:7:50</t>
  </si>
  <si>
    <t xml:space="preserve"> 2021-5-28 15:17:50</t>
  </si>
  <si>
    <t xml:space="preserve"> 2021-5-28 15:27:50</t>
  </si>
  <si>
    <t xml:space="preserve"> 2021-5-28 15:37:50</t>
  </si>
  <si>
    <t xml:space="preserve"> 2021-5-28 15:47:50</t>
  </si>
  <si>
    <t xml:space="preserve"> 2021-5-28 15:57:50</t>
  </si>
  <si>
    <t xml:space="preserve"> 2021-5-28 16:7:50</t>
  </si>
  <si>
    <t xml:space="preserve"> 2021-5-28 16:17:50</t>
  </si>
  <si>
    <t xml:space="preserve"> 2021-5-28 16:27:50</t>
  </si>
  <si>
    <t xml:space="preserve"> 2021-5-28 16:37:50</t>
  </si>
  <si>
    <t xml:space="preserve"> 2021-5-28 16:47:50</t>
  </si>
  <si>
    <t xml:space="preserve"> 2021-5-28 16:57:50</t>
  </si>
  <si>
    <t xml:space="preserve"> 2021-5-28 17:7:50</t>
  </si>
  <si>
    <t xml:space="preserve"> 2021-5-28 17:17:50</t>
  </si>
  <si>
    <t xml:space="preserve"> 2021-5-28 17:27:50</t>
  </si>
  <si>
    <t xml:space="preserve"> 2021-5-28 17:37:50</t>
  </si>
  <si>
    <t xml:space="preserve"> 2021-5-28 17:47:50</t>
  </si>
  <si>
    <t xml:space="preserve"> 2021-5-28 17:57:50</t>
  </si>
  <si>
    <t xml:space="preserve"> 2021-5-28 18:17:50</t>
  </si>
  <si>
    <t xml:space="preserve"> 2021-5-28 18:27:50</t>
  </si>
  <si>
    <t xml:space="preserve"> 2021-5-28 18:37:50</t>
  </si>
  <si>
    <t xml:space="preserve"> 2021-5-28 18:47:50</t>
  </si>
  <si>
    <t xml:space="preserve"> 2021-5-28 18:57:50</t>
  </si>
  <si>
    <t xml:space="preserve"> 2021-5-28 19:7:50</t>
  </si>
  <si>
    <t xml:space="preserve"> 2021-5-28 19:17:50</t>
  </si>
  <si>
    <t xml:space="preserve"> 2021-5-28 19:27:50</t>
  </si>
  <si>
    <t xml:space="preserve"> 2021-5-28 19:37:50</t>
  </si>
  <si>
    <t xml:space="preserve"> 2021-5-28 19:47:50</t>
  </si>
  <si>
    <t xml:space="preserve"> 2021-5-28 19:57:50</t>
  </si>
  <si>
    <t xml:space="preserve"> 2021-5-28 20:7:50</t>
  </si>
  <si>
    <t xml:space="preserve"> 2021-5-28 20:17:50</t>
  </si>
  <si>
    <t xml:space="preserve"> 2021-5-28 20:27:50</t>
  </si>
  <si>
    <t xml:space="preserve"> 2021-5-28 20:37:50</t>
  </si>
  <si>
    <t xml:space="preserve"> 2021-5-28 20:47:50</t>
  </si>
  <si>
    <t xml:space="preserve"> 2021-5-28 20:57:50</t>
  </si>
  <si>
    <t xml:space="preserve"> 2021-5-28 21:7:50</t>
  </si>
  <si>
    <t xml:space="preserve"> 2021-5-28 21:17:50</t>
  </si>
  <si>
    <t xml:space="preserve"> 2021-5-28 21:27:50</t>
  </si>
  <si>
    <t xml:space="preserve"> 2021-5-28 21:37:50</t>
  </si>
  <si>
    <t xml:space="preserve"> 2021-5-28 21:47:50</t>
  </si>
  <si>
    <t xml:space="preserve"> 2021-5-28 21:57:50</t>
  </si>
  <si>
    <t xml:space="preserve"> 2021-5-28 22:7:50</t>
  </si>
  <si>
    <t xml:space="preserve"> 2021-5-28 22:17:50</t>
  </si>
  <si>
    <t xml:space="preserve"> 2021-5-28 22:27:50</t>
  </si>
  <si>
    <t xml:space="preserve"> 2021-5-28 22:37:50</t>
  </si>
  <si>
    <t xml:space="preserve"> 2021-5-28 22:47:50</t>
  </si>
  <si>
    <t xml:space="preserve"> 2021-5-28 22:57:50</t>
  </si>
  <si>
    <t xml:space="preserve"> 2021-5-28 23:7:50</t>
  </si>
  <si>
    <t xml:space="preserve"> 2021-5-28 23:17:50</t>
  </si>
  <si>
    <t xml:space="preserve"> 2021-5-28 23:27:50</t>
  </si>
  <si>
    <t xml:space="preserve"> 2021-5-28 23:37:50</t>
  </si>
  <si>
    <t xml:space="preserve"> 2021-5-28 23:47:50</t>
  </si>
  <si>
    <t xml:space="preserve"> 2021-5-28 23:57:50</t>
  </si>
  <si>
    <t xml:space="preserve"> 2021-5-29 0:7:50</t>
  </si>
  <si>
    <t xml:space="preserve"> 2021-5-29 0:17:50</t>
  </si>
  <si>
    <t xml:space="preserve"> 2021-5-29 0:27:50</t>
  </si>
  <si>
    <t xml:space="preserve"> 2021-5-29 0:37:50</t>
  </si>
  <si>
    <t xml:space="preserve"> 2021-5-29 0:47:50</t>
  </si>
  <si>
    <t xml:space="preserve"> 2021-5-29 0:57:50</t>
  </si>
  <si>
    <t xml:space="preserve"> 2021-5-29 1:7:50</t>
  </si>
  <si>
    <t xml:space="preserve"> 2021-5-29 1:17:50</t>
  </si>
  <si>
    <t xml:space="preserve"> 2021-5-29 1:27:50</t>
  </si>
  <si>
    <t xml:space="preserve"> 2021-5-29 1:37:50</t>
  </si>
  <si>
    <t xml:space="preserve"> 2021-5-29 1:47:50</t>
  </si>
  <si>
    <t xml:space="preserve"> 2021-5-29 1:57:50</t>
  </si>
  <si>
    <t xml:space="preserve"> 2021-5-29 2:7:50</t>
  </si>
  <si>
    <t xml:space="preserve"> 2021-5-29 2:17:50</t>
  </si>
  <si>
    <t xml:space="preserve"> 2021-5-29 2:27:50</t>
  </si>
  <si>
    <t xml:space="preserve"> 2021-5-29 2:37:50</t>
  </si>
  <si>
    <t xml:space="preserve"> 2021-5-29 2:47:50</t>
  </si>
  <si>
    <t xml:space="preserve"> 2021-5-29 2:57:50</t>
  </si>
  <si>
    <t xml:space="preserve"> 2021-5-29 3:7:50</t>
  </si>
  <si>
    <t xml:space="preserve"> 2021-5-29 3:17:50</t>
  </si>
  <si>
    <t xml:space="preserve"> 2021-5-29 3:27:50</t>
  </si>
  <si>
    <t xml:space="preserve"> 2021-5-29 3:37:50</t>
  </si>
  <si>
    <t xml:space="preserve"> 2021-5-29 3:47:50</t>
  </si>
  <si>
    <t xml:space="preserve"> 2021-5-29 3:57:50</t>
  </si>
  <si>
    <t xml:space="preserve"> 2021-5-29 4:7:50</t>
  </si>
  <si>
    <t xml:space="preserve"> 2021-5-29 4:17:50</t>
  </si>
  <si>
    <t xml:space="preserve"> 2021-5-29 4:27:50</t>
  </si>
  <si>
    <t xml:space="preserve"> 2021-5-29 4:37:50</t>
  </si>
  <si>
    <t xml:space="preserve"> 2021-5-29 4:47:50</t>
  </si>
  <si>
    <t xml:space="preserve"> 2021-5-29 4:57:50</t>
  </si>
  <si>
    <t xml:space="preserve"> 2021-5-29 5:7:50</t>
  </si>
  <si>
    <t xml:space="preserve"> 2021-5-29 5:17:50</t>
  </si>
  <si>
    <t xml:space="preserve"> 2021-5-29 5:27:50</t>
  </si>
  <si>
    <t xml:space="preserve"> 2021-5-29 5:37:50</t>
  </si>
  <si>
    <t xml:space="preserve"> 2021-5-29 5:47:50</t>
  </si>
  <si>
    <t xml:space="preserve"> 2021-5-29 5:57:50</t>
  </si>
  <si>
    <t xml:space="preserve"> 2021-5-29 6:7:50</t>
  </si>
  <si>
    <t xml:space="preserve"> 2021-5-29 6:17:50</t>
  </si>
  <si>
    <t xml:space="preserve"> 2021-5-29 6:27:50</t>
  </si>
  <si>
    <t xml:space="preserve"> 2021-5-29 6:37:50</t>
  </si>
  <si>
    <t xml:space="preserve"> 2021-5-29 6:47:50</t>
  </si>
  <si>
    <t xml:space="preserve"> 2021-5-29 6:57:50</t>
  </si>
  <si>
    <t xml:space="preserve"> 2021-5-29 7:7:50</t>
  </si>
  <si>
    <t xml:space="preserve"> 2021-5-29 7:17:50</t>
  </si>
  <si>
    <t xml:space="preserve"> 2021-5-29 7:27:50</t>
  </si>
  <si>
    <t xml:space="preserve"> 2021-5-29 7:37:50</t>
  </si>
  <si>
    <t xml:space="preserve"> 2021-5-29 7:47:50</t>
  </si>
  <si>
    <t xml:space="preserve"> 2021-5-29 7:57:50</t>
  </si>
  <si>
    <t xml:space="preserve"> 2021-5-29 8:7:50</t>
  </si>
  <si>
    <t xml:space="preserve"> 2021-5-29 8:17:50</t>
  </si>
  <si>
    <t xml:space="preserve"> 2021-5-29 8:27:50</t>
  </si>
  <si>
    <t xml:space="preserve"> 2021-5-29 8:37:50</t>
  </si>
  <si>
    <t xml:space="preserve"> 2021-5-29 8:47:50</t>
  </si>
  <si>
    <t xml:space="preserve"> 2021-5-29 8:57:50</t>
  </si>
  <si>
    <t xml:space="preserve"> 2021-5-29 9:7:50</t>
  </si>
  <si>
    <t xml:space="preserve"> 2021-5-29 9:17:50</t>
  </si>
  <si>
    <t xml:space="preserve"> 2021-5-29 9:27:50</t>
  </si>
  <si>
    <t xml:space="preserve"> 2021-5-29 9:37:50</t>
  </si>
  <si>
    <t xml:space="preserve"> 2021-5-29 9:47:50</t>
  </si>
  <si>
    <t xml:space="preserve"> 2021-5-29 9:57:50</t>
  </si>
  <si>
    <t xml:space="preserve"> 2021-5-29 10:7:50</t>
  </si>
  <si>
    <t xml:space="preserve"> 2021-5-29 10:17:50</t>
  </si>
  <si>
    <t xml:space="preserve"> 2021-5-29 10:27:50</t>
  </si>
  <si>
    <t xml:space="preserve"> 2021-5-29 10:37:50</t>
  </si>
  <si>
    <t xml:space="preserve"> 2021-5-29 10:47:50</t>
  </si>
  <si>
    <t xml:space="preserve"> 2021-5-29 10:57:50</t>
  </si>
  <si>
    <t xml:space="preserve"> 2021-5-29 11:7:50</t>
  </si>
  <si>
    <t xml:space="preserve"> 2021-5-29 11:17:50</t>
  </si>
  <si>
    <t xml:space="preserve"> 2021-5-29 11:27:50</t>
  </si>
  <si>
    <t xml:space="preserve"> 2021-5-29 11:37:50</t>
  </si>
  <si>
    <t xml:space="preserve"> 2021-5-29 11:47:50</t>
  </si>
  <si>
    <t xml:space="preserve"> 2021-5-29 11:57:50</t>
  </si>
  <si>
    <t xml:space="preserve"> 2021-5-29 12:7:50</t>
  </si>
  <si>
    <t xml:space="preserve"> 2021-5-29 12:17:50</t>
  </si>
  <si>
    <t xml:space="preserve"> 2021-5-29 12:27:50</t>
  </si>
  <si>
    <t xml:space="preserve"> 2021-5-29 12:37:50</t>
  </si>
  <si>
    <t xml:space="preserve"> 2021-5-29 12:47:50</t>
  </si>
  <si>
    <t xml:space="preserve"> 2021-5-29 12:57:50</t>
  </si>
  <si>
    <t xml:space="preserve"> 2021-5-29 13:7:50</t>
  </si>
  <si>
    <t xml:space="preserve"> 2021-5-29 13:17:50</t>
  </si>
  <si>
    <t xml:space="preserve"> 2021-5-29 13:27:50</t>
  </si>
  <si>
    <t xml:space="preserve"> 2021-5-29 13:37:50</t>
  </si>
  <si>
    <t xml:space="preserve"> 2021-5-29 13:47:50</t>
  </si>
  <si>
    <t xml:space="preserve"> 2021-5-29 13:57:50</t>
  </si>
  <si>
    <t xml:space="preserve"> 2021-5-29 14:7:50</t>
  </si>
  <si>
    <t xml:space="preserve"> 2021-5-29 14:17:50</t>
  </si>
  <si>
    <t xml:space="preserve"> 2021-5-29 14:27:50</t>
  </si>
  <si>
    <t xml:space="preserve"> 2021-5-29 14:37:50</t>
  </si>
  <si>
    <t xml:space="preserve"> 2021-5-29 14:47:50</t>
  </si>
  <si>
    <t xml:space="preserve"> 2021-5-29 14:57:50</t>
  </si>
  <si>
    <t xml:space="preserve"> 2021-5-29 15:7:50</t>
  </si>
  <si>
    <t xml:space="preserve"> 2021-5-29 15:17:50</t>
  </si>
  <si>
    <t xml:space="preserve"> 2021-5-29 15:27:50</t>
  </si>
  <si>
    <t xml:space="preserve"> 2021-5-29 15:37:50</t>
  </si>
  <si>
    <t xml:space="preserve"> 2021-5-29 15:47:50</t>
  </si>
  <si>
    <t xml:space="preserve"> 2021-5-29 15:57:50</t>
  </si>
  <si>
    <t xml:space="preserve"> 2021-5-29 16:7:50</t>
  </si>
  <si>
    <t xml:space="preserve"> 2021-5-29 16:17:50</t>
  </si>
  <si>
    <t xml:space="preserve"> 2021-5-29 16:27:50</t>
  </si>
  <si>
    <t xml:space="preserve"> 2021-5-29 16:37:50</t>
  </si>
  <si>
    <t xml:space="preserve"> 2021-5-29 16:47:50</t>
  </si>
  <si>
    <t xml:space="preserve"> 2021-5-29 16:57:50</t>
  </si>
  <si>
    <t xml:space="preserve"> 2021-5-29 17:7:50</t>
  </si>
  <si>
    <t xml:space="preserve"> 2021-5-29 17:17:50</t>
  </si>
  <si>
    <t xml:space="preserve"> 2021-5-29 17:27:50</t>
  </si>
  <si>
    <t xml:space="preserve"> 2021-5-29 17:37:50</t>
  </si>
  <si>
    <t xml:space="preserve"> 2021-5-29 17:47:50</t>
  </si>
  <si>
    <t xml:space="preserve"> 2021-5-29 17:57:50</t>
  </si>
  <si>
    <t xml:space="preserve"> 2021-5-29 18:7:50</t>
  </si>
  <si>
    <t xml:space="preserve"> 2021-5-29 18:17:50</t>
  </si>
  <si>
    <t xml:space="preserve"> 2021-5-29 18:27:50</t>
  </si>
  <si>
    <t xml:space="preserve"> 2021-5-29 18:37:50</t>
  </si>
  <si>
    <t xml:space="preserve"> 2021-5-29 18:47:50</t>
  </si>
  <si>
    <t xml:space="preserve"> 2021-5-29 18:57:50</t>
  </si>
  <si>
    <t xml:space="preserve"> 2021-5-29 19:7:50</t>
  </si>
  <si>
    <t xml:space="preserve"> 2021-5-29 19:17:50</t>
  </si>
  <si>
    <t xml:space="preserve"> 2021-5-29 19:27:50</t>
  </si>
  <si>
    <t xml:space="preserve"> 2021-5-29 19:37:50</t>
  </si>
  <si>
    <t xml:space="preserve"> 2021-5-29 19:47:50</t>
  </si>
  <si>
    <t xml:space="preserve"> 2021-5-29 19:57:50</t>
  </si>
  <si>
    <t xml:space="preserve"> 2021-5-29 20:7:50</t>
  </si>
  <si>
    <t xml:space="preserve"> 2021-5-29 20:17:50</t>
  </si>
  <si>
    <t xml:space="preserve"> 2021-5-29 20:27:50</t>
  </si>
  <si>
    <t xml:space="preserve"> 2021-5-29 20:37:50</t>
  </si>
  <si>
    <t xml:space="preserve"> 2021-5-29 20:47:50</t>
  </si>
  <si>
    <t xml:space="preserve"> 2021-5-29 20:57:50</t>
  </si>
  <si>
    <t xml:space="preserve"> 2021-5-29 21:7:50</t>
  </si>
  <si>
    <t xml:space="preserve"> 2021-5-29 21:17:50</t>
  </si>
  <si>
    <t xml:space="preserve"> 2021-5-29 21:27:50</t>
  </si>
  <si>
    <t xml:space="preserve"> 2021-5-29 21:37:50</t>
  </si>
  <si>
    <t xml:space="preserve"> 2021-5-29 21:47:50</t>
  </si>
  <si>
    <t xml:space="preserve"> 2021-5-29 21:57:50</t>
  </si>
  <si>
    <t xml:space="preserve"> 2021-5-29 22:7:50</t>
  </si>
  <si>
    <t xml:space="preserve"> 2021-5-29 22:17:50</t>
  </si>
  <si>
    <t xml:space="preserve"> 2021-5-29 22:27:50</t>
  </si>
  <si>
    <t xml:space="preserve"> 2021-5-29 22:37:50</t>
  </si>
  <si>
    <t xml:space="preserve"> 2021-5-29 22:47:50</t>
  </si>
  <si>
    <t xml:space="preserve"> 2021-5-29 22:57:50</t>
  </si>
  <si>
    <t xml:space="preserve"> 2021-5-29 23:7:50</t>
  </si>
  <si>
    <t xml:space="preserve"> 2021-5-29 23:17:50</t>
  </si>
  <si>
    <t xml:space="preserve"> 2021-5-29 23:27:50</t>
  </si>
  <si>
    <t xml:space="preserve"> 2021-5-29 23:37:50</t>
  </si>
  <si>
    <t xml:space="preserve"> 2021-5-29 23:47:50</t>
  </si>
  <si>
    <t xml:space="preserve"> 2021-5-29 23:57:50</t>
  </si>
  <si>
    <t xml:space="preserve"> 2021-5-30 0:7:50</t>
  </si>
  <si>
    <t xml:space="preserve"> 2021-5-30 0:17:50</t>
  </si>
  <si>
    <t xml:space="preserve"> 2021-5-30 0:27:50</t>
  </si>
  <si>
    <t xml:space="preserve"> 2021-5-30 0:37:50</t>
  </si>
  <si>
    <t xml:space="preserve"> 2021-5-30 0:47:50</t>
  </si>
  <si>
    <t xml:space="preserve"> 2021-5-30 0:57:50</t>
  </si>
  <si>
    <t xml:space="preserve"> 2021-5-30 1:7:50</t>
  </si>
  <si>
    <t xml:space="preserve"> 2021-5-30 1:17:50</t>
  </si>
  <si>
    <t xml:space="preserve"> 2021-5-30 1:27:50</t>
  </si>
  <si>
    <t xml:space="preserve"> 2021-5-30 1:37:50</t>
  </si>
  <si>
    <t xml:space="preserve"> 2021-5-30 1:47:50</t>
  </si>
  <si>
    <t xml:space="preserve"> 2021-5-30 1:57:50</t>
  </si>
  <si>
    <t xml:space="preserve"> 2021-5-30 2:7:50</t>
  </si>
  <si>
    <t xml:space="preserve"> 2021-5-30 2:17:50</t>
  </si>
  <si>
    <t xml:space="preserve"> 2021-5-30 2:27:50</t>
  </si>
  <si>
    <t xml:space="preserve"> 2021-5-30 2:37:50</t>
  </si>
  <si>
    <t xml:space="preserve"> 2021-5-30 2:47:50</t>
  </si>
  <si>
    <t xml:space="preserve"> 2021-5-30 2:57:50</t>
  </si>
  <si>
    <t xml:space="preserve"> 2021-5-30 3:7:50</t>
  </si>
  <si>
    <t xml:space="preserve"> 2021-5-30 3:17:50</t>
  </si>
  <si>
    <t xml:space="preserve"> 2021-6-8 15:16:1</t>
  </si>
  <si>
    <t xml:space="preserve"> 2021-6-8 15:26:1</t>
  </si>
  <si>
    <t xml:space="preserve"> 2021-6-8 15:36:1</t>
  </si>
  <si>
    <t xml:space="preserve"> 2021-6-8 15:46:1</t>
  </si>
  <si>
    <t xml:space="preserve"> 2021-6-8 15:56:1</t>
  </si>
  <si>
    <t xml:space="preserve"> 2021-6-8 16:6:1</t>
  </si>
  <si>
    <t xml:space="preserve"> 2021-6-8 16:16:1</t>
  </si>
  <si>
    <t xml:space="preserve"> 2021-6-8 16:26:1</t>
  </si>
  <si>
    <t xml:space="preserve"> 2021-6-8 16:36:1</t>
  </si>
  <si>
    <t xml:space="preserve"> 2021-6-8 16:46:1</t>
  </si>
  <si>
    <t xml:space="preserve"> 2021-6-8 16:56:1</t>
  </si>
  <si>
    <t xml:space="preserve"> 2021-6-8 17:6:1</t>
  </si>
  <si>
    <t xml:space="preserve"> 2021-6-8 17:16:1</t>
  </si>
  <si>
    <t xml:space="preserve"> 2021-6-8 17:26:1</t>
  </si>
  <si>
    <t xml:space="preserve"> 2021-6-8 17:36:1</t>
  </si>
  <si>
    <t xml:space="preserve"> 2021-6-8 17:46:1</t>
  </si>
  <si>
    <t xml:space="preserve"> 2021-6-8 17:56:1</t>
  </si>
  <si>
    <t xml:space="preserve"> 2021-6-8 18:6:1</t>
  </si>
  <si>
    <t xml:space="preserve"> 2021-6-8 18:16:1</t>
  </si>
  <si>
    <t xml:space="preserve"> 2021-6-8 18:26:1</t>
  </si>
  <si>
    <t xml:space="preserve"> 2021-6-8 18:36:1</t>
  </si>
  <si>
    <t xml:space="preserve"> 2021-6-8 18:46:1</t>
  </si>
  <si>
    <t xml:space="preserve"> 2021-6-8 18:56:1</t>
  </si>
  <si>
    <t xml:space="preserve"> 2021-6-8 19:6:1</t>
  </si>
  <si>
    <t xml:space="preserve"> 2021-6-8 19:16:1</t>
  </si>
  <si>
    <t xml:space="preserve"> 2021-6-8 19:26:1</t>
  </si>
  <si>
    <t xml:space="preserve"> 2021-6-8 19:36:1</t>
  </si>
  <si>
    <t xml:space="preserve"> 2021-6-8 19:46:1</t>
  </si>
  <si>
    <t xml:space="preserve"> 2021-6-8 19:56:1</t>
  </si>
  <si>
    <t xml:space="preserve"> 2021-6-8 20:6:1</t>
  </si>
  <si>
    <t xml:space="preserve"> 2021-6-8 20:16:1</t>
  </si>
  <si>
    <t xml:space="preserve"> 2021-6-8 20:26:1</t>
  </si>
  <si>
    <t xml:space="preserve"> 2021-6-8 20:36:1</t>
  </si>
  <si>
    <t xml:space="preserve"> 2021-6-8 20:46:1</t>
  </si>
  <si>
    <t xml:space="preserve"> 2021-6-8 20:56:1</t>
  </si>
  <si>
    <t xml:space="preserve"> 2021-6-8 21:6:1</t>
  </si>
  <si>
    <t xml:space="preserve"> 2021-6-8 21:16:1</t>
  </si>
  <si>
    <t xml:space="preserve"> 2021-6-8 21:26:1</t>
  </si>
  <si>
    <t xml:space="preserve"> 2021-6-8 21:36:1</t>
  </si>
  <si>
    <t xml:space="preserve"> 2021-6-8 21:46:1</t>
  </si>
  <si>
    <t xml:space="preserve"> 2021-6-8 21:56:1</t>
  </si>
  <si>
    <t xml:space="preserve"> 2021-6-8 22:6:1</t>
  </si>
  <si>
    <t xml:space="preserve"> 2021-6-8 22:16:1</t>
  </si>
  <si>
    <t xml:space="preserve"> 2021-6-8 22:26:1</t>
  </si>
  <si>
    <t xml:space="preserve"> 2021-6-8 22:36:1</t>
  </si>
  <si>
    <t xml:space="preserve"> 2021-6-8 22:46:1</t>
  </si>
  <si>
    <t xml:space="preserve"> 2021-6-8 22:56:1</t>
  </si>
  <si>
    <t xml:space="preserve"> 2021-6-8 23:6:1</t>
  </si>
  <si>
    <t xml:space="preserve"> 2021-6-8 23:16:1</t>
  </si>
  <si>
    <t xml:space="preserve"> 2021-6-8 23:26:1</t>
  </si>
  <si>
    <t xml:space="preserve"> 2021-6-8 23:36:1</t>
  </si>
  <si>
    <t xml:space="preserve"> 2021-6-8 23:46:1</t>
  </si>
  <si>
    <t xml:space="preserve"> 2021-6-8 23:56:1</t>
  </si>
  <si>
    <t xml:space="preserve"> 2021-6-9 0:6:1</t>
  </si>
  <si>
    <t xml:space="preserve"> 2021-6-9 0:16:1</t>
  </si>
  <si>
    <t xml:space="preserve"> 2021-6-9 0:26:1</t>
  </si>
  <si>
    <t xml:space="preserve"> 2021-6-9 0:36:1</t>
  </si>
  <si>
    <t xml:space="preserve"> 2021-6-9 0:46:1</t>
  </si>
  <si>
    <t xml:space="preserve"> 2021-6-9 0:56:1</t>
  </si>
  <si>
    <t xml:space="preserve"> 2021-6-9 1:6:1</t>
  </si>
  <si>
    <t xml:space="preserve"> 2021-6-9 1:16:1</t>
  </si>
  <si>
    <t xml:space="preserve"> 2021-6-9 1:26:1</t>
  </si>
  <si>
    <t xml:space="preserve"> 2021-6-9 1:36:1</t>
  </si>
  <si>
    <t xml:space="preserve"> 2021-6-9 1:46:1</t>
  </si>
  <si>
    <t xml:space="preserve"> 2021-6-9 1:56:1</t>
  </si>
  <si>
    <t xml:space="preserve"> 2021-6-9 2:6:1</t>
  </si>
  <si>
    <t xml:space="preserve"> 2021-6-9 2:16:1</t>
  </si>
  <si>
    <t xml:space="preserve"> 2021-6-9 2:26:1</t>
  </si>
  <si>
    <t xml:space="preserve"> 2021-6-9 2:36:1</t>
  </si>
  <si>
    <t xml:space="preserve"> 2021-6-9 2:46:1</t>
  </si>
  <si>
    <t xml:space="preserve"> 2021-6-9 2:56:1</t>
  </si>
  <si>
    <t xml:space="preserve"> 2021-6-9 3:6:1</t>
  </si>
  <si>
    <t xml:space="preserve"> 2021-6-9 3:16:1</t>
  </si>
  <si>
    <t xml:space="preserve"> 2021-6-9 3:26:1</t>
  </si>
  <si>
    <t xml:space="preserve"> 2021-6-9 3:36:1</t>
  </si>
  <si>
    <t xml:space="preserve"> 2021-6-9 3:46:1</t>
  </si>
  <si>
    <t xml:space="preserve"> 2021-6-9 3:56:1</t>
  </si>
  <si>
    <t xml:space="preserve"> 2021-6-9 4:6:1</t>
  </si>
  <si>
    <t xml:space="preserve"> 2021-6-9 4:16:1</t>
  </si>
  <si>
    <t xml:space="preserve"> 2021-6-9 4:26:1</t>
  </si>
  <si>
    <t xml:space="preserve"> 2021-6-9 4:36:1</t>
  </si>
  <si>
    <t xml:space="preserve"> 2021-6-9 4:46:1</t>
  </si>
  <si>
    <t xml:space="preserve"> 2021-6-9 4:56:1</t>
  </si>
  <si>
    <t xml:space="preserve"> 2021-6-9 5:6:1</t>
  </si>
  <si>
    <t xml:space="preserve"> 2021-6-9 5:16:1</t>
  </si>
  <si>
    <t xml:space="preserve"> 2021-6-9 5:26:1</t>
  </si>
  <si>
    <t xml:space="preserve"> 2021-6-9 5:36:1</t>
  </si>
  <si>
    <t xml:space="preserve"> 2021-6-9 5:46:1</t>
  </si>
  <si>
    <t xml:space="preserve"> 2021-6-9 5:56:1</t>
  </si>
  <si>
    <t xml:space="preserve"> 2021-6-9 6:6:1</t>
  </si>
  <si>
    <t xml:space="preserve"> 2021-6-9 6:16:1</t>
  </si>
  <si>
    <t xml:space="preserve"> 2021-6-9 6:26:1</t>
  </si>
  <si>
    <t xml:space="preserve"> 2021-6-9 6:36:1</t>
  </si>
  <si>
    <t xml:space="preserve"> 2021-6-9 6:46:1</t>
  </si>
  <si>
    <t xml:space="preserve"> 2021-6-9 6:56:1</t>
  </si>
  <si>
    <t xml:space="preserve"> 2021-6-9 7:6:1</t>
  </si>
  <si>
    <t xml:space="preserve"> 2021-6-9 7:16:1</t>
  </si>
  <si>
    <t xml:space="preserve"> 2021-6-9 7:26:1</t>
  </si>
  <si>
    <t xml:space="preserve"> 2021-6-9 7:36:1</t>
  </si>
  <si>
    <t xml:space="preserve"> 2021-6-9 7:46:1</t>
  </si>
  <si>
    <t xml:space="preserve"> 2021-6-9 7:56:1</t>
  </si>
  <si>
    <t xml:space="preserve"> 2021-6-9 8:6:1</t>
  </si>
  <si>
    <t xml:space="preserve"> 2021-6-9 8:16:1</t>
  </si>
  <si>
    <t xml:space="preserve"> 2021-6-9 8:26:1</t>
  </si>
  <si>
    <t xml:space="preserve"> 2021-6-9 8:36:1</t>
  </si>
  <si>
    <t xml:space="preserve"> 2021-6-9 8:46:1</t>
  </si>
  <si>
    <t xml:space="preserve"> 2021-6-9 8:56:1</t>
  </si>
  <si>
    <t xml:space="preserve"> 2021-6-9 9:6:1</t>
  </si>
  <si>
    <t xml:space="preserve"> 2021-6-9 9:16:1</t>
  </si>
  <si>
    <t xml:space="preserve"> 2021-6-9 9:26:1</t>
  </si>
  <si>
    <t xml:space="preserve"> 2021-6-9 9:36:1</t>
  </si>
  <si>
    <t xml:space="preserve"> 2021-6-9 9:46:1</t>
  </si>
  <si>
    <t xml:space="preserve"> 2021-6-9 9:56:1</t>
  </si>
  <si>
    <t xml:space="preserve"> 2021-6-9 10:6:1</t>
  </si>
  <si>
    <t xml:space="preserve"> 2021-6-9 10:16:1</t>
  </si>
  <si>
    <t xml:space="preserve"> 2021-6-9 10:26:1</t>
  </si>
  <si>
    <t xml:space="preserve"> 2021-6-9 10:36:1</t>
  </si>
  <si>
    <t xml:space="preserve"> 2021-6-9 10:46:1</t>
  </si>
  <si>
    <t xml:space="preserve"> 2021-6-9 10:56:1</t>
  </si>
  <si>
    <t xml:space="preserve"> 2021-6-9 11:6:1</t>
  </si>
  <si>
    <t xml:space="preserve"> 2021-6-9 11:16:1</t>
  </si>
  <si>
    <t xml:space="preserve"> 2021-6-9 11:26:1</t>
  </si>
  <si>
    <t xml:space="preserve"> 2021-6-9 11:36:1</t>
  </si>
  <si>
    <t xml:space="preserve"> 2021-6-9 11:46:1</t>
  </si>
  <si>
    <t xml:space="preserve"> 2021-6-9 11:56:1</t>
  </si>
  <si>
    <t xml:space="preserve"> 2021-6-9 12:6:1</t>
  </si>
  <si>
    <t xml:space="preserve"> 2021-6-9 12:16:1</t>
  </si>
  <si>
    <t xml:space="preserve"> 2021-6-9 12:26:1</t>
  </si>
  <si>
    <t xml:space="preserve"> 2021-6-9 12:36:1</t>
  </si>
  <si>
    <t xml:space="preserve"> 2021-6-9 12:46:1</t>
  </si>
  <si>
    <t xml:space="preserve"> 2021-6-9 12:56:1</t>
  </si>
  <si>
    <t xml:space="preserve"> 2021-6-9 13:6:1</t>
  </si>
  <si>
    <t xml:space="preserve"> 2021-6-9 13:16:1</t>
  </si>
  <si>
    <t xml:space="preserve"> 2021-6-9 13:26:1</t>
  </si>
  <si>
    <t xml:space="preserve"> 2021-6-9 13:36:1</t>
  </si>
  <si>
    <t xml:space="preserve"> 2021-6-9 13:46:1</t>
  </si>
  <si>
    <t xml:space="preserve"> 2021-6-9 13:56:1</t>
  </si>
  <si>
    <t xml:space="preserve"> 2021-6-9 14:6:1</t>
  </si>
  <si>
    <t xml:space="preserve"> 2021-6-9 14:16:1</t>
  </si>
  <si>
    <t xml:space="preserve"> 2021-6-9 14:26:1</t>
  </si>
  <si>
    <t xml:space="preserve"> 2021-6-9 14:36:1</t>
  </si>
  <si>
    <t xml:space="preserve"> 2021-6-9 14:46:1</t>
  </si>
  <si>
    <t xml:space="preserve"> 2021-6-9 14:56:1</t>
  </si>
  <si>
    <t xml:space="preserve"> 2021-6-9 15:6:1</t>
  </si>
  <si>
    <t xml:space="preserve"> 2021-6-9 15:16:1</t>
  </si>
  <si>
    <t xml:space="preserve"> 2021-6-9 15:26:1</t>
  </si>
  <si>
    <t xml:space="preserve"> 2021-6-9 15:36:1</t>
  </si>
  <si>
    <t xml:space="preserve"> 2021-6-9 15:46:1</t>
  </si>
  <si>
    <t xml:space="preserve"> 2021-6-9 15:56:1</t>
  </si>
  <si>
    <t xml:space="preserve"> 2021-6-9 16:6:1</t>
  </si>
  <si>
    <t xml:space="preserve"> 2021-6-9 16:16:1</t>
  </si>
  <si>
    <t xml:space="preserve"> 2021-6-9 16:26:1</t>
  </si>
  <si>
    <t xml:space="preserve"> 2021-6-9 16:36:1</t>
  </si>
  <si>
    <t xml:space="preserve"> 2021-6-9 16:46:1</t>
  </si>
  <si>
    <t xml:space="preserve"> 2021-6-9 16:56:1</t>
  </si>
  <si>
    <t xml:space="preserve"> 2021-6-9 17:6:1</t>
  </si>
  <si>
    <t xml:space="preserve"> 2021-6-9 17:16:1</t>
  </si>
  <si>
    <t xml:space="preserve"> 2021-6-9 17:26:1</t>
  </si>
  <si>
    <t xml:space="preserve"> 2021-6-9 17:36:1</t>
  </si>
  <si>
    <t xml:space="preserve"> 2021-6-9 17:46:1</t>
  </si>
  <si>
    <t xml:space="preserve"> 2021-6-9 17:56:1</t>
  </si>
  <si>
    <t xml:space="preserve"> 2021-6-9 18:6:1</t>
  </si>
  <si>
    <t xml:space="preserve"> 2021-6-9 18:16:1</t>
  </si>
  <si>
    <t xml:space="preserve"> 2021-6-9 18:26:1</t>
  </si>
  <si>
    <t xml:space="preserve"> 2021-6-9 18:36:1</t>
  </si>
  <si>
    <t xml:space="preserve"> 2021-6-9 18:46:1</t>
  </si>
  <si>
    <t xml:space="preserve"> 2021-6-9 18:56:1</t>
  </si>
  <si>
    <t xml:space="preserve"> 2021-6-9 19:6:1</t>
  </si>
  <si>
    <t xml:space="preserve"> 2021-6-9 19:16:1</t>
  </si>
  <si>
    <t xml:space="preserve"> 2021-6-9 19:26:1</t>
  </si>
  <si>
    <t xml:space="preserve"> 2021-6-9 19:36:1</t>
  </si>
  <si>
    <t xml:space="preserve"> 2021-6-9 19:46:1</t>
  </si>
  <si>
    <t xml:space="preserve"> 2021-6-9 19:56:1</t>
  </si>
  <si>
    <t xml:space="preserve"> 2021-6-9 20:6:1</t>
  </si>
  <si>
    <t xml:space="preserve"> 2021-6-9 20:16:1</t>
  </si>
  <si>
    <t xml:space="preserve"> 2021-6-9 20:26:1</t>
  </si>
  <si>
    <t xml:space="preserve"> 2021-6-9 20:36:1</t>
  </si>
  <si>
    <t xml:space="preserve"> 2021-6-9 20:46:1</t>
  </si>
  <si>
    <t xml:space="preserve"> 2021-6-9 20:56:1</t>
  </si>
  <si>
    <t xml:space="preserve"> 2021-6-9 21:6:1</t>
  </si>
  <si>
    <t xml:space="preserve"> 2021-6-9 21:16:1</t>
  </si>
  <si>
    <t xml:space="preserve"> 2021-6-9 21:26:1</t>
  </si>
  <si>
    <t xml:space="preserve"> 2021-6-9 21:36:1</t>
  </si>
  <si>
    <t xml:space="preserve"> 2021-6-9 21:46:1</t>
  </si>
  <si>
    <t xml:space="preserve"> 2021-6-9 21:56:1</t>
  </si>
  <si>
    <t xml:space="preserve"> 2021-6-9 22:6:1</t>
  </si>
  <si>
    <t xml:space="preserve"> 2021-6-9 22:16:1</t>
  </si>
  <si>
    <t xml:space="preserve"> 2021-6-9 22:26:1</t>
  </si>
  <si>
    <t xml:space="preserve"> 2021-6-9 22:36:1</t>
  </si>
  <si>
    <t xml:space="preserve"> 2021-6-9 22:46:1</t>
  </si>
  <si>
    <t xml:space="preserve"> 2021-6-9 22:56:1</t>
  </si>
  <si>
    <t xml:space="preserve"> 2021-6-9 23:6:1</t>
  </si>
  <si>
    <t xml:space="preserve"> 2021-6-9 23:16:1</t>
  </si>
  <si>
    <t xml:space="preserve"> 2021-6-9 23:26:1</t>
  </si>
  <si>
    <t xml:space="preserve"> 2021-6-9 23:36:1</t>
  </si>
  <si>
    <t xml:space="preserve"> 2021-6-9 23:46:1</t>
  </si>
  <si>
    <t xml:space="preserve"> 2021-6-9 23:56:1</t>
  </si>
  <si>
    <t xml:space="preserve"> 2021-6-10 0:6:1</t>
  </si>
  <si>
    <t xml:space="preserve"> 2021-6-10 0:16:1</t>
  </si>
  <si>
    <t xml:space="preserve"> 2021-6-10 0:26:1</t>
  </si>
  <si>
    <t xml:space="preserve"> 2021-6-10 0:36:1</t>
  </si>
  <si>
    <t xml:space="preserve"> 2021-6-10 0:46:1</t>
  </si>
  <si>
    <t xml:space="preserve"> 2021-6-10 0:56:1</t>
  </si>
  <si>
    <t xml:space="preserve"> 2021-6-10 1:6:1</t>
  </si>
  <si>
    <t xml:space="preserve"> 2021-6-10 1:16:1</t>
  </si>
  <si>
    <t xml:space="preserve"> 2021-6-10 1:26:1</t>
  </si>
  <si>
    <t xml:space="preserve"> 2021-6-10 1:36:1</t>
  </si>
  <si>
    <t xml:space="preserve"> 2021-6-10 1:46:1</t>
  </si>
  <si>
    <t xml:space="preserve"> 2021-6-10 1:56:1</t>
  </si>
  <si>
    <t xml:space="preserve"> 2021-6-10 2:6:1</t>
  </si>
  <si>
    <t xml:space="preserve"> 2021-6-10 2:16:1</t>
  </si>
  <si>
    <t xml:space="preserve"> 2021-6-10 2:26:1</t>
  </si>
  <si>
    <t xml:space="preserve"> 2021-6-10 2:36:1</t>
  </si>
  <si>
    <t xml:space="preserve"> 2021-6-10 2:46:1</t>
  </si>
  <si>
    <t xml:space="preserve"> 2021-6-10 2:56:1</t>
  </si>
  <si>
    <t xml:space="preserve"> 2021-6-10 3:6:1</t>
  </si>
  <si>
    <t xml:space="preserve"> 2021-6-10 3:16:1</t>
  </si>
  <si>
    <t xml:space="preserve"> 2021-6-10 3:26:1</t>
  </si>
  <si>
    <t xml:space="preserve"> 2021-6-10 3:36:1</t>
  </si>
  <si>
    <t xml:space="preserve"> 2021-6-10 3:46:1</t>
  </si>
  <si>
    <t xml:space="preserve"> 2021-6-10 3:56:1</t>
  </si>
  <si>
    <t xml:space="preserve"> 2021-6-10 4:6:1</t>
  </si>
  <si>
    <t xml:space="preserve"> 2021-6-10 4:16:1</t>
  </si>
  <si>
    <t xml:space="preserve"> 2021-6-10 4:26:1</t>
  </si>
  <si>
    <t xml:space="preserve"> 2021-6-10 4:36:1</t>
  </si>
  <si>
    <t xml:space="preserve"> 2021-6-10 4:46:1</t>
  </si>
  <si>
    <t xml:space="preserve"> 2021-6-10 4:56:1</t>
  </si>
  <si>
    <t xml:space="preserve"> 2021-6-10 5:6:1</t>
  </si>
  <si>
    <t xml:space="preserve"> 2021-6-10 5:16:1</t>
  </si>
  <si>
    <t xml:space="preserve"> 2021-6-10 5:26:1</t>
  </si>
  <si>
    <t xml:space="preserve"> 2021-6-10 5:36:1</t>
  </si>
  <si>
    <t xml:space="preserve"> 2021-6-10 5:46:1</t>
  </si>
  <si>
    <t xml:space="preserve"> 2021-6-10 5:56:1</t>
  </si>
  <si>
    <t xml:space="preserve"> 2021-6-10 6:6:1</t>
  </si>
  <si>
    <t xml:space="preserve"> 2021-6-10 6:16:1</t>
  </si>
  <si>
    <t xml:space="preserve"> 2021-6-10 6:26:1</t>
  </si>
  <si>
    <t xml:space="preserve"> 2021-6-10 6:36:1</t>
  </si>
  <si>
    <t xml:space="preserve"> 2021-6-10 6:46:1</t>
  </si>
  <si>
    <t xml:space="preserve"> 2021-6-10 6:56:1</t>
  </si>
  <si>
    <t xml:space="preserve"> 2021-6-10 7:6:1</t>
  </si>
  <si>
    <t xml:space="preserve"> 2021-6-10 7:16:1</t>
  </si>
  <si>
    <t xml:space="preserve"> 2021-6-10 7:26:1</t>
  </si>
  <si>
    <t xml:space="preserve"> 2021-6-10 7:36:1</t>
  </si>
  <si>
    <t xml:space="preserve"> 2021-6-10 7:46:1</t>
  </si>
  <si>
    <t xml:space="preserve"> 2021-6-10 7:56:1</t>
  </si>
  <si>
    <t xml:space="preserve"> 2021-6-10 8:6:1</t>
  </si>
  <si>
    <t xml:space="preserve"> 2021-6-10 8:16:1</t>
  </si>
  <si>
    <t xml:space="preserve"> 2021-6-10 8:26:1</t>
  </si>
  <si>
    <t xml:space="preserve"> 2021-6-10 8:36:1</t>
  </si>
  <si>
    <t xml:space="preserve"> 2021-6-10 8:46:1</t>
  </si>
  <si>
    <t xml:space="preserve"> 2021-6-10 8:56:1</t>
  </si>
  <si>
    <t xml:space="preserve"> 2021-6-10 9:6:1</t>
  </si>
  <si>
    <t xml:space="preserve"> 2021-6-10 9:16:1</t>
  </si>
  <si>
    <t xml:space="preserve"> 2021-6-10 9:26:1</t>
  </si>
  <si>
    <t xml:space="preserve"> 2021-6-10 9:36:1</t>
  </si>
  <si>
    <t xml:space="preserve"> 2021-6-10 9:46:1</t>
  </si>
  <si>
    <t xml:space="preserve"> 2021-6-10 9:56:1</t>
  </si>
  <si>
    <t xml:space="preserve"> 2021-6-10 10:6:1</t>
  </si>
  <si>
    <t xml:space="preserve"> 2021-6-10 10:16:1</t>
  </si>
  <si>
    <t xml:space="preserve"> 2021-6-10 10:26:1</t>
  </si>
  <si>
    <t xml:space="preserve"> 2021-6-10 10:36:1</t>
  </si>
  <si>
    <t xml:space="preserve"> 2021-6-10 10:46:1</t>
  </si>
  <si>
    <t xml:space="preserve"> 2021-6-10 10:56:1</t>
  </si>
  <si>
    <t xml:space="preserve"> 2021-6-10 11:6:1</t>
  </si>
  <si>
    <t xml:space="preserve"> 2021-6-10 11:16:1</t>
  </si>
  <si>
    <t xml:space="preserve"> 2021-6-10 11:26:1</t>
  </si>
  <si>
    <t xml:space="preserve"> 2021-6-10 11:36:1</t>
  </si>
  <si>
    <t xml:space="preserve"> 2021-6-10 11:46:1</t>
  </si>
  <si>
    <t xml:space="preserve"> 2021-6-10 11:56:1</t>
  </si>
  <si>
    <t xml:space="preserve"> 2021-6-10 12:6:1</t>
  </si>
  <si>
    <t xml:space="preserve"> 2021-6-10 12:16:1</t>
  </si>
  <si>
    <t xml:space="preserve"> 2021-6-10 12:26:1</t>
  </si>
  <si>
    <t xml:space="preserve"> 2021-6-10 12:36:1</t>
  </si>
  <si>
    <t xml:space="preserve"> 2021-6-10 12:46:1</t>
  </si>
  <si>
    <t xml:space="preserve"> 2021-6-10 12:56:1</t>
  </si>
  <si>
    <t xml:space="preserve"> 2021-6-10 13:6:1</t>
  </si>
  <si>
    <t xml:space="preserve"> 2021-6-10 13:16:1</t>
  </si>
  <si>
    <t xml:space="preserve"> 2021-6-10 13:26:1</t>
  </si>
  <si>
    <t xml:space="preserve"> 2021-6-10 13:36:1</t>
  </si>
  <si>
    <t xml:space="preserve"> 2021-6-10 13:46:1</t>
  </si>
  <si>
    <t xml:space="preserve"> 2021-6-10 13:56:1</t>
  </si>
  <si>
    <t xml:space="preserve"> 2021-6-10 14:6:1</t>
  </si>
  <si>
    <t xml:space="preserve"> 2021-6-10 14:16:1</t>
  </si>
  <si>
    <t xml:space="preserve"> 2021-6-10 14:26:1</t>
  </si>
  <si>
    <t xml:space="preserve"> 2021-6-10 14:36:1</t>
  </si>
  <si>
    <t xml:space="preserve"> 2021-6-10 14:46:1</t>
  </si>
  <si>
    <t xml:space="preserve"> 2021-6-10 14:56:1</t>
  </si>
  <si>
    <t xml:space="preserve"> 2021-6-10 15:6:1</t>
  </si>
  <si>
    <t xml:space="preserve"> 2021-6-10 15:16:1</t>
  </si>
  <si>
    <t xml:space="preserve"> 2021-6-10 15:26:1</t>
  </si>
  <si>
    <t xml:space="preserve"> 2021-6-10 15:36:1</t>
  </si>
  <si>
    <t xml:space="preserve"> 2021-6-10 15:46:1</t>
  </si>
  <si>
    <t xml:space="preserve"> 2021-6-10 15:56:1</t>
  </si>
  <si>
    <t xml:space="preserve"> 2021-6-10 16:6:1</t>
  </si>
  <si>
    <t xml:space="preserve"> 2021-6-10 16:16:1</t>
  </si>
  <si>
    <t xml:space="preserve"> 2021-6-10 16:26:1</t>
  </si>
  <si>
    <t xml:space="preserve"> 2021-6-10 16:36:1</t>
  </si>
  <si>
    <t xml:space="preserve"> 2021-6-10 16:46:1</t>
  </si>
  <si>
    <t xml:space="preserve"> 2021-6-10 16:56:1</t>
  </si>
  <si>
    <t xml:space="preserve"> 2021-6-10 17:6:1</t>
  </si>
  <si>
    <t xml:space="preserve"> 2021-6-10 17:16:1</t>
  </si>
  <si>
    <t xml:space="preserve"> 2021-6-10 17:26:1</t>
  </si>
  <si>
    <t xml:space="preserve"> 2021-6-10 17:36:1</t>
  </si>
  <si>
    <t xml:space="preserve"> 2021-6-10 17:46:1</t>
  </si>
  <si>
    <t xml:space="preserve"> 2021-6-10 17:56:1</t>
  </si>
  <si>
    <t xml:space="preserve"> 2021-6-10 18:6:1</t>
  </si>
  <si>
    <t xml:space="preserve"> 2021-6-10 18:16:1</t>
  </si>
  <si>
    <t xml:space="preserve"> 2021-6-10 18:26:1</t>
  </si>
  <si>
    <t xml:space="preserve"> 2021-6-10 18:36:1</t>
  </si>
  <si>
    <t xml:space="preserve"> 2021-6-10 18:46:1</t>
  </si>
  <si>
    <t xml:space="preserve"> 2021-6-10 18:56:1</t>
  </si>
  <si>
    <t xml:space="preserve"> 2021-6-10 19:6:1</t>
  </si>
  <si>
    <t xml:space="preserve"> 2021-6-10 19:16:1</t>
  </si>
  <si>
    <t xml:space="preserve"> 2021-6-10 19:26:1</t>
  </si>
  <si>
    <t xml:space="preserve"> 2021-6-10 19:36:1</t>
  </si>
  <si>
    <t xml:space="preserve"> 2021-6-10 19:46:1</t>
  </si>
  <si>
    <t xml:space="preserve"> 2021-6-10 19:56:1</t>
  </si>
  <si>
    <t xml:space="preserve"> 2021-6-10 20:6:1</t>
  </si>
  <si>
    <t xml:space="preserve"> 2021-6-10 20:16:1</t>
  </si>
  <si>
    <t xml:space="preserve"> 2021-6-10 20:26:1</t>
  </si>
  <si>
    <t xml:space="preserve"> 2021-6-10 20:36:1</t>
  </si>
  <si>
    <t xml:space="preserve"> 2021-6-10 20:46:1</t>
  </si>
  <si>
    <t xml:space="preserve"> 2021-6-10 20:56:1</t>
  </si>
  <si>
    <t xml:space="preserve"> 2021-6-10 21:6:1</t>
  </si>
  <si>
    <t xml:space="preserve"> 2021-6-10 21:16:1</t>
  </si>
  <si>
    <t xml:space="preserve"> 2021-6-10 21:26:1</t>
  </si>
  <si>
    <t xml:space="preserve"> 2021-6-10 21:36:1</t>
  </si>
  <si>
    <t xml:space="preserve"> 2021-6-10 21:46:1</t>
  </si>
  <si>
    <t xml:space="preserve"> 2021-6-10 21:56:1</t>
  </si>
  <si>
    <t xml:space="preserve"> 2021-6-10 22:6:1</t>
  </si>
  <si>
    <t xml:space="preserve"> 2021-6-10 22:16:1</t>
  </si>
  <si>
    <t xml:space="preserve"> 2021-6-10 22:26:1</t>
  </si>
  <si>
    <t xml:space="preserve"> 2021-6-10 22:36:1</t>
  </si>
  <si>
    <t xml:space="preserve"> 2021-6-10 22:46:1</t>
  </si>
  <si>
    <t xml:space="preserve"> 2021-6-10 22:56:1</t>
  </si>
  <si>
    <t xml:space="preserve"> 2021-6-10 23:6:1</t>
  </si>
  <si>
    <t xml:space="preserve"> 2021-6-10 23:16:1</t>
  </si>
  <si>
    <t xml:space="preserve"> 2021-6-10 23:26:1</t>
  </si>
  <si>
    <t xml:space="preserve"> 2021-6-10 23:36:1</t>
  </si>
  <si>
    <t xml:space="preserve"> 2021-6-10 23:46:1</t>
  </si>
  <si>
    <t xml:space="preserve"> 2021-6-10 23:56:1</t>
  </si>
  <si>
    <t xml:space="preserve"> 2021-6-11 0:6:1</t>
  </si>
  <si>
    <t xml:space="preserve"> 2021-6-11 0:16:1</t>
  </si>
  <si>
    <t xml:space="preserve"> 2021-6-11 0:26:1</t>
  </si>
  <si>
    <t xml:space="preserve"> 2021-6-11 0:36:1</t>
  </si>
  <si>
    <t xml:space="preserve"> 2021-6-11 0:46:1</t>
  </si>
  <si>
    <t xml:space="preserve"> 2021-6-11 0:56:1</t>
  </si>
  <si>
    <t xml:space="preserve"> 2021-6-11 1:6:1</t>
  </si>
  <si>
    <t xml:space="preserve"> 2021-6-11 1:16:1</t>
  </si>
  <si>
    <t xml:space="preserve"> 2021-6-11 1:26:1</t>
  </si>
  <si>
    <t xml:space="preserve"> 2021-6-11 1:36:1</t>
  </si>
  <si>
    <t xml:space="preserve"> 2021-6-11 1:46:1</t>
  </si>
  <si>
    <t xml:space="preserve"> 2021-6-11 1:56:1</t>
  </si>
  <si>
    <t xml:space="preserve"> 2021-6-11 2:6:1</t>
  </si>
  <si>
    <t xml:space="preserve"> 2021-6-11 2:16:1</t>
  </si>
  <si>
    <t xml:space="preserve"> 2021-6-11 2:26:1</t>
  </si>
  <si>
    <t xml:space="preserve"> 2021-6-11 2:36:1</t>
  </si>
  <si>
    <t xml:space="preserve"> 2021-6-11 2:46:1</t>
  </si>
  <si>
    <t xml:space="preserve"> 2021-6-11 2:56:1</t>
  </si>
  <si>
    <t xml:space="preserve"> 2021-6-11 3:6:1</t>
  </si>
  <si>
    <t xml:space="preserve"> 2021-6-11 3:16:1</t>
  </si>
  <si>
    <t xml:space="preserve"> 2021-6-11 3:26:1</t>
  </si>
  <si>
    <t xml:space="preserve"> 2021-6-11 3:36:1</t>
  </si>
  <si>
    <t xml:space="preserve"> 2021-6-11 3:46:1</t>
  </si>
  <si>
    <t xml:space="preserve"> 2021-6-11 3:56:1</t>
  </si>
  <si>
    <t xml:space="preserve"> 2021-6-11 4:6:1</t>
  </si>
  <si>
    <t xml:space="preserve"> 2021-6-11 4:16:1</t>
  </si>
  <si>
    <t xml:space="preserve"> 2021-6-11 4:26:1</t>
  </si>
  <si>
    <t xml:space="preserve"> 2021-6-11 4:36:1</t>
  </si>
  <si>
    <t xml:space="preserve"> 2021-6-11 4:46:1</t>
  </si>
  <si>
    <t xml:space="preserve"> 2021-6-11 4:56:1</t>
  </si>
  <si>
    <t xml:space="preserve"> 2021-6-11 5:6:1</t>
  </si>
  <si>
    <t xml:space="preserve"> 2021-6-11 5:16:1</t>
  </si>
  <si>
    <t xml:space="preserve"> 2021-6-11 5:26:1</t>
  </si>
  <si>
    <t xml:space="preserve"> 2021-6-11 5:36:1</t>
  </si>
  <si>
    <t xml:space="preserve"> 2021-6-11 5:46:1</t>
  </si>
  <si>
    <t xml:space="preserve"> 2021-6-11 5:56:1</t>
  </si>
  <si>
    <t xml:space="preserve"> 2021-6-11 6:6:1</t>
  </si>
  <si>
    <t xml:space="preserve"> 2021-6-11 6:16:1</t>
  </si>
  <si>
    <t xml:space="preserve"> 2021-6-11 6:26:1</t>
  </si>
  <si>
    <t xml:space="preserve"> 2021-6-11 6:36:1</t>
  </si>
  <si>
    <t xml:space="preserve"> 2021-6-11 6:46:1</t>
  </si>
  <si>
    <t xml:space="preserve"> 2021-6-11 6:56:1</t>
  </si>
  <si>
    <t xml:space="preserve"> 2021-6-11 7:6:1</t>
  </si>
  <si>
    <t xml:space="preserve"> 2021-6-11 7:16:1</t>
  </si>
  <si>
    <t xml:space="preserve"> 2021-6-11 7:26:1</t>
  </si>
  <si>
    <t xml:space="preserve"> 2021-6-11 7:36:1</t>
  </si>
  <si>
    <t xml:space="preserve"> 2021-6-11 7:46:1</t>
  </si>
  <si>
    <t xml:space="preserve"> 2021-6-11 7:56:1</t>
  </si>
  <si>
    <t xml:space="preserve"> 2021-6-11 8:6:1</t>
  </si>
  <si>
    <t xml:space="preserve"> 2021-6-11 8:16:1</t>
  </si>
  <si>
    <t xml:space="preserve"> 2021-6-11 8:26:1</t>
  </si>
  <si>
    <t xml:space="preserve"> 2021-6-11 8:36:1</t>
  </si>
  <si>
    <t xml:space="preserve"> 2021-6-11 8:46:1</t>
  </si>
  <si>
    <t xml:space="preserve"> 2021-6-11 8:56:1</t>
  </si>
  <si>
    <t xml:space="preserve"> 2021-6-11 9:6:1</t>
  </si>
  <si>
    <t xml:space="preserve"> 2021-6-11 9:16:1</t>
  </si>
  <si>
    <t xml:space="preserve"> 2021-6-11 9:26:1</t>
  </si>
  <si>
    <t xml:space="preserve"> 2021-6-11 9:36:1</t>
  </si>
  <si>
    <t xml:space="preserve"> 2021-6-11 9:46:1</t>
  </si>
  <si>
    <t xml:space="preserve"> 2021-6-11 9:56:1</t>
  </si>
  <si>
    <t xml:space="preserve"> 2021-6-11 10:6:1</t>
  </si>
  <si>
    <t xml:space="preserve"> 2021-6-11 10:16:1</t>
  </si>
  <si>
    <t xml:space="preserve"> 2021-6-11 10:26:1</t>
  </si>
  <si>
    <t xml:space="preserve"> 2021-6-11 10:36:1</t>
  </si>
  <si>
    <t xml:space="preserve"> 2021-6-11 10:46:1</t>
  </si>
  <si>
    <t xml:space="preserve"> 2021-6-11 10:56:1</t>
  </si>
  <si>
    <t xml:space="preserve"> 2021-6-11 11:6:1</t>
  </si>
  <si>
    <t xml:space="preserve"> 2021-6-11 11:16:1</t>
  </si>
  <si>
    <t xml:space="preserve"> 2021-6-11 11:26:1</t>
  </si>
  <si>
    <t xml:space="preserve"> 2021-6-11 11:36:1</t>
  </si>
  <si>
    <t xml:space="preserve"> 2021-6-11 11:46:1</t>
  </si>
  <si>
    <t xml:space="preserve"> 2021-6-11 11:56:1</t>
  </si>
  <si>
    <t xml:space="preserve"> 2021-6-11 12:6:1</t>
  </si>
  <si>
    <t xml:space="preserve"> 2021-6-11 12:16:1</t>
  </si>
  <si>
    <t xml:space="preserve"> 2021-6-11 12:26:1</t>
  </si>
  <si>
    <t xml:space="preserve"> 2021-6-11 12:36:1</t>
  </si>
  <si>
    <t xml:space="preserve"> 2021-6-11 12:46:1</t>
  </si>
  <si>
    <t xml:space="preserve"> 2021-6-11 12:56:1</t>
  </si>
  <si>
    <t xml:space="preserve"> 2021-6-11 13:6:1</t>
  </si>
  <si>
    <t xml:space="preserve"> 2021-6-11 13:16:1</t>
  </si>
  <si>
    <t xml:space="preserve"> 2021-6-11 13:26:1</t>
  </si>
  <si>
    <t xml:space="preserve"> 2021-6-11 13:36:1</t>
  </si>
  <si>
    <t xml:space="preserve"> 2021-6-11 13:46:1</t>
  </si>
  <si>
    <t xml:space="preserve"> 2021-6-11 13:56:1</t>
  </si>
  <si>
    <t xml:space="preserve"> 2021-6-11 14:6:1</t>
  </si>
  <si>
    <t xml:space="preserve"> 2021-6-11 14:16:1</t>
  </si>
  <si>
    <t xml:space="preserve"> 2021-6-11 14:26:1</t>
  </si>
  <si>
    <t xml:space="preserve"> 2021-6-11 14:36:1</t>
  </si>
  <si>
    <t xml:space="preserve"> 2021-6-11 14:46:1</t>
  </si>
  <si>
    <t xml:space="preserve"> 2021-6-11 14:56:1</t>
  </si>
  <si>
    <t xml:space="preserve"> 2021-6-11 15:6:1</t>
  </si>
  <si>
    <t xml:space="preserve"> 2021-6-11 15:16:1</t>
  </si>
  <si>
    <t xml:space="preserve"> 2021-6-11 15:26:1</t>
  </si>
  <si>
    <t xml:space="preserve"> 2021-6-11 15:36:1</t>
  </si>
  <si>
    <t xml:space="preserve"> 2021-6-11 15:46:1</t>
  </si>
  <si>
    <t xml:space="preserve"> 2021-6-11 15:56:1</t>
  </si>
  <si>
    <t xml:space="preserve"> 2021-6-11 16:6:1</t>
  </si>
  <si>
    <t xml:space="preserve"> 2021-6-11 16:16:1</t>
  </si>
  <si>
    <t xml:space="preserve"> 2021-6-11 16:26:1</t>
  </si>
  <si>
    <t xml:space="preserve"> 2021-6-11 16:36:1</t>
  </si>
  <si>
    <t xml:space="preserve"> 2021-6-11 16:46:1</t>
  </si>
  <si>
    <t xml:space="preserve"> 2021-6-11 16:56:1</t>
  </si>
  <si>
    <t xml:space="preserve"> 2021-6-11 17:6:1</t>
  </si>
  <si>
    <t xml:space="preserve"> 2021-6-11 17:16:1</t>
  </si>
  <si>
    <t xml:space="preserve"> 2021-6-11 17:26:1</t>
  </si>
  <si>
    <t xml:space="preserve"> 2021-6-11 17:36:1</t>
  </si>
  <si>
    <t xml:space="preserve"> 2021-6-11 17:46:1</t>
  </si>
  <si>
    <t xml:space="preserve"> 2021-6-11 17:56:1</t>
  </si>
  <si>
    <t xml:space="preserve"> 2021-6-11 18:6:1</t>
  </si>
  <si>
    <t xml:space="preserve"> 2021-6-11 18:16:1</t>
  </si>
  <si>
    <t xml:space="preserve"> 2021-6-11 18:26:1</t>
  </si>
  <si>
    <t xml:space="preserve"> 2021-6-11 18:36:1</t>
  </si>
  <si>
    <t xml:space="preserve"> 2021-6-11 18:46:1</t>
  </si>
  <si>
    <t xml:space="preserve"> 2021-6-11 18:56:1</t>
  </si>
  <si>
    <t xml:space="preserve"> 2021-6-11 19:6:1</t>
  </si>
  <si>
    <t xml:space="preserve"> 2021-6-11 19:16:1</t>
  </si>
  <si>
    <t xml:space="preserve"> 2021-6-11 19:26:1</t>
  </si>
  <si>
    <t xml:space="preserve"> 2021-6-11 19:36:1</t>
  </si>
  <si>
    <t xml:space="preserve"> 2021-6-11 19:46:1</t>
  </si>
  <si>
    <t xml:space="preserve"> 2021-6-11 19:56:1</t>
  </si>
  <si>
    <t xml:space="preserve"> 2021-6-11 20:6:1</t>
  </si>
  <si>
    <t xml:space="preserve"> 2021-6-11 20:16:1</t>
  </si>
  <si>
    <t xml:space="preserve"> 2021-6-11 20:26:1</t>
  </si>
  <si>
    <t xml:space="preserve"> 2021-6-11 20:36:1</t>
  </si>
  <si>
    <t xml:space="preserve"> 2021-6-11 20:46:1</t>
  </si>
  <si>
    <t xml:space="preserve"> 2021-6-11 20:56:1</t>
  </si>
  <si>
    <t xml:space="preserve"> 2021-6-11 21:6:1</t>
  </si>
  <si>
    <t xml:space="preserve"> 2021-6-11 21:16:1</t>
  </si>
  <si>
    <t xml:space="preserve"> 2021-6-11 21:26:1</t>
  </si>
  <si>
    <t xml:space="preserve"> 2021-6-11 21:36:1</t>
  </si>
  <si>
    <t xml:space="preserve"> 2021-6-11 21:46:1</t>
  </si>
  <si>
    <t xml:space="preserve"> 2021-6-11 21:56:1</t>
  </si>
  <si>
    <t xml:space="preserve"> 2021-6-11 22:6:1</t>
  </si>
  <si>
    <t xml:space="preserve"> 2021-6-11 22:16:1</t>
  </si>
  <si>
    <t xml:space="preserve"> 2021-6-11 22:26:1</t>
  </si>
  <si>
    <t xml:space="preserve"> 2021-6-11 22:36:1</t>
  </si>
  <si>
    <t xml:space="preserve"> 2021-6-11 22:46:1</t>
  </si>
  <si>
    <t xml:space="preserve"> 2021-6-11 22:56:1</t>
  </si>
  <si>
    <t xml:space="preserve"> 2021-6-11 23:6:1</t>
  </si>
  <si>
    <t xml:space="preserve"> 2021-6-11 23:16:1</t>
  </si>
  <si>
    <t xml:space="preserve"> 2021-6-11 23:26:1</t>
  </si>
  <si>
    <t xml:space="preserve"> 2021-6-11 23:36:1</t>
  </si>
  <si>
    <t xml:space="preserve"> 2021-6-11 23:46:1</t>
  </si>
  <si>
    <t xml:space="preserve"> 2021-6-11 23:56:1</t>
  </si>
  <si>
    <t xml:space="preserve"> 2021-6-12 0:6:1</t>
  </si>
  <si>
    <t xml:space="preserve"> 2021-6-12 0:16:1</t>
  </si>
  <si>
    <t xml:space="preserve"> 2021-6-12 0:26:1</t>
  </si>
  <si>
    <t xml:space="preserve"> 2021-6-12 0:36:1</t>
  </si>
  <si>
    <t xml:space="preserve"> 2021-6-12 0:46:1</t>
  </si>
  <si>
    <t xml:space="preserve"> 2021-6-12 0:56:1</t>
  </si>
  <si>
    <t xml:space="preserve"> 2021-6-12 1:6:1</t>
  </si>
  <si>
    <t xml:space="preserve"> 2021-6-12 1:16:1</t>
  </si>
  <si>
    <t xml:space="preserve"> 2021-6-12 1:26:1</t>
  </si>
  <si>
    <t xml:space="preserve"> 2021-6-12 1:36:1</t>
  </si>
  <si>
    <t xml:space="preserve"> 2021-6-12 1:46:1</t>
  </si>
  <si>
    <t xml:space="preserve"> 2021-6-12 1:56:1</t>
  </si>
  <si>
    <t xml:space="preserve"> 2021-6-12 2:6:1</t>
  </si>
  <si>
    <t xml:space="preserve"> 2021-6-12 2:16:1</t>
  </si>
  <si>
    <t xml:space="preserve"> 2021-6-12 2:26:1</t>
  </si>
  <si>
    <t xml:space="preserve"> 2021-6-12 2:36:1</t>
  </si>
  <si>
    <t xml:space="preserve"> 2021-6-12 2:46:1</t>
  </si>
  <si>
    <t xml:space="preserve"> 2021-6-12 2:56:1</t>
  </si>
  <si>
    <t xml:space="preserve"> 2021-6-12 3:6:1</t>
  </si>
  <si>
    <t xml:space="preserve"> 2021-6-12 3:16:1</t>
  </si>
  <si>
    <t xml:space="preserve"> 2021-6-12 3:26:1</t>
  </si>
  <si>
    <t xml:space="preserve"> 2021-6-12 3:36:1</t>
  </si>
  <si>
    <t xml:space="preserve"> 2021-6-12 3:46:1</t>
  </si>
  <si>
    <t xml:space="preserve"> 2021-6-12 3:56:1</t>
  </si>
  <si>
    <t xml:space="preserve"> 2021-6-12 4:6:1</t>
  </si>
  <si>
    <t xml:space="preserve"> 2021-6-12 4:16:1</t>
  </si>
  <si>
    <t xml:space="preserve"> 2021-6-12 4:26:1</t>
  </si>
  <si>
    <t xml:space="preserve"> 2021-6-12 4:36:1</t>
  </si>
  <si>
    <t xml:space="preserve"> 2021-6-12 4:46:1</t>
  </si>
  <si>
    <t xml:space="preserve"> 2021-6-12 4:56:1</t>
  </si>
  <si>
    <t xml:space="preserve"> 2021-6-12 5:6:1</t>
  </si>
  <si>
    <t xml:space="preserve"> 2021-6-12 5:16:1</t>
  </si>
  <si>
    <t xml:space="preserve"> 2021-6-12 5:26:1</t>
  </si>
  <si>
    <t xml:space="preserve"> 2021-6-12 5:36:1</t>
  </si>
  <si>
    <t xml:space="preserve"> 2021-6-12 5:46:1</t>
  </si>
  <si>
    <t xml:space="preserve"> 2021-6-12 5:56:1</t>
  </si>
  <si>
    <t xml:space="preserve"> 2021-6-12 6:6:1</t>
  </si>
  <si>
    <t xml:space="preserve"> 2021-6-12 6:16:1</t>
  </si>
  <si>
    <t xml:space="preserve"> 2021-6-12 6:26:1</t>
  </si>
  <si>
    <t xml:space="preserve"> 2021-6-12 6:36:1</t>
  </si>
  <si>
    <t xml:space="preserve"> 2021-6-12 6:46:1</t>
  </si>
  <si>
    <t xml:space="preserve"> 2021-6-12 6:56:1</t>
  </si>
  <si>
    <t xml:space="preserve"> 2021-6-12 7:6:1</t>
  </si>
  <si>
    <t xml:space="preserve"> 2021-6-12 7:16:1</t>
  </si>
  <si>
    <t xml:space="preserve"> 2021-6-12 7:26:1</t>
  </si>
  <si>
    <t xml:space="preserve"> 2021-6-12 7:36:1</t>
  </si>
  <si>
    <t xml:space="preserve"> 2021-6-12 7:46:1</t>
  </si>
  <si>
    <t xml:space="preserve"> 2021-6-12 7:56:1</t>
  </si>
  <si>
    <t xml:space="preserve"> 2021-6-12 8:6:1</t>
  </si>
  <si>
    <t xml:space="preserve"> 2021-6-12 8:16:1</t>
  </si>
  <si>
    <t xml:space="preserve"> 2021-6-12 8:26:1</t>
  </si>
  <si>
    <t xml:space="preserve"> 2021-6-12 8:36:1</t>
  </si>
  <si>
    <t xml:space="preserve"> 2021-6-12 8:46:1</t>
  </si>
  <si>
    <t xml:space="preserve"> 2021-6-12 8:56:1</t>
  </si>
  <si>
    <t xml:space="preserve"> 2021-6-12 9:6:1</t>
  </si>
  <si>
    <t xml:space="preserve"> 2021-6-12 9:16:1</t>
  </si>
  <si>
    <t xml:space="preserve"> 2021-6-12 9:26:1</t>
  </si>
  <si>
    <t xml:space="preserve"> 2021-6-12 9:36:1</t>
  </si>
  <si>
    <t xml:space="preserve"> 2021-6-12 9:46:1</t>
  </si>
  <si>
    <t xml:space="preserve"> 2021-6-12 9:56:1</t>
  </si>
  <si>
    <t xml:space="preserve"> 2021-6-12 10:6:1</t>
  </si>
  <si>
    <t xml:space="preserve"> 2021-6-12 10:16:1</t>
  </si>
  <si>
    <t xml:space="preserve"> 2021-6-12 10:26:1</t>
  </si>
  <si>
    <t xml:space="preserve"> 2021-6-12 10:36:1</t>
  </si>
  <si>
    <t xml:space="preserve"> 2021-6-12 10:46:1</t>
  </si>
  <si>
    <t xml:space="preserve"> 2021-6-12 10:56:1</t>
  </si>
  <si>
    <t xml:space="preserve"> 2021-6-12 11:6:1</t>
  </si>
  <si>
    <t xml:space="preserve"> 2021-6-12 11:16:1</t>
  </si>
  <si>
    <t xml:space="preserve"> 2021-6-12 11:26:1</t>
  </si>
  <si>
    <t xml:space="preserve"> 2021-6-12 11:36:1</t>
  </si>
  <si>
    <t xml:space="preserve"> 2021-6-12 11:46:1</t>
  </si>
  <si>
    <t xml:space="preserve"> 2021-6-12 11:56:1</t>
  </si>
  <si>
    <t xml:space="preserve"> 2021-6-12 12:6:1</t>
  </si>
  <si>
    <t xml:space="preserve"> 2021-6-12 12:16:1</t>
  </si>
  <si>
    <t xml:space="preserve"> 2021-6-12 12:26:1</t>
  </si>
  <si>
    <t xml:space="preserve"> 2021-6-12 12:36:1</t>
  </si>
  <si>
    <t xml:space="preserve"> 2021-6-12 12:46:1</t>
  </si>
  <si>
    <t xml:space="preserve"> 2021-6-12 12:56:1</t>
  </si>
  <si>
    <t xml:space="preserve"> 2021-6-12 13:6:1</t>
  </si>
  <si>
    <t xml:space="preserve"> 2021-6-12 13:16:1</t>
  </si>
  <si>
    <t xml:space="preserve"> 2021-6-12 13:26:1</t>
  </si>
  <si>
    <t xml:space="preserve"> 2021-6-12 13:36:1</t>
  </si>
  <si>
    <t xml:space="preserve"> 2021-6-12 13:46:1</t>
  </si>
  <si>
    <t xml:space="preserve"> 2021-6-12 13:56:1</t>
  </si>
  <si>
    <t xml:space="preserve"> 2021-6-12 14:6:1</t>
  </si>
  <si>
    <t xml:space="preserve"> 2021-6-12 14:16:1</t>
  </si>
  <si>
    <t xml:space="preserve"> 2021-6-12 14:26:1</t>
  </si>
  <si>
    <t xml:space="preserve"> 2021-6-12 14:36:1</t>
  </si>
  <si>
    <t xml:space="preserve"> 2021-6-12 14:46:1</t>
  </si>
  <si>
    <t xml:space="preserve"> 2021-6-12 14:56:1</t>
  </si>
  <si>
    <t xml:space="preserve"> 2021-6-12 15:6:1</t>
  </si>
  <si>
    <t xml:space="preserve"> 2021-6-12 15:16:1</t>
  </si>
  <si>
    <t xml:space="preserve"> 2021-6-12 15:26:1</t>
  </si>
  <si>
    <t xml:space="preserve"> 2021-6-12 15:36:1</t>
  </si>
  <si>
    <t xml:space="preserve"> 2021-6-12 15:46:1</t>
  </si>
  <si>
    <t xml:space="preserve"> 2021-6-12 15:56:1</t>
  </si>
  <si>
    <t xml:space="preserve"> 2021-6-12 16:6:1</t>
  </si>
  <si>
    <t xml:space="preserve"> 2021-6-12 16:16:1</t>
  </si>
  <si>
    <t xml:space="preserve"> 2021-6-12 16:26:1</t>
  </si>
  <si>
    <t xml:space="preserve"> 2021-6-12 16:36:1</t>
  </si>
  <si>
    <t xml:space="preserve"> 2021-6-12 16:46:1</t>
  </si>
  <si>
    <t xml:space="preserve"> 2021-6-12 16:56:1</t>
  </si>
  <si>
    <t xml:space="preserve"> 2021-6-12 17:6:1</t>
  </si>
  <si>
    <t xml:space="preserve"> 2021-6-12 17:16:1</t>
  </si>
  <si>
    <t xml:space="preserve"> 2021-6-12 17:26:1</t>
  </si>
  <si>
    <t xml:space="preserve"> 2021-6-12 17:36:1</t>
  </si>
  <si>
    <t xml:space="preserve"> 2021-6-12 17:46:1</t>
  </si>
  <si>
    <t xml:space="preserve"> 2021-6-12 17:56:1</t>
  </si>
  <si>
    <t xml:space="preserve"> 2021-6-12 18:6:1</t>
  </si>
  <si>
    <t xml:space="preserve"> 2021-6-12 18:16:1</t>
  </si>
  <si>
    <t xml:space="preserve"> 2021-6-12 18:26:1</t>
  </si>
  <si>
    <t xml:space="preserve"> 2021-6-12 18:36:1</t>
  </si>
  <si>
    <t xml:space="preserve"> 2021-6-12 18:46:1</t>
  </si>
  <si>
    <t xml:space="preserve"> 2021-6-12 18:56:1</t>
  </si>
  <si>
    <t xml:space="preserve"> 2021-6-12 19:6:1</t>
  </si>
  <si>
    <t xml:space="preserve"> 2021-6-12 19:16:1</t>
  </si>
  <si>
    <t xml:space="preserve"> 2021-6-12 19:26:1</t>
  </si>
  <si>
    <t xml:space="preserve"> 2021-6-12 19:36:1</t>
  </si>
  <si>
    <t xml:space="preserve"> 2021-6-12 19:46:1</t>
  </si>
  <si>
    <t xml:space="preserve"> 2021-6-12 19:56:1</t>
  </si>
  <si>
    <t xml:space="preserve"> 2021-6-12 20:6:1</t>
  </si>
  <si>
    <t xml:space="preserve"> 2021-6-12 20:16:1</t>
  </si>
  <si>
    <t xml:space="preserve"> 2021-6-12 20:26:1</t>
  </si>
  <si>
    <t xml:space="preserve"> 2021-6-12 20:36:1</t>
  </si>
  <si>
    <t xml:space="preserve"> 2021-6-12 20:46:1</t>
  </si>
  <si>
    <t xml:space="preserve"> 2021-6-12 20:56:1</t>
  </si>
  <si>
    <t xml:space="preserve"> 2021-6-12 21:6:1</t>
  </si>
  <si>
    <t xml:space="preserve"> 2021-6-12 21:16:1</t>
  </si>
  <si>
    <t xml:space="preserve"> 2021-6-12 21:26:1</t>
  </si>
  <si>
    <t xml:space="preserve"> 2021-6-12 21:36:1</t>
  </si>
  <si>
    <t xml:space="preserve"> 2021-6-12 21:46:1</t>
  </si>
  <si>
    <t xml:space="preserve"> 2021-6-12 21:56:1</t>
  </si>
  <si>
    <t xml:space="preserve"> 2021-6-12 22:6:1</t>
  </si>
  <si>
    <t xml:space="preserve"> 2021-6-12 22:16:1</t>
  </si>
  <si>
    <t xml:space="preserve"> 2021-6-12 22:26:1</t>
  </si>
  <si>
    <t xml:space="preserve"> 2021-6-12 22:36:1</t>
  </si>
  <si>
    <t xml:space="preserve"> 2021-6-12 22:46:1</t>
  </si>
  <si>
    <t xml:space="preserve"> 2021-6-12 22:56:1</t>
  </si>
  <si>
    <t xml:space="preserve"> 2021-6-12 23:6:1</t>
  </si>
  <si>
    <t xml:space="preserve"> 2021-6-12 23:16:1</t>
  </si>
  <si>
    <t xml:space="preserve"> 2021-6-12 23:26:1</t>
  </si>
  <si>
    <t xml:space="preserve"> 2021-6-12 23:36:1</t>
  </si>
  <si>
    <t xml:space="preserve"> 2021-6-12 23:46:1</t>
  </si>
  <si>
    <t xml:space="preserve"> 2021-6-12 23:56:1</t>
  </si>
  <si>
    <t xml:space="preserve"> 2021-6-13 0:6:1</t>
  </si>
  <si>
    <t xml:space="preserve"> 2021-6-13 0:16:1</t>
  </si>
  <si>
    <t xml:space="preserve"> 2021-6-13 0:26:1</t>
  </si>
  <si>
    <t xml:space="preserve"> 2021-6-13 0:36:1</t>
  </si>
  <si>
    <t xml:space="preserve"> 2021-6-13 0:46:1</t>
  </si>
  <si>
    <t xml:space="preserve"> 2021-6-13 0:56:1</t>
  </si>
  <si>
    <t xml:space="preserve"> 2021-6-13 1:6:1</t>
  </si>
  <si>
    <t xml:space="preserve"> 2021-6-13 1:16:1</t>
  </si>
  <si>
    <t xml:space="preserve"> 2021-6-13 1:26:1</t>
  </si>
  <si>
    <t xml:space="preserve"> 2021-6-13 1:36:1</t>
  </si>
  <si>
    <t xml:space="preserve"> 2021-6-13 1:46:1</t>
  </si>
  <si>
    <t xml:space="preserve"> 2021-6-13 1:56:1</t>
  </si>
  <si>
    <t xml:space="preserve"> 2021-6-13 2:6:1</t>
  </si>
  <si>
    <t xml:space="preserve"> 2021-6-13 2:16:1</t>
  </si>
  <si>
    <t xml:space="preserve"> 2021-6-13 2:26:1</t>
  </si>
  <si>
    <t xml:space="preserve"> 2021-6-13 2:36:1</t>
  </si>
  <si>
    <t xml:space="preserve"> 2021-6-13 2:46:1</t>
  </si>
  <si>
    <t xml:space="preserve"> 2021-6-13 2:56:1</t>
  </si>
  <si>
    <t xml:space="preserve"> 2021-6-13 3:6:1</t>
  </si>
  <si>
    <t xml:space="preserve"> 2021-6-13 3:16:1</t>
  </si>
  <si>
    <t xml:space="preserve"> 2021-6-13 3:26:1</t>
  </si>
  <si>
    <t xml:space="preserve"> 2021-6-13 3:36:1</t>
  </si>
  <si>
    <t xml:space="preserve"> 2021-6-13 3:46:1</t>
  </si>
  <si>
    <t xml:space="preserve"> 2021-6-13 3:56:1</t>
  </si>
  <si>
    <t xml:space="preserve"> 2021-6-13 4:6:1</t>
  </si>
  <si>
    <t xml:space="preserve"> 2021-6-13 4:16:1</t>
  </si>
  <si>
    <t xml:space="preserve"> 2021-6-13 4:26:1</t>
  </si>
  <si>
    <t xml:space="preserve"> 2021-6-13 4:36:1</t>
  </si>
  <si>
    <t xml:space="preserve"> 2021-6-13 4:46:1</t>
  </si>
  <si>
    <t xml:space="preserve"> 2021-6-13 4:56:1</t>
  </si>
  <si>
    <t xml:space="preserve"> 2021-6-13 5:6:1</t>
  </si>
  <si>
    <t xml:space="preserve"> 2021-6-13 5:16:1</t>
  </si>
  <si>
    <t xml:space="preserve"> 2021-6-13 5:26:1</t>
  </si>
  <si>
    <t xml:space="preserve"> 2021-6-13 5:36:1</t>
  </si>
  <si>
    <t xml:space="preserve"> 2021-6-13 5:46:1</t>
  </si>
  <si>
    <t xml:space="preserve"> 2021-6-13 5:56:1</t>
  </si>
  <si>
    <t xml:space="preserve"> 2021-6-13 6:6:1</t>
  </si>
  <si>
    <t xml:space="preserve"> 2021-6-13 6:16:1</t>
  </si>
  <si>
    <t xml:space="preserve"> 2021-6-13 6:26:1</t>
  </si>
  <si>
    <t xml:space="preserve"> 2021-6-13 6:36:1</t>
  </si>
  <si>
    <t xml:space="preserve"> 2021-6-13 6:46:1</t>
  </si>
  <si>
    <t xml:space="preserve"> 2021-6-13 6:56:1</t>
  </si>
  <si>
    <t xml:space="preserve"> 2021-6-13 7:6:1</t>
  </si>
  <si>
    <t xml:space="preserve"> 2021-6-13 7:16:1</t>
  </si>
  <si>
    <t xml:space="preserve"> 2021-6-13 7:26:1</t>
  </si>
  <si>
    <t xml:space="preserve"> 2021-6-13 7:36:1</t>
  </si>
  <si>
    <t xml:space="preserve"> 2021-6-13 7:46:1</t>
  </si>
  <si>
    <t xml:space="preserve"> 2021-6-13 7:56:1</t>
  </si>
  <si>
    <t xml:space="preserve"> 2021-6-13 8:6:1</t>
  </si>
  <si>
    <t xml:space="preserve"> 2021-6-13 8:16:1</t>
  </si>
  <si>
    <t xml:space="preserve"> 2021-6-13 8:26:1</t>
  </si>
  <si>
    <t xml:space="preserve"> 2021-6-13 8:36:1</t>
  </si>
  <si>
    <t xml:space="preserve"> 2021-6-13 8:46:1</t>
  </si>
  <si>
    <t xml:space="preserve"> 2021-6-13 8:56:1</t>
  </si>
  <si>
    <t xml:space="preserve"> 2021-6-13 9:6:1</t>
  </si>
  <si>
    <t xml:space="preserve"> 2021-6-13 9:16:1</t>
  </si>
  <si>
    <t xml:space="preserve"> 2021-6-13 9:26:1</t>
  </si>
  <si>
    <t xml:space="preserve"> 2021-6-13 9:36:1</t>
  </si>
  <si>
    <t xml:space="preserve"> 2021-6-13 9:46:1</t>
  </si>
  <si>
    <t xml:space="preserve"> 2021-6-13 9:56:1</t>
  </si>
  <si>
    <t xml:space="preserve"> 2021-6-13 10:6:1</t>
  </si>
  <si>
    <t xml:space="preserve"> 2021-6-13 10:16:1</t>
  </si>
  <si>
    <t xml:space="preserve"> 2021-6-13 10:26:1</t>
  </si>
  <si>
    <t xml:space="preserve"> 2021-6-13 10:36:1</t>
  </si>
  <si>
    <t xml:space="preserve"> 2021-6-13 10:46:1</t>
  </si>
  <si>
    <t xml:space="preserve"> 2021-6-13 10:56:1</t>
  </si>
  <si>
    <t xml:space="preserve"> 2021-6-13 11:6:1</t>
  </si>
  <si>
    <t xml:space="preserve"> 2021-6-13 11:16:1</t>
  </si>
  <si>
    <t xml:space="preserve"> 2021-6-13 11:26:1</t>
  </si>
  <si>
    <t xml:space="preserve"> 2021-6-13 11:36:1</t>
  </si>
  <si>
    <t xml:space="preserve"> 2021-6-13 11:46:1</t>
  </si>
  <si>
    <t xml:space="preserve"> 2021-6-13 11:56:1</t>
  </si>
  <si>
    <t xml:space="preserve"> 2021-6-13 12:6:1</t>
  </si>
  <si>
    <t xml:space="preserve"> 2021-6-13 12:16:1</t>
  </si>
  <si>
    <t xml:space="preserve"> 2021-6-13 12:26:1</t>
  </si>
  <si>
    <t xml:space="preserve"> 2021-6-13 12:36:1</t>
  </si>
  <si>
    <t xml:space="preserve"> 2021-6-13 12:46:1</t>
  </si>
  <si>
    <t xml:space="preserve"> 2021-6-13 12:56:1</t>
  </si>
  <si>
    <t xml:space="preserve"> 2021-6-13 13:6:1</t>
  </si>
  <si>
    <t xml:space="preserve"> 2021-6-13 13:16:1</t>
  </si>
  <si>
    <t xml:space="preserve"> 2021-6-13 13:26:1</t>
  </si>
  <si>
    <t xml:space="preserve"> 2021-6-13 13:36:1</t>
  </si>
  <si>
    <t xml:space="preserve"> 2021-6-13 13:46:1</t>
  </si>
  <si>
    <t xml:space="preserve"> 2021-6-13 13:56:1</t>
  </si>
  <si>
    <t xml:space="preserve"> 2021-6-13 14:6:1</t>
  </si>
  <si>
    <t xml:space="preserve"> 2021-6-13 14:16:1</t>
  </si>
  <si>
    <t xml:space="preserve"> 2021-6-13 14:26:1</t>
  </si>
  <si>
    <t xml:space="preserve"> 2021-6-13 14:36:1</t>
  </si>
  <si>
    <t xml:space="preserve"> 2021-6-13 14:46:1</t>
  </si>
  <si>
    <t xml:space="preserve"> 2021-6-13 14:56:1</t>
  </si>
  <si>
    <t xml:space="preserve"> 2021-6-13 15:6:1</t>
  </si>
  <si>
    <t xml:space="preserve"> 2021-6-13 15:16:1</t>
  </si>
  <si>
    <t xml:space="preserve"> 2021-6-13 15:26:1</t>
  </si>
  <si>
    <t xml:space="preserve"> 2021-6-13 15:36:1</t>
  </si>
  <si>
    <t xml:space="preserve"> 2021-6-13 15:46:1</t>
  </si>
  <si>
    <t xml:space="preserve"> 2021-6-13 15:56:1</t>
  </si>
  <si>
    <t xml:space="preserve"> 2021-6-13 16:6:1</t>
  </si>
  <si>
    <t xml:space="preserve"> 2021-6-13 16:16:1</t>
  </si>
  <si>
    <t xml:space="preserve"> 2021-6-13 16:26:1</t>
  </si>
  <si>
    <t xml:space="preserve"> 2021-6-13 16:36:1</t>
  </si>
  <si>
    <t xml:space="preserve"> 2021-6-13 16:46:1</t>
  </si>
  <si>
    <t xml:space="preserve"> 2021-6-13 16:56:1</t>
  </si>
  <si>
    <t xml:space="preserve"> 2021-6-13 17:6:1</t>
  </si>
  <si>
    <t xml:space="preserve"> 2021-6-13 17:16:1</t>
  </si>
  <si>
    <t xml:space="preserve"> 2021-6-13 17:26:1</t>
  </si>
  <si>
    <t xml:space="preserve"> 2021-6-13 17:36:1</t>
  </si>
  <si>
    <t xml:space="preserve"> 2021-6-13 17:46:1</t>
  </si>
  <si>
    <t xml:space="preserve"> 2021-6-13 17:56:1</t>
  </si>
  <si>
    <t xml:space="preserve"> 2021-6-13 18:6:1</t>
  </si>
  <si>
    <t xml:space="preserve"> 2021-6-13 18:16:1</t>
  </si>
  <si>
    <t xml:space="preserve"> 2021-6-13 18:26:1</t>
  </si>
  <si>
    <t xml:space="preserve"> 2021-6-13 18:36:1</t>
  </si>
  <si>
    <t xml:space="preserve"> 2021-6-13 18:46:1</t>
  </si>
  <si>
    <t xml:space="preserve"> 2021-6-13 18:56:1</t>
  </si>
  <si>
    <t xml:space="preserve"> 2021-6-13 19:6:1</t>
  </si>
  <si>
    <t xml:space="preserve"> 2021-6-13 19:16:1</t>
  </si>
  <si>
    <t xml:space="preserve"> 2021-6-13 19:26:1</t>
  </si>
  <si>
    <t xml:space="preserve"> 2021-6-13 19:36:1</t>
  </si>
  <si>
    <t xml:space="preserve"> 2021-6-13 19:46:1</t>
  </si>
  <si>
    <t xml:space="preserve"> 2021-6-13 19:56:1</t>
  </si>
  <si>
    <t xml:space="preserve"> 2021-6-13 20:6:1</t>
  </si>
  <si>
    <t xml:space="preserve"> 2021-6-13 20:16:1</t>
  </si>
  <si>
    <t xml:space="preserve"> 2021-6-13 20:26:1</t>
  </si>
  <si>
    <t xml:space="preserve"> 2021-6-13 20:36:1</t>
  </si>
  <si>
    <t xml:space="preserve"> 2021-6-13 20:46:1</t>
  </si>
  <si>
    <t xml:space="preserve"> 2021-6-13 20:56:1</t>
  </si>
  <si>
    <t xml:space="preserve"> 2021-6-13 21:6:1</t>
  </si>
  <si>
    <t xml:space="preserve"> 2021-6-13 21:16:1</t>
  </si>
  <si>
    <t xml:space="preserve"> 2021-6-13 21:26:1</t>
  </si>
  <si>
    <t xml:space="preserve"> 2021-6-13 21:36:1</t>
  </si>
  <si>
    <t xml:space="preserve"> 2021-6-13 21:46:1</t>
  </si>
  <si>
    <t xml:space="preserve"> 2021-6-13 21:56:1</t>
  </si>
  <si>
    <t xml:space="preserve"> 2021-6-13 22:6:1</t>
  </si>
  <si>
    <t xml:space="preserve"> 2021-6-13 22:16:1</t>
  </si>
  <si>
    <t xml:space="preserve"> 2021-6-13 22:26:1</t>
  </si>
  <si>
    <t xml:space="preserve"> 2021-6-13 22:36:1</t>
  </si>
  <si>
    <t xml:space="preserve"> 2021-6-13 22:46:1</t>
  </si>
  <si>
    <t xml:space="preserve"> 2021-6-13 22:56:1</t>
  </si>
  <si>
    <t xml:space="preserve"> 2021-6-13 23:6:1</t>
  </si>
  <si>
    <t xml:space="preserve"> 2021-6-13 23:16:1</t>
  </si>
  <si>
    <t xml:space="preserve"> 2021-6-13 23:26:1</t>
  </si>
  <si>
    <t xml:space="preserve"> 2021-6-13 23:36:1</t>
  </si>
  <si>
    <t xml:space="preserve"> 2021-6-13 23:46:1</t>
  </si>
  <si>
    <t xml:space="preserve"> 2021-6-13 23:56:1</t>
  </si>
  <si>
    <t xml:space="preserve"> 2021-6-14 0:6:1</t>
  </si>
  <si>
    <t xml:space="preserve"> 2021-6-14 0:16:1</t>
  </si>
  <si>
    <t xml:space="preserve"> 2021-6-14 0:26:1</t>
  </si>
  <si>
    <t xml:space="preserve"> 2021-6-14 0:36:1</t>
  </si>
  <si>
    <t xml:space="preserve"> 2021-6-14 0:46:1</t>
  </si>
  <si>
    <t xml:space="preserve"> 2021-6-14 0:56:1</t>
  </si>
  <si>
    <t xml:space="preserve"> 2021-6-14 1:6:1</t>
  </si>
  <si>
    <t xml:space="preserve"> 2021-6-14 1:16:1</t>
  </si>
  <si>
    <t xml:space="preserve"> 2021-6-14 1:26:1</t>
  </si>
  <si>
    <t xml:space="preserve"> 2021-6-14 1:36:1</t>
  </si>
  <si>
    <t xml:space="preserve"> 2021-6-14 1:46:1</t>
  </si>
  <si>
    <t xml:space="preserve"> 2021-6-14 1:56:1</t>
  </si>
  <si>
    <t xml:space="preserve"> 2021-6-14 2:6:1</t>
  </si>
  <si>
    <t xml:space="preserve"> 2021-6-14 2:16:1</t>
  </si>
  <si>
    <t xml:space="preserve"> 2021-6-14 2:26:1</t>
  </si>
  <si>
    <t xml:space="preserve"> 2021-6-14 2:36:1</t>
  </si>
  <si>
    <t xml:space="preserve"> 2021-6-14 2:46:1</t>
  </si>
  <si>
    <t xml:space="preserve"> 2021-6-14 2:56:1</t>
  </si>
  <si>
    <t xml:space="preserve"> 2021-6-14 3:6:1</t>
  </si>
  <si>
    <t xml:space="preserve"> 2021-6-14 3:16:1</t>
  </si>
  <si>
    <t xml:space="preserve"> 2021-6-14 3:26:1</t>
  </si>
  <si>
    <t xml:space="preserve"> 2021-6-14 3:36:1</t>
  </si>
  <si>
    <t xml:space="preserve"> 2021-6-14 3:46:1</t>
  </si>
  <si>
    <t xml:space="preserve"> 2021-6-14 3:56:1</t>
  </si>
  <si>
    <t xml:space="preserve"> 2021-6-14 4:6:1</t>
  </si>
  <si>
    <t xml:space="preserve"> 2021-6-14 4:16:1</t>
  </si>
  <si>
    <t xml:space="preserve"> 2021-6-14 4:26:1</t>
  </si>
  <si>
    <t xml:space="preserve"> 2021-6-14 4:36:1</t>
  </si>
  <si>
    <t xml:space="preserve"> 2021-6-14 4:46:1</t>
  </si>
  <si>
    <t xml:space="preserve"> 2021-6-14 4:56:1</t>
  </si>
  <si>
    <t xml:space="preserve"> 2021-6-14 5:6:1</t>
  </si>
  <si>
    <t xml:space="preserve"> 2021-6-14 5:16:1</t>
  </si>
  <si>
    <t xml:space="preserve"> 2021-6-14 5:26:1</t>
  </si>
  <si>
    <t xml:space="preserve"> 2021-6-14 5:36:1</t>
  </si>
  <si>
    <t xml:space="preserve"> 2021-6-14 5:46:1</t>
  </si>
  <si>
    <t xml:space="preserve"> 2021-6-14 5:56:1</t>
  </si>
  <si>
    <t xml:space="preserve"> 2021-6-14 6:6:1</t>
  </si>
  <si>
    <t xml:space="preserve"> 2021-6-14 6:16:1</t>
  </si>
  <si>
    <t xml:space="preserve"> 2021-6-14 6:26:1</t>
  </si>
  <si>
    <t xml:space="preserve"> 2021-6-14 6:36:1</t>
  </si>
  <si>
    <t xml:space="preserve"> 2021-6-14 6:46:1</t>
  </si>
  <si>
    <t xml:space="preserve"> 2021-6-14 6:56:1</t>
  </si>
  <si>
    <t xml:space="preserve"> 2021-6-14 7:6:1</t>
  </si>
  <si>
    <t xml:space="preserve"> 2021-6-14 7:16:1</t>
  </si>
  <si>
    <t xml:space="preserve"> 2021-6-14 7:26:1</t>
  </si>
  <si>
    <t xml:space="preserve"> 2021-6-14 7:36:1</t>
  </si>
  <si>
    <t xml:space="preserve"> 2021-6-14 7:46:1</t>
  </si>
  <si>
    <t xml:space="preserve"> 2021-6-14 7:56:1</t>
  </si>
  <si>
    <t xml:space="preserve"> 2021-6-14 8:6:1</t>
  </si>
  <si>
    <t xml:space="preserve"> 2021-6-14 8:16:1</t>
  </si>
  <si>
    <t xml:space="preserve"> 2021-6-14 8:26:1</t>
  </si>
  <si>
    <t xml:space="preserve"> 2021-6-14 8:36:1</t>
  </si>
  <si>
    <t xml:space="preserve"> 2021-6-14 8:46:1</t>
  </si>
  <si>
    <t xml:space="preserve"> 2021-6-14 8:56:1</t>
  </si>
  <si>
    <t xml:space="preserve"> 2021-6-14 9:6:1</t>
  </si>
  <si>
    <t xml:space="preserve"> 2021-6-14 9:16:1</t>
  </si>
  <si>
    <t xml:space="preserve"> 2021-6-14 9:26:1</t>
  </si>
  <si>
    <t xml:space="preserve"> 2021-6-14 9:36:1</t>
  </si>
  <si>
    <t xml:space="preserve"> 2021-6-14 9:46:1</t>
  </si>
  <si>
    <t xml:space="preserve"> 2021-6-14 9:56:1</t>
  </si>
  <si>
    <t xml:space="preserve"> 2021-6-14 10:6:1</t>
  </si>
  <si>
    <t xml:space="preserve"> 2021-6-14 10:16:1</t>
  </si>
  <si>
    <t xml:space="preserve"> 2021-6-14 10:26:1</t>
  </si>
  <si>
    <t xml:space="preserve"> 2021-6-14 10:36:1</t>
  </si>
  <si>
    <t xml:space="preserve"> 2021-6-14 10:46:1</t>
  </si>
  <si>
    <t xml:space="preserve"> 2021-6-14 10:56:1</t>
  </si>
  <si>
    <t xml:space="preserve"> 2021-6-14 11:6:1</t>
  </si>
  <si>
    <t xml:space="preserve"> 2021-6-14 11:16:1</t>
  </si>
  <si>
    <t xml:space="preserve"> 2021-6-14 11:26:1</t>
  </si>
  <si>
    <t xml:space="preserve"> 2021-6-14 11:36:1</t>
  </si>
  <si>
    <t xml:space="preserve"> 2021-6-14 11:46:1</t>
  </si>
  <si>
    <t xml:space="preserve"> 2021-6-14 11:56:1</t>
  </si>
  <si>
    <t xml:space="preserve"> 2021-6-14 12:6:1</t>
  </si>
  <si>
    <t xml:space="preserve"> 2021-6-14 12:16:1</t>
  </si>
  <si>
    <t xml:space="preserve"> 2021-6-14 12:26:1</t>
  </si>
  <si>
    <t xml:space="preserve"> 2021-6-14 12:36:1</t>
  </si>
  <si>
    <t xml:space="preserve"> 2021-6-14 12:46:1</t>
  </si>
  <si>
    <t xml:space="preserve"> 2021-6-14 12:56:1</t>
  </si>
  <si>
    <t xml:space="preserve"> 2021-6-14 13:6:1</t>
  </si>
  <si>
    <t xml:space="preserve"> 2021-6-14 13:16:1</t>
  </si>
  <si>
    <t xml:space="preserve"> 2021-6-14 13:26:1</t>
  </si>
  <si>
    <t xml:space="preserve"> 2021-6-14 13:36:1</t>
  </si>
  <si>
    <t xml:space="preserve"> 2021-6-14 13:46:1</t>
  </si>
  <si>
    <t xml:space="preserve"> 2021-6-14 13:56:1</t>
  </si>
  <si>
    <t xml:space="preserve"> 2021-6-14 14:6:1</t>
  </si>
  <si>
    <t xml:space="preserve"> 2021-6-14 14:16:1</t>
  </si>
  <si>
    <t xml:space="preserve"> 2021-6-14 14:26:1</t>
  </si>
  <si>
    <t xml:space="preserve"> 2021-6-14 14:36:1</t>
  </si>
  <si>
    <t xml:space="preserve"> 2021-6-14 14:46:1</t>
  </si>
  <si>
    <t xml:space="preserve"> 2021-6-14 14:56:1</t>
  </si>
  <si>
    <t xml:space="preserve"> 2021-6-14 15:6:1</t>
  </si>
  <si>
    <t xml:space="preserve"> 2021-6-14 15:16:1</t>
  </si>
  <si>
    <t xml:space="preserve"> 2021-6-14 15:26:1</t>
  </si>
  <si>
    <t xml:space="preserve"> 2021-6-14 15:36:1</t>
  </si>
  <si>
    <t xml:space="preserve"> 2021-6-14 15:46:1</t>
  </si>
  <si>
    <t xml:space="preserve"> 2021-6-14 15:56:1</t>
  </si>
  <si>
    <t xml:space="preserve"> 2021-6-14 16:6:1</t>
  </si>
  <si>
    <t xml:space="preserve"> 2021-6-14 16:16:1</t>
  </si>
  <si>
    <t xml:space="preserve"> 2021-6-14 16:26:1</t>
  </si>
  <si>
    <t xml:space="preserve"> 2021-6-14 16:36:1</t>
  </si>
  <si>
    <t xml:space="preserve"> 2021-6-14 16:46:1</t>
  </si>
  <si>
    <t xml:space="preserve"> 2021-6-14 16:56:1</t>
  </si>
  <si>
    <t xml:space="preserve"> 2021-6-14 17:6:1</t>
  </si>
  <si>
    <t xml:space="preserve"> 2021-6-14 17:16:1</t>
  </si>
  <si>
    <t xml:space="preserve"> 2021-6-14 17:26:1</t>
  </si>
  <si>
    <t xml:space="preserve"> 2021-6-14 17:36:1</t>
  </si>
  <si>
    <t xml:space="preserve"> 2021-6-14 17:46:1</t>
  </si>
  <si>
    <t xml:space="preserve"> 2021-6-14 17:56:1</t>
  </si>
  <si>
    <t xml:space="preserve"> 2021-6-14 18:6:1</t>
  </si>
  <si>
    <t xml:space="preserve"> 2021-6-14 18:16:1</t>
  </si>
  <si>
    <t xml:space="preserve"> 2021-6-14 18:26:1</t>
  </si>
  <si>
    <t xml:space="preserve"> 2021-6-14 18:36:1</t>
  </si>
  <si>
    <t xml:space="preserve"> 2021-6-14 18:46:1</t>
  </si>
  <si>
    <t xml:space="preserve"> 2021-6-14 18:56:1</t>
  </si>
  <si>
    <t xml:space="preserve"> 2021-6-14 19:6:1</t>
  </si>
  <si>
    <t xml:space="preserve"> 2021-6-14 19:16:1</t>
  </si>
  <si>
    <t xml:space="preserve"> 2021-6-14 19:26:1</t>
  </si>
  <si>
    <t xml:space="preserve"> 2021-6-14 19:36:1</t>
  </si>
  <si>
    <t xml:space="preserve"> 2021-6-14 19:46:1</t>
  </si>
  <si>
    <t xml:space="preserve"> 2021-6-14 19:56:1</t>
  </si>
  <si>
    <t xml:space="preserve"> 2021-6-14 20:6:1</t>
  </si>
  <si>
    <t xml:space="preserve"> 2021-6-14 20:16:1</t>
  </si>
  <si>
    <t xml:space="preserve"> 2021-6-14 20:26:1</t>
  </si>
  <si>
    <t xml:space="preserve"> 2021-6-14 20:36:1</t>
  </si>
  <si>
    <t xml:space="preserve"> 2021-6-14 20:46:1</t>
  </si>
  <si>
    <t xml:space="preserve"> 2021-6-14 20:56:1</t>
  </si>
  <si>
    <t xml:space="preserve"> 2021-6-14 21:6:1</t>
  </si>
  <si>
    <t xml:space="preserve"> 2021-6-14 21:16:1</t>
  </si>
  <si>
    <t xml:space="preserve"> 2021-6-14 21:26:1</t>
  </si>
  <si>
    <t xml:space="preserve"> 2021-6-14 21:36:1</t>
  </si>
  <si>
    <t xml:space="preserve"> 2021-6-14 21:46:1</t>
  </si>
  <si>
    <t xml:space="preserve"> 2021-6-14 21:56:1</t>
  </si>
  <si>
    <t xml:space="preserve"> 2021-6-14 22:6:1</t>
  </si>
  <si>
    <t xml:space="preserve"> 2021-6-14 22:16:1</t>
  </si>
  <si>
    <t xml:space="preserve"> 2021-6-14 22:26:1</t>
  </si>
  <si>
    <t xml:space="preserve"> 2021-6-14 22:36:1</t>
  </si>
  <si>
    <t xml:space="preserve"> 2021-6-14 22:46:1</t>
  </si>
  <si>
    <t xml:space="preserve"> 2021-6-14 22:56:1</t>
  </si>
  <si>
    <t xml:space="preserve"> 2021-6-14 23:6:1</t>
  </si>
  <si>
    <t xml:space="preserve"> 2021-6-14 23:16:1</t>
  </si>
  <si>
    <t xml:space="preserve"> 2021-6-14 23:26:1</t>
  </si>
  <si>
    <t xml:space="preserve"> 2021-6-14 23:36:1</t>
  </si>
  <si>
    <t xml:space="preserve"> 2021-6-14 23:46:1</t>
  </si>
  <si>
    <t xml:space="preserve"> 2021-6-14 23:56:1</t>
  </si>
  <si>
    <t xml:space="preserve"> 2021-6-15 0:6:1</t>
  </si>
  <si>
    <t xml:space="preserve"> 2021-6-15 0:16:1</t>
  </si>
  <si>
    <t xml:space="preserve"> 2021-6-15 0:26:1</t>
  </si>
  <si>
    <t xml:space="preserve"> 2021-6-15 0:36:1</t>
  </si>
  <si>
    <t xml:space="preserve"> 2021-6-15 0:46:1</t>
  </si>
  <si>
    <t xml:space="preserve"> 2021-6-15 0:56:1</t>
  </si>
  <si>
    <t xml:space="preserve"> 2021-6-15 1:6:1</t>
  </si>
  <si>
    <t xml:space="preserve"> 2021-6-15 1:16:1</t>
  </si>
  <si>
    <t xml:space="preserve"> 2021-6-15 1:26:1</t>
  </si>
  <si>
    <t xml:space="preserve"> 2021-6-15 1:36:1</t>
  </si>
  <si>
    <t xml:space="preserve"> 2021-6-15 1:46:1</t>
  </si>
  <si>
    <t xml:space="preserve"> 2021-6-15 1:56:1</t>
  </si>
  <si>
    <t xml:space="preserve"> 2021-6-15 2:6:1</t>
  </si>
  <si>
    <t xml:space="preserve"> 2021-6-15 2:16:1</t>
  </si>
  <si>
    <t xml:space="preserve"> 2021-6-15 2:26:1</t>
  </si>
  <si>
    <t xml:space="preserve"> 2021-6-15 2:36:1</t>
  </si>
  <si>
    <t xml:space="preserve"> 2021-6-15 2:46:1</t>
  </si>
  <si>
    <t xml:space="preserve"> 2021-6-15 2:56:1</t>
  </si>
  <si>
    <t xml:space="preserve"> 2021-6-15 3:6:1</t>
  </si>
  <si>
    <t xml:space="preserve"> 2021-6-15 3:16:1</t>
  </si>
  <si>
    <t xml:space="preserve"> 2021-6-15 3:26:1</t>
  </si>
  <si>
    <t xml:space="preserve"> 2021-6-15 3:36:1</t>
  </si>
  <si>
    <t xml:space="preserve"> 2021-6-15 3:46:1</t>
  </si>
  <si>
    <t xml:space="preserve"> 2021-6-15 3:56:1</t>
  </si>
  <si>
    <t xml:space="preserve"> 2021-6-15 4:6:1</t>
  </si>
  <si>
    <t xml:space="preserve"> 2021-6-15 4:16:1</t>
  </si>
  <si>
    <t xml:space="preserve"> 2021-6-15 4:26:1</t>
  </si>
  <si>
    <t xml:space="preserve"> 2021-6-15 4:36:1</t>
  </si>
  <si>
    <t xml:space="preserve"> 2021-6-15 4:46:1</t>
  </si>
  <si>
    <t xml:space="preserve"> 2021-6-15 4:56:1</t>
  </si>
  <si>
    <t xml:space="preserve"> 2021-6-15 5:6:1</t>
  </si>
  <si>
    <t xml:space="preserve"> 2021-6-15 5:16:1</t>
  </si>
  <si>
    <t xml:space="preserve"> 2021-6-15 5:26:1</t>
  </si>
  <si>
    <t xml:space="preserve"> 2021-6-15 5:36:1</t>
  </si>
  <si>
    <t xml:space="preserve"> 2021-6-15 5:46:1</t>
  </si>
  <si>
    <t xml:space="preserve"> 2021-6-15 5:56:1</t>
  </si>
  <si>
    <t xml:space="preserve"> 2021-6-15 6:6:1</t>
  </si>
  <si>
    <t xml:space="preserve"> 2021-6-15 6:16:1</t>
  </si>
  <si>
    <t xml:space="preserve"> 2021-6-15 6:26:1</t>
  </si>
  <si>
    <t xml:space="preserve"> 2021-6-15 6:36:1</t>
  </si>
  <si>
    <t xml:space="preserve"> 2021-6-15 6:46:1</t>
  </si>
  <si>
    <t xml:space="preserve"> 2021-6-15 6:56:1</t>
  </si>
  <si>
    <t xml:space="preserve"> 2021-6-15 7:6:1</t>
  </si>
  <si>
    <t xml:space="preserve"> 2021-6-15 7:16:1</t>
  </si>
  <si>
    <t xml:space="preserve"> 2021-6-15 7:26:1</t>
  </si>
  <si>
    <t xml:space="preserve"> 2021-6-15 7:36:1</t>
  </si>
  <si>
    <t xml:space="preserve"> 2021-6-15 7:46:1</t>
  </si>
  <si>
    <t xml:space="preserve"> 2021-6-15 7:56:1</t>
  </si>
  <si>
    <t xml:space="preserve"> 2021-6-15 8:6:1</t>
  </si>
  <si>
    <t xml:space="preserve"> 2021-6-15 8:16:1</t>
  </si>
  <si>
    <t xml:space="preserve"> 2021-6-15 8:26:1</t>
  </si>
  <si>
    <t xml:space="preserve"> 2021-6-15 8:36:1</t>
  </si>
  <si>
    <t xml:space="preserve"> 2021-6-15 8:46:1</t>
  </si>
  <si>
    <t xml:space="preserve"> 2021-6-15 8:56:1</t>
  </si>
  <si>
    <t xml:space="preserve"> 2021-6-15 9:6:1</t>
  </si>
  <si>
    <t xml:space="preserve"> 2021-6-15 9:16:1</t>
  </si>
  <si>
    <t xml:space="preserve"> 2021-6-15 9:26:1</t>
  </si>
  <si>
    <t xml:space="preserve"> 2021-6-15 9:36:1</t>
  </si>
  <si>
    <t xml:space="preserve"> 2021-6-15 9:46:1</t>
  </si>
  <si>
    <t xml:space="preserve"> 2021-6-15 9:56:1</t>
  </si>
  <si>
    <t xml:space="preserve"> 2021-6-15 10:6:1</t>
  </si>
  <si>
    <t xml:space="preserve"> 2021-6-15 10:16:1</t>
  </si>
  <si>
    <t xml:space="preserve"> 2021-6-15 10:26:1</t>
  </si>
  <si>
    <t xml:space="preserve"> 2021-6-15 10:36:1</t>
  </si>
  <si>
    <t xml:space="preserve"> 2021-6-15 10:46:1</t>
  </si>
  <si>
    <t xml:space="preserve"> 2021-6-15 10:56:1</t>
  </si>
  <si>
    <t xml:space="preserve"> 2021-6-15 11:6:1</t>
  </si>
  <si>
    <t xml:space="preserve"> 2021-6-15 11:16:1</t>
  </si>
  <si>
    <t xml:space="preserve"> 2021-6-15 11:26:1</t>
  </si>
  <si>
    <t xml:space="preserve"> 2021-6-15 11:36:1</t>
  </si>
  <si>
    <t xml:space="preserve"> 2021-6-15 11:46:1</t>
  </si>
  <si>
    <t xml:space="preserve"> 2021-6-15 11:56:1</t>
  </si>
  <si>
    <t xml:space="preserve"> 2021-6-15 12:6:1</t>
  </si>
  <si>
    <t xml:space="preserve"> 2021-6-15 12:16:1</t>
  </si>
  <si>
    <t xml:space="preserve"> 2021-6-15 12:26:1</t>
  </si>
  <si>
    <t xml:space="preserve"> 2021-6-15 12:36:1</t>
  </si>
  <si>
    <t xml:space="preserve"> 2021-6-15 12:46:1</t>
  </si>
  <si>
    <t xml:space="preserve"> 2021-6-15 12:56:1</t>
  </si>
  <si>
    <t xml:space="preserve"> 2021-6-15 13:6:1</t>
  </si>
  <si>
    <t xml:space="preserve"> 2021-6-15 13:16:1</t>
  </si>
  <si>
    <t xml:space="preserve"> 2021-6-15 13:26:1</t>
  </si>
  <si>
    <t xml:space="preserve"> 2021-6-15 13:36:1</t>
  </si>
  <si>
    <t xml:space="preserve"> 2021-6-15 13:46:1</t>
  </si>
  <si>
    <t xml:space="preserve"> 2021-6-15 13:56:1</t>
  </si>
  <si>
    <t xml:space="preserve"> 2021-6-15 14:6:1</t>
  </si>
  <si>
    <t xml:space="preserve"> 2021-6-15 14:16:1</t>
  </si>
  <si>
    <t xml:space="preserve"> 2021-6-15 14:36:1</t>
  </si>
  <si>
    <t xml:space="preserve"> 2021-6-15 14:46:1</t>
  </si>
  <si>
    <t xml:space="preserve"> 2021-6-15 14:56:1</t>
  </si>
  <si>
    <t xml:space="preserve"> 2021-6-15 15:6:1</t>
  </si>
  <si>
    <t xml:space="preserve"> 2021-6-15 15:16:1</t>
  </si>
  <si>
    <t xml:space="preserve"> 2021-6-15 15:26:1</t>
  </si>
  <si>
    <t xml:space="preserve"> 2021-6-15 15:36:1</t>
  </si>
  <si>
    <t xml:space="preserve"> 2021-6-15 15:46:1</t>
  </si>
  <si>
    <t xml:space="preserve"> 2021-6-15 15:56:1</t>
  </si>
  <si>
    <t xml:space="preserve"> 2021-6-15 16:6:1</t>
  </si>
  <si>
    <t xml:space="preserve"> 2021-6-15 16:16:1</t>
  </si>
  <si>
    <t xml:space="preserve"> 2021-6-15 16:26:1</t>
  </si>
  <si>
    <t xml:space="preserve"> 2021-6-15 16:36:1</t>
  </si>
  <si>
    <t xml:space="preserve"> 2021-6-15 16:46:1</t>
  </si>
  <si>
    <t xml:space="preserve"> 2021-6-15 16:56:1</t>
  </si>
  <si>
    <t xml:space="preserve"> 2021-6-15 17:6:1</t>
  </si>
  <si>
    <t xml:space="preserve"> 2021-6-15 17:16:1</t>
  </si>
  <si>
    <t xml:space="preserve"> 2021-6-15 17:26:1</t>
  </si>
  <si>
    <t xml:space="preserve"> 2021-6-15 17:36:1</t>
  </si>
  <si>
    <t xml:space="preserve"> 2021-6-15 17:46:1</t>
  </si>
  <si>
    <t xml:space="preserve"> 2021-6-15 17:56:1</t>
  </si>
  <si>
    <t xml:space="preserve"> 2021-6-15 18:6:1</t>
  </si>
  <si>
    <t xml:space="preserve"> 2021-6-15 18:16:1</t>
  </si>
  <si>
    <t xml:space="preserve"> 2021-6-15 18:26:1</t>
  </si>
  <si>
    <t xml:space="preserve"> 2021-6-15 18:36:1</t>
  </si>
  <si>
    <t xml:space="preserve"> 2021-6-15 18:46:1</t>
  </si>
  <si>
    <t xml:space="preserve"> 2021-6-15 18:56:1</t>
  </si>
  <si>
    <t xml:space="preserve"> 2021-6-15 19:6:1</t>
  </si>
  <si>
    <t xml:space="preserve"> 2021-6-15 19:16:1</t>
  </si>
  <si>
    <t xml:space="preserve"> 2021-6-15 19:26:1</t>
  </si>
  <si>
    <t xml:space="preserve"> 2021-6-15 19:36:1</t>
  </si>
  <si>
    <t xml:space="preserve"> 2021-6-15 19:46:1</t>
  </si>
  <si>
    <t xml:space="preserve"> 2021-6-15 19:56:1</t>
  </si>
  <si>
    <t xml:space="preserve"> 2021-6-15 20:6:1</t>
  </si>
  <si>
    <t xml:space="preserve"> 2021-6-15 20:16:1</t>
  </si>
  <si>
    <t xml:space="preserve"> 2021-6-15 20:26:1</t>
  </si>
  <si>
    <t xml:space="preserve"> 2021-6-15 20:36:1</t>
  </si>
  <si>
    <t xml:space="preserve"> 2021-6-15 20:46:1</t>
  </si>
  <si>
    <t xml:space="preserve"> 2021-6-15 20:56:1</t>
  </si>
  <si>
    <t xml:space="preserve"> 2021-6-15 21:6:1</t>
  </si>
  <si>
    <t xml:space="preserve"> 2021-6-15 21:16:1</t>
  </si>
  <si>
    <t xml:space="preserve"> 2021-6-15 21:26:1</t>
  </si>
  <si>
    <t xml:space="preserve"> 2021-6-15 21:36:1</t>
  </si>
  <si>
    <t xml:space="preserve"> 2021-6-15 21:46:1</t>
  </si>
  <si>
    <t xml:space="preserve"> 2021-6-15 21:56:1</t>
  </si>
  <si>
    <t xml:space="preserve"> 2021-6-15 22:6:1</t>
  </si>
  <si>
    <t xml:space="preserve"> 2021-6-15 22:16:1</t>
  </si>
  <si>
    <t xml:space="preserve"> 2021-6-15 22:26:1</t>
  </si>
  <si>
    <t xml:space="preserve"> 2021-6-15 22:36:1</t>
  </si>
  <si>
    <t xml:space="preserve"> 2021-6-15 22:46:1</t>
  </si>
  <si>
    <t xml:space="preserve"> 2021-6-15 22:56:1</t>
  </si>
  <si>
    <t xml:space="preserve"> 2021-6-15 23:6:1</t>
  </si>
  <si>
    <t xml:space="preserve"> 2021-6-15 23:16:1</t>
  </si>
  <si>
    <t xml:space="preserve"> 2021-6-15 23:26:1</t>
  </si>
  <si>
    <t xml:space="preserve"> 2021-6-15 23:36:1</t>
  </si>
  <si>
    <t xml:space="preserve"> 2021-6-15 23:46:1</t>
  </si>
  <si>
    <t xml:space="preserve"> 2021-6-15 23:56:1</t>
  </si>
  <si>
    <t xml:space="preserve"> 2021-6-16 0:6:1</t>
  </si>
  <si>
    <t xml:space="preserve"> 2021-6-16 0:16:1</t>
  </si>
  <si>
    <t xml:space="preserve"> 2021-6-16 0:26:1</t>
  </si>
  <si>
    <t xml:space="preserve"> 2021-6-16 0:36:1</t>
  </si>
  <si>
    <t xml:space="preserve"> 2021-6-16 0:46:1</t>
  </si>
  <si>
    <t xml:space="preserve"> 2021-6-16 0:56:1</t>
  </si>
  <si>
    <t xml:space="preserve"> 2021-6-16 1:6:1</t>
  </si>
  <si>
    <t xml:space="preserve"> 2021-6-16 1:16:1</t>
  </si>
  <si>
    <t xml:space="preserve"> 2021-6-16 1:26:1</t>
  </si>
  <si>
    <t xml:space="preserve"> 2021-6-16 1:36:1</t>
  </si>
  <si>
    <t xml:space="preserve"> 2021-6-16 1:46:1</t>
  </si>
  <si>
    <t xml:space="preserve"> 2021-6-16 1:56:1</t>
  </si>
  <si>
    <t xml:space="preserve"> 2021-6-16 2:6:1</t>
  </si>
  <si>
    <t xml:space="preserve"> 2021-6-16 2:16:1</t>
  </si>
  <si>
    <t xml:space="preserve"> 2021-6-16 2:26:1</t>
  </si>
  <si>
    <t xml:space="preserve"> 2021-6-16 2:36:1</t>
  </si>
  <si>
    <t xml:space="preserve"> 2021-6-16 2:46:1</t>
  </si>
  <si>
    <t xml:space="preserve"> 2021-6-16 2:56:1</t>
  </si>
  <si>
    <t xml:space="preserve"> 2021-6-16 3:6:1</t>
  </si>
  <si>
    <t xml:space="preserve"> 2021-6-16 3:16:1</t>
  </si>
  <si>
    <t xml:space="preserve"> 2021-6-16 3:26:1</t>
  </si>
  <si>
    <t xml:space="preserve"> 2021-6-16 3:36:1</t>
  </si>
  <si>
    <t xml:space="preserve"> 2021-6-16 3:46:1</t>
  </si>
  <si>
    <t xml:space="preserve"> 2021-6-16 3:56:1</t>
  </si>
  <si>
    <t xml:space="preserve"> 2021-6-16 4:6:1</t>
  </si>
  <si>
    <t xml:space="preserve"> 2021-6-16 4:16:1</t>
  </si>
  <si>
    <t xml:space="preserve"> 2021-6-16 4:26:1</t>
  </si>
  <si>
    <t xml:space="preserve"> 2021-6-16 4:36:1</t>
  </si>
  <si>
    <t xml:space="preserve"> 2021-6-16 4:46:1</t>
  </si>
  <si>
    <t xml:space="preserve"> 2021-6-16 4:56:1</t>
  </si>
  <si>
    <t xml:space="preserve"> 2021-6-16 5:6:1</t>
  </si>
  <si>
    <t xml:space="preserve"> 2021-6-16 5:16:1</t>
  </si>
  <si>
    <t xml:space="preserve"> 2021-6-16 5:26:1</t>
  </si>
  <si>
    <t xml:space="preserve"> 2021-6-16 5:36:1</t>
  </si>
  <si>
    <t xml:space="preserve"> 2021-6-16 5:46:1</t>
  </si>
  <si>
    <t xml:space="preserve"> 2021-6-16 5:56:1</t>
  </si>
  <si>
    <t xml:space="preserve"> 2021-6-16 6:6:1</t>
  </si>
  <si>
    <t xml:space="preserve"> 2021-6-16 6:16:1</t>
  </si>
  <si>
    <t xml:space="preserve"> 2021-6-16 6:26:1</t>
  </si>
  <si>
    <t xml:space="preserve"> 2021-6-16 6:36:1</t>
  </si>
  <si>
    <t xml:space="preserve"> 2021-6-16 6:46:1</t>
  </si>
  <si>
    <t xml:space="preserve"> 2021-6-16 6:56:1</t>
  </si>
  <si>
    <t xml:space="preserve"> 2021-6-16 7:6:1</t>
  </si>
  <si>
    <t xml:space="preserve"> 2021-6-16 7:16:1</t>
  </si>
  <si>
    <t xml:space="preserve"> 2021-6-16 7:26:1</t>
  </si>
  <si>
    <t xml:space="preserve"> 2021-6-16 7:36:1</t>
  </si>
  <si>
    <t xml:space="preserve"> 2021-6-16 7:46:1</t>
  </si>
  <si>
    <t xml:space="preserve"> 2021-6-16 7:56:1</t>
  </si>
  <si>
    <t xml:space="preserve"> 2021-6-16 8:6:1</t>
  </si>
  <si>
    <t xml:space="preserve"> 2021-6-16 8:16:1</t>
  </si>
  <si>
    <t xml:space="preserve"> 2021-6-16 8:26:1</t>
  </si>
  <si>
    <t xml:space="preserve"> 2021-6-16 8:36:1</t>
  </si>
  <si>
    <t xml:space="preserve"> 2021-6-16 8:46:1</t>
  </si>
  <si>
    <t xml:space="preserve"> 2021-6-16 8:56:1</t>
  </si>
  <si>
    <t xml:space="preserve"> 2021-6-16 9:6:1</t>
  </si>
  <si>
    <t xml:space="preserve"> 2021-6-16 9:16:1</t>
  </si>
  <si>
    <t xml:space="preserve"> 2021-6-16 9:26:1</t>
  </si>
  <si>
    <t xml:space="preserve"> 2021-6-16 9:36:1</t>
  </si>
  <si>
    <t xml:space="preserve"> 2021-6-16 9:46:1</t>
  </si>
  <si>
    <t xml:space="preserve"> 2021-6-16 9:56:1</t>
  </si>
  <si>
    <t xml:space="preserve"> 2021-6-16 10:6:1</t>
  </si>
  <si>
    <t xml:space="preserve"> 2021-6-16 10:16:1</t>
  </si>
  <si>
    <t xml:space="preserve"> 2021-6-16 10:26:1</t>
  </si>
  <si>
    <t xml:space="preserve"> 2021-6-16 10:36:1</t>
  </si>
  <si>
    <t xml:space="preserve"> 2021-6-16 10:46:1</t>
  </si>
  <si>
    <t xml:space="preserve"> 2021-6-16 10:56:1</t>
  </si>
  <si>
    <t xml:space="preserve"> 2021-6-16 11:6:1</t>
  </si>
  <si>
    <t xml:space="preserve"> 2021-6-16 11:16:1</t>
  </si>
  <si>
    <t xml:space="preserve"> 2021-6-16 11:26:1</t>
  </si>
  <si>
    <t xml:space="preserve"> 2021-6-16 11:36:1</t>
  </si>
  <si>
    <t xml:space="preserve"> 2021-6-16 11:46:1</t>
  </si>
  <si>
    <t xml:space="preserve"> 2021-6-16 11:56:1</t>
  </si>
  <si>
    <t xml:space="preserve"> 2021-6-16 12:6:1</t>
  </si>
  <si>
    <t xml:space="preserve"> 2021-6-16 12:16:1</t>
  </si>
  <si>
    <t xml:space="preserve"> 2021-6-16 12:26:1</t>
  </si>
  <si>
    <t xml:space="preserve"> 2021-6-16 12:36:1</t>
  </si>
  <si>
    <t xml:space="preserve"> 2021-6-16 12:46:1</t>
  </si>
  <si>
    <t xml:space="preserve"> 2021-6-16 12:56:1</t>
  </si>
  <si>
    <t xml:space="preserve"> 2021-6-16 13:6:1</t>
  </si>
  <si>
    <t xml:space="preserve"> 2021-6-16 13:16:1</t>
  </si>
  <si>
    <t xml:space="preserve"> 2021-6-16 13:26:1</t>
  </si>
  <si>
    <t xml:space="preserve"> 2021-6-16 13:36:1</t>
  </si>
  <si>
    <t xml:space="preserve"> 2021-6-16 13:46:1</t>
  </si>
  <si>
    <t xml:space="preserve"> 2021-6-16 13:56:1</t>
  </si>
  <si>
    <t xml:space="preserve"> 2021-6-16 14:6:1</t>
  </si>
  <si>
    <t xml:space="preserve"> 2021-6-16 14:16:1</t>
  </si>
  <si>
    <t xml:space="preserve"> 2021-6-16 14:26:1</t>
  </si>
  <si>
    <t xml:space="preserve"> 2021-6-16 14:36:1</t>
  </si>
  <si>
    <t xml:space="preserve"> 2021-6-16 14:46:1</t>
  </si>
  <si>
    <t xml:space="preserve"> 2021-6-16 14:56:1</t>
  </si>
  <si>
    <t xml:space="preserve"> 2021-6-16 15:6:1</t>
  </si>
  <si>
    <t xml:space="preserve"> 2021-6-16 15:16:1</t>
  </si>
  <si>
    <t xml:space="preserve"> 2021-6-16 15:26:1</t>
  </si>
  <si>
    <t xml:space="preserve"> 2021-6-16 15:36:1</t>
  </si>
  <si>
    <t xml:space="preserve"> 2021-6-16 15:46:1</t>
  </si>
  <si>
    <t xml:space="preserve"> 2021-6-16 15:56:1</t>
  </si>
  <si>
    <t xml:space="preserve"> 2021-6-16 16:6:1</t>
  </si>
  <si>
    <t xml:space="preserve"> 2021-6-16 16:16:1</t>
  </si>
  <si>
    <t xml:space="preserve"> 2021-6-16 16:26:1</t>
  </si>
  <si>
    <t xml:space="preserve"> 2021-6-16 16:36:1</t>
  </si>
  <si>
    <t xml:space="preserve"> 2021-6-16 16:46:1</t>
  </si>
  <si>
    <t xml:space="preserve"> 2021-6-16 16:56:1</t>
  </si>
  <si>
    <t xml:space="preserve"> 2021-6-16 17:6:1</t>
  </si>
  <si>
    <t xml:space="preserve"> 2021-6-16 17:16:1</t>
  </si>
  <si>
    <t xml:space="preserve"> 2021-6-16 17:26:1</t>
  </si>
  <si>
    <t xml:space="preserve"> 2021-6-16 17:36:1</t>
  </si>
  <si>
    <t xml:space="preserve"> 2021-6-16 17:46:1</t>
  </si>
  <si>
    <t xml:space="preserve"> 2021-6-16 17:56:1</t>
  </si>
  <si>
    <t xml:space="preserve"> 2021-6-16 18:6:1</t>
  </si>
  <si>
    <t xml:space="preserve"> 2021-6-16 18:16:1</t>
  </si>
  <si>
    <t xml:space="preserve"> 2021-6-16 18:26:1</t>
  </si>
  <si>
    <t xml:space="preserve"> 2021-6-16 18:36:1</t>
  </si>
  <si>
    <t xml:space="preserve"> 2021-6-16 18:46:1</t>
  </si>
  <si>
    <t xml:space="preserve"> 2021-6-16 18:56:1</t>
  </si>
  <si>
    <t xml:space="preserve"> 2021-6-16 19:6:1</t>
  </si>
  <si>
    <t xml:space="preserve"> 2021-6-16 19:16:1</t>
  </si>
  <si>
    <t xml:space="preserve"> 2021-6-16 19:26:1</t>
  </si>
  <si>
    <t xml:space="preserve"> 2021-6-16 19:36:1</t>
  </si>
  <si>
    <t xml:space="preserve"> 2021-6-16 19:46:1</t>
  </si>
  <si>
    <t xml:space="preserve"> 2021-6-16 19:56:1</t>
  </si>
  <si>
    <t xml:space="preserve"> 2021-6-16 20:6:1</t>
  </si>
  <si>
    <t xml:space="preserve"> 2021-6-16 20:16:1</t>
  </si>
  <si>
    <t xml:space="preserve"> 2021-6-16 20:26:1</t>
  </si>
  <si>
    <t xml:space="preserve"> 2021-6-16 20:36:1</t>
  </si>
  <si>
    <t xml:space="preserve"> 2021-6-16 20:46:1</t>
  </si>
  <si>
    <t xml:space="preserve"> 2021-6-16 20:56:1</t>
  </si>
  <si>
    <t xml:space="preserve"> 2021-6-16 21:6:1</t>
  </si>
  <si>
    <t xml:space="preserve"> 2021-6-16 21:16:1</t>
  </si>
  <si>
    <t xml:space="preserve"> 2021-6-16 21:26:1</t>
  </si>
  <si>
    <t xml:space="preserve"> 2021-6-16 21:36:1</t>
  </si>
  <si>
    <t xml:space="preserve"> 2021-6-16 21:46:1</t>
  </si>
  <si>
    <t xml:space="preserve"> 2021-6-16 21:56:1</t>
  </si>
  <si>
    <t xml:space="preserve"> 2021-6-16 22:6:1</t>
  </si>
  <si>
    <t xml:space="preserve"> 2021-6-16 22:16:1</t>
  </si>
  <si>
    <t xml:space="preserve"> 2021-6-16 22:26:1</t>
  </si>
  <si>
    <t xml:space="preserve"> 2021-6-16 22:36:1</t>
  </si>
  <si>
    <t xml:space="preserve"> 2021-6-16 22:46:1</t>
  </si>
  <si>
    <t xml:space="preserve"> 2021-6-16 22:56:1</t>
  </si>
  <si>
    <t xml:space="preserve"> 2021-6-16 23:6:1</t>
  </si>
  <si>
    <t xml:space="preserve"> 2021-6-16 23:16:1</t>
  </si>
  <si>
    <t xml:space="preserve"> 2021-6-16 23:26:1</t>
  </si>
  <si>
    <t xml:space="preserve"> 2021-6-16 23:36:1</t>
  </si>
  <si>
    <t xml:space="preserve"> 2021-6-16 23:46:1</t>
  </si>
  <si>
    <t xml:space="preserve"> 2021-6-16 23:56:1</t>
  </si>
  <si>
    <t xml:space="preserve"> 2021-6-17 0:6:1</t>
  </si>
  <si>
    <t xml:space="preserve"> 2021-6-17 0:16:1</t>
  </si>
  <si>
    <t xml:space="preserve"> 2021-6-17 0:26:1</t>
  </si>
  <si>
    <t xml:space="preserve"> 2021-6-17 0:36:1</t>
  </si>
  <si>
    <t xml:space="preserve"> 2021-6-17 0:46:1</t>
  </si>
  <si>
    <t xml:space="preserve"> 2021-6-17 0:56:1</t>
  </si>
  <si>
    <t xml:space="preserve"> 2021-6-17 1:6:1</t>
  </si>
  <si>
    <t xml:space="preserve"> 2021-6-17 1:16:1</t>
  </si>
  <si>
    <t xml:space="preserve"> 2021-6-17 1:26:1</t>
  </si>
  <si>
    <t xml:space="preserve"> 2021-6-17 1:36:1</t>
  </si>
  <si>
    <t xml:space="preserve"> 2021-6-17 1:46:1</t>
  </si>
  <si>
    <t xml:space="preserve"> 2021-6-17 1:56:1</t>
  </si>
  <si>
    <t xml:space="preserve"> 2021-6-17 2:6:1</t>
  </si>
  <si>
    <t xml:space="preserve"> 2021-6-17 2:16:1</t>
  </si>
  <si>
    <t xml:space="preserve"> 2021-6-17 2:26:1</t>
  </si>
  <si>
    <t xml:space="preserve"> 2021-6-17 2:36:1</t>
  </si>
  <si>
    <t xml:space="preserve"> 2021-6-17 2:46:1</t>
  </si>
  <si>
    <t xml:space="preserve"> 2021-6-17 2:56:1</t>
  </si>
  <si>
    <t xml:space="preserve"> 2021-6-17 3:6:1</t>
  </si>
  <si>
    <t xml:space="preserve"> 2021-6-17 3:16:1</t>
  </si>
  <si>
    <t xml:space="preserve"> 2021-6-17 3:26:1</t>
  </si>
  <si>
    <t xml:space="preserve"> 2021-6-17 3:36:1</t>
  </si>
  <si>
    <t xml:space="preserve"> 2021-6-17 3:46:1</t>
  </si>
  <si>
    <t xml:space="preserve"> 2021-6-17 3:56:1</t>
  </si>
  <si>
    <t xml:space="preserve"> 2021-6-17 4:6:1</t>
  </si>
  <si>
    <t xml:space="preserve"> 2021-6-17 4:16:1</t>
  </si>
  <si>
    <t xml:space="preserve"> 2021-6-17 4:26:1</t>
  </si>
  <si>
    <t xml:space="preserve"> 2021-6-17 4:36:1</t>
  </si>
  <si>
    <t xml:space="preserve"> 2021-6-17 4:46:1</t>
  </si>
  <si>
    <t xml:space="preserve"> 2021-6-17 4:56:1</t>
  </si>
  <si>
    <t xml:space="preserve"> 2021-6-17 5:6:1</t>
  </si>
  <si>
    <t xml:space="preserve"> 2021-6-17 5:16:1</t>
  </si>
  <si>
    <t xml:space="preserve"> 2021-6-17 5:26:1</t>
  </si>
  <si>
    <t xml:space="preserve"> 2021-6-17 5:36:1</t>
  </si>
  <si>
    <t xml:space="preserve"> 2021-6-17 5:46:1</t>
  </si>
  <si>
    <t xml:space="preserve"> 2021-6-17 5:56:1</t>
  </si>
  <si>
    <t xml:space="preserve"> 2021-6-17 6:6:1</t>
  </si>
  <si>
    <t xml:space="preserve"> 2021-6-17 6:16:1</t>
  </si>
  <si>
    <t xml:space="preserve"> 2021-6-17 6:26:1</t>
  </si>
  <si>
    <t xml:space="preserve"> 2021-6-17 6:36:1</t>
  </si>
  <si>
    <t xml:space="preserve"> 2021-6-17 6:46:1</t>
  </si>
  <si>
    <t xml:space="preserve"> 2021-6-17 6:56:1</t>
  </si>
  <si>
    <t xml:space="preserve"> 2021-6-17 7:6:1</t>
  </si>
  <si>
    <t xml:space="preserve"> 2021-6-17 7:16:1</t>
  </si>
  <si>
    <t xml:space="preserve"> 2021-6-17 7:26:1</t>
  </si>
  <si>
    <t xml:space="preserve"> 2021-6-17 7:36:1</t>
  </si>
  <si>
    <t xml:space="preserve"> 2021-6-17 7:46:1</t>
  </si>
  <si>
    <t xml:space="preserve"> 2021-6-17 7:56:1</t>
  </si>
  <si>
    <t xml:space="preserve"> 2021-6-17 8:6:1</t>
  </si>
  <si>
    <t xml:space="preserve"> 2021-6-17 8:16:1</t>
  </si>
  <si>
    <t xml:space="preserve"> 2021-6-17 8:26:1</t>
  </si>
  <si>
    <t xml:space="preserve"> 2021-6-17 8:36:1</t>
  </si>
  <si>
    <t xml:space="preserve"> 2021-6-17 8:46:1</t>
  </si>
  <si>
    <t xml:space="preserve"> 2021-6-17 8:56:1</t>
  </si>
  <si>
    <t xml:space="preserve"> 2021-6-17 9:6:1</t>
  </si>
  <si>
    <t xml:space="preserve"> 2021-6-17 9:16:1</t>
  </si>
  <si>
    <t xml:space="preserve"> 2021-6-17 9:26:1</t>
  </si>
  <si>
    <t xml:space="preserve"> 2021-6-17 9:36:1</t>
  </si>
  <si>
    <t xml:space="preserve"> 2021-6-17 9:46:1</t>
  </si>
  <si>
    <t xml:space="preserve"> 2021-6-17 9:56:1</t>
  </si>
  <si>
    <t xml:space="preserve"> 2021-6-17 10:6:1</t>
  </si>
  <si>
    <t xml:space="preserve"> 2021-6-17 10:16:1</t>
  </si>
  <si>
    <t xml:space="preserve"> 2021-6-17 10:26:1</t>
  </si>
  <si>
    <t xml:space="preserve"> 2021-6-17 10:36:1</t>
  </si>
  <si>
    <t xml:space="preserve"> 2021-6-17 10:46:1</t>
  </si>
  <si>
    <t xml:space="preserve"> 2021-6-17 10:56:1</t>
  </si>
  <si>
    <t xml:space="preserve"> 2021-6-17 11:6:1</t>
  </si>
  <si>
    <t xml:space="preserve"> 2021-6-17 11:16:1</t>
  </si>
  <si>
    <t xml:space="preserve"> 2021-6-17 11:26:1</t>
  </si>
  <si>
    <t xml:space="preserve"> 2021-6-17 11:36:1</t>
  </si>
  <si>
    <t xml:space="preserve"> 2021-6-17 11:46:1</t>
  </si>
  <si>
    <t xml:space="preserve"> 2021-6-17 11:56:1</t>
  </si>
  <si>
    <t xml:space="preserve"> 2021-6-17 12:6:1</t>
  </si>
  <si>
    <t xml:space="preserve"> 2021-6-17 12:16:1</t>
  </si>
  <si>
    <t xml:space="preserve"> 2021-6-17 12:26:1</t>
  </si>
  <si>
    <t xml:space="preserve"> 2021-6-17 12:36:1</t>
  </si>
  <si>
    <t xml:space="preserve"> 2021-6-17 12:46:1</t>
  </si>
  <si>
    <t xml:space="preserve"> 2021-6-17 12:56:1</t>
  </si>
  <si>
    <t xml:space="preserve"> 2021-6-17 13:6:1</t>
  </si>
  <si>
    <t xml:space="preserve"> 2021-6-17 13:16:1</t>
  </si>
  <si>
    <t xml:space="preserve"> 2021-6-17 13:26:1</t>
  </si>
  <si>
    <t xml:space="preserve"> 2021-6-17 13:36:1</t>
  </si>
  <si>
    <t xml:space="preserve"> 2021-6-17 13:46:1</t>
  </si>
  <si>
    <t xml:space="preserve"> 2021-6-17 13:56:1</t>
  </si>
  <si>
    <t xml:space="preserve"> 2021-6-17 14:6:1</t>
  </si>
  <si>
    <t xml:space="preserve"> 2021-6-17 14:16:1</t>
  </si>
  <si>
    <t xml:space="preserve"> 2021-6-17 14:26:1</t>
  </si>
  <si>
    <t xml:space="preserve"> 2021-6-17 14:36:1</t>
  </si>
  <si>
    <t xml:space="preserve"> 2021-6-17 14:46:1</t>
  </si>
  <si>
    <t xml:space="preserve"> 2021-6-17 14:56:1</t>
  </si>
  <si>
    <t xml:space="preserve"> 2021-6-17 15:6:1</t>
  </si>
  <si>
    <t xml:space="preserve"> 2021-6-17 15:16:1</t>
  </si>
  <si>
    <t xml:space="preserve"> 2021-6-17 15:26:1</t>
  </si>
  <si>
    <t xml:space="preserve"> 2021-6-17 15:36:1</t>
  </si>
  <si>
    <t xml:space="preserve"> 2021-6-17 15:46:1</t>
  </si>
  <si>
    <t xml:space="preserve"> 2021-6-17 15:56:1</t>
  </si>
  <si>
    <t xml:space="preserve"> 2021-6-17 16:6:1</t>
  </si>
  <si>
    <t xml:space="preserve"> 2021-6-17 16:16:1</t>
  </si>
  <si>
    <t xml:space="preserve"> 2021-6-17 16:26:1</t>
  </si>
  <si>
    <t xml:space="preserve"> 2021-6-17 16:36:1</t>
  </si>
  <si>
    <t xml:space="preserve"> 2021-6-17 16:46:1</t>
  </si>
  <si>
    <t xml:space="preserve"> 2021-6-17 16:56:1</t>
  </si>
  <si>
    <t xml:space="preserve"> 2021-6-17 17:6:1</t>
  </si>
  <si>
    <t xml:space="preserve"> 2021-6-17 17:16:1</t>
  </si>
  <si>
    <t xml:space="preserve"> 2021-6-17 17:26:1</t>
  </si>
  <si>
    <t xml:space="preserve"> 2021-6-17 17:36:1</t>
  </si>
  <si>
    <t xml:space="preserve"> 2021-6-17 17:46:1</t>
  </si>
  <si>
    <t xml:space="preserve"> 2021-6-17 17:56:1</t>
  </si>
  <si>
    <t xml:space="preserve"> 2021-6-17 18:6:1</t>
  </si>
  <si>
    <t xml:space="preserve"> 2021-6-17 18:16:1</t>
  </si>
  <si>
    <t xml:space="preserve"> 2021-6-17 18:26:1</t>
  </si>
  <si>
    <t xml:space="preserve"> 2021-6-17 18:36:1</t>
  </si>
  <si>
    <t xml:space="preserve"> 2021-6-17 18:46:1</t>
  </si>
  <si>
    <t xml:space="preserve"> 2021-6-17 18:56:1</t>
  </si>
  <si>
    <t xml:space="preserve"> 2021-6-17 19:6:1</t>
  </si>
  <si>
    <t xml:space="preserve"> 2021-6-17 19:16:1</t>
  </si>
  <si>
    <t xml:space="preserve"> 2021-6-17 19:26:1</t>
  </si>
  <si>
    <t xml:space="preserve"> 2021-6-17 19:36:1</t>
  </si>
  <si>
    <t xml:space="preserve"> 2021-6-17 19:46:1</t>
  </si>
  <si>
    <t xml:space="preserve"> 2021-6-17 19:56:1</t>
  </si>
  <si>
    <t xml:space="preserve"> 2021-6-17 20:6:1</t>
  </si>
  <si>
    <t xml:space="preserve"> 2021-6-17 20:16:1</t>
  </si>
  <si>
    <t xml:space="preserve"> 2021-6-17 20:26:1</t>
  </si>
  <si>
    <t xml:space="preserve"> 2021-6-17 20:36:1</t>
  </si>
  <si>
    <t xml:space="preserve"> 2021-6-17 20:46:1</t>
  </si>
  <si>
    <t xml:space="preserve"> 2021-6-17 20:56:1</t>
  </si>
  <si>
    <t xml:space="preserve"> 2021-6-17 21:6:1</t>
  </si>
  <si>
    <t xml:space="preserve"> 2021-6-17 21:16:1</t>
  </si>
  <si>
    <t xml:space="preserve"> 2021-6-17 21:26:1</t>
  </si>
  <si>
    <t xml:space="preserve"> 2021-6-17 21:36:1</t>
  </si>
  <si>
    <t xml:space="preserve"> 2021-6-17 21:46:1</t>
  </si>
  <si>
    <t xml:space="preserve"> 2021-6-17 21:56:1</t>
  </si>
  <si>
    <t xml:space="preserve"> 2021-6-17 22:6:1</t>
  </si>
  <si>
    <t xml:space="preserve"> 2021-6-17 22:16:1</t>
  </si>
  <si>
    <t xml:space="preserve"> 2021-6-17 22:26:1</t>
  </si>
  <si>
    <t xml:space="preserve"> 2021-6-17 22:36:1</t>
  </si>
  <si>
    <t xml:space="preserve"> 2021-6-17 22:46:1</t>
  </si>
  <si>
    <t xml:space="preserve"> 2021-6-17 22:56:1</t>
  </si>
  <si>
    <t xml:space="preserve"> 2021-6-17 23:6:1</t>
  </si>
  <si>
    <t xml:space="preserve"> 2021-6-17 23:16:1</t>
  </si>
  <si>
    <t xml:space="preserve"> 2021-6-17 23:26:1</t>
  </si>
  <si>
    <t xml:space="preserve"> 2021-6-17 23:36:1</t>
  </si>
  <si>
    <t xml:space="preserve"> 2021-6-17 23:46:1</t>
  </si>
  <si>
    <t xml:space="preserve"> 2021-6-17 23:56:1</t>
  </si>
  <si>
    <t xml:space="preserve"> 2021-6-18 0:6:1</t>
  </si>
  <si>
    <t xml:space="preserve"> 2021-6-18 0:16:1</t>
  </si>
  <si>
    <t xml:space="preserve"> 2021-6-18 0:26:1</t>
  </si>
  <si>
    <t xml:space="preserve"> 2021-6-18 0:36:1</t>
  </si>
  <si>
    <t xml:space="preserve"> 2021-6-18 0:46:1</t>
  </si>
  <si>
    <t xml:space="preserve"> 2021-6-18 0:56:1</t>
  </si>
  <si>
    <t xml:space="preserve"> 2021-6-18 1:6:1</t>
  </si>
  <si>
    <t xml:space="preserve"> 2021-6-18 1:16:1</t>
  </si>
  <si>
    <t xml:space="preserve"> 2021-6-18 1:26:1</t>
  </si>
  <si>
    <t xml:space="preserve"> 2021-6-18 1:36:1</t>
  </si>
  <si>
    <t xml:space="preserve"> 2021-6-18 1:46:1</t>
  </si>
  <si>
    <t xml:space="preserve"> 2021-6-18 1:56:1</t>
  </si>
  <si>
    <t xml:space="preserve"> 2021-6-18 2:6:1</t>
  </si>
  <si>
    <t xml:space="preserve"> 2021-6-18 2:16:1</t>
  </si>
  <si>
    <t xml:space="preserve"> 2021-6-18 2:26:1</t>
  </si>
  <si>
    <t xml:space="preserve"> 2021-6-18 2:36:1</t>
  </si>
  <si>
    <t xml:space="preserve"> 2021-6-18 2:46:1</t>
  </si>
  <si>
    <t xml:space="preserve"> 2021-6-18 2:56:1</t>
  </si>
  <si>
    <t xml:space="preserve"> 2021-6-18 3:6:1</t>
  </si>
  <si>
    <t xml:space="preserve"> 2021-6-18 3:16:1</t>
  </si>
  <si>
    <t xml:space="preserve"> 2021-6-18 3:26:1</t>
  </si>
  <si>
    <t xml:space="preserve"> 2021-6-18 3:36:1</t>
  </si>
  <si>
    <t xml:space="preserve"> 2021-6-18 3:46:1</t>
  </si>
  <si>
    <t xml:space="preserve"> 2021-6-18 3:56:1</t>
  </si>
  <si>
    <t xml:space="preserve"> 2021-6-18 4:6:1</t>
  </si>
  <si>
    <t xml:space="preserve"> 2021-6-18 4:16:1</t>
  </si>
  <si>
    <t xml:space="preserve"> 2021-6-18 4:26:1</t>
  </si>
  <si>
    <t xml:space="preserve"> 2021-6-18 4:36:1</t>
  </si>
  <si>
    <t xml:space="preserve"> 2021-6-18 4:46:1</t>
  </si>
  <si>
    <t xml:space="preserve"> 2021-6-18 4:56:1</t>
  </si>
  <si>
    <t xml:space="preserve"> 2021-6-18 5:6:1</t>
  </si>
  <si>
    <t xml:space="preserve"> 2021-6-18 5:16:1</t>
  </si>
  <si>
    <t xml:space="preserve"> 2021-6-18 5:26:1</t>
  </si>
  <si>
    <t xml:space="preserve"> 2021-6-18 5:36:1</t>
  </si>
  <si>
    <t xml:space="preserve"> 2021-6-18 5:46:1</t>
  </si>
  <si>
    <t xml:space="preserve"> 2021-6-18 5:56:1</t>
  </si>
  <si>
    <t xml:space="preserve"> 2021-6-18 6:6:1</t>
  </si>
  <si>
    <t xml:space="preserve"> 2021-6-18 6:16:1</t>
  </si>
  <si>
    <t xml:space="preserve"> 2021-6-18 6:26:1</t>
  </si>
  <si>
    <t xml:space="preserve"> 2021-6-18 6:36:1</t>
  </si>
  <si>
    <t xml:space="preserve"> 2021-6-18 6:46:1</t>
  </si>
  <si>
    <t xml:space="preserve"> 2021-6-18 6:56:1</t>
  </si>
  <si>
    <t xml:space="preserve"> 2021-6-18 7:6:1</t>
  </si>
  <si>
    <t xml:space="preserve"> 2021-6-18 7:16:1</t>
  </si>
  <si>
    <t xml:space="preserve"> 2021-6-18 7:26:1</t>
  </si>
  <si>
    <t xml:space="preserve"> 2021-6-18 7:36:1</t>
  </si>
  <si>
    <t xml:space="preserve"> 2021-6-18 7:46:1</t>
  </si>
  <si>
    <t xml:space="preserve"> 2021-6-18 7:56:1</t>
  </si>
  <si>
    <t xml:space="preserve"> 2021-6-18 8:6:1</t>
  </si>
  <si>
    <t xml:space="preserve"> 2021-6-18 8:16:1</t>
  </si>
  <si>
    <t xml:space="preserve"> 2021-6-18 8:26:1</t>
  </si>
  <si>
    <t xml:space="preserve"> 2021-6-18 8:36:1</t>
  </si>
  <si>
    <t xml:space="preserve"> 2021-6-18 8:46:1</t>
  </si>
  <si>
    <t xml:space="preserve"> 2021-6-18 8:56:1</t>
  </si>
  <si>
    <t xml:space="preserve"> 2021-6-18 9:6:1</t>
  </si>
  <si>
    <t xml:space="preserve"> 2021-6-18 9:16:1</t>
  </si>
  <si>
    <t xml:space="preserve"> 2021-6-18 9:26:1</t>
  </si>
  <si>
    <t xml:space="preserve"> 2021-6-18 9:36:1</t>
  </si>
  <si>
    <t xml:space="preserve"> 2021-6-18 9:46:1</t>
  </si>
  <si>
    <t xml:space="preserve"> 2021-6-18 9:56:1</t>
  </si>
  <si>
    <t xml:space="preserve"> 2021-6-18 10:6:1</t>
  </si>
  <si>
    <t xml:space="preserve"> 2021-6-18 10:16:1</t>
  </si>
  <si>
    <t xml:space="preserve"> 2021-6-18 10:26:1</t>
  </si>
  <si>
    <t xml:space="preserve"> 2021-6-18 10:36:1</t>
  </si>
  <si>
    <t xml:space="preserve"> 2021-6-18 10:46:1</t>
  </si>
  <si>
    <t xml:space="preserve"> 2021-6-18 10:56:1</t>
  </si>
  <si>
    <t xml:space="preserve"> 2021-6-18 11:6:1</t>
  </si>
  <si>
    <t xml:space="preserve"> 2021-6-18 11:16:1</t>
  </si>
  <si>
    <t xml:space="preserve"> 2021-6-18 11:26:1</t>
  </si>
  <si>
    <t xml:space="preserve"> 2021-6-18 11:36:1</t>
  </si>
  <si>
    <t xml:space="preserve"> 2021-6-18 11:46:1</t>
  </si>
  <si>
    <t xml:space="preserve"> 2021-6-18 11:56:1</t>
  </si>
  <si>
    <t xml:space="preserve"> 2021-6-18 12:6:1</t>
  </si>
  <si>
    <t xml:space="preserve"> 2021-6-18 12:16:1</t>
  </si>
  <si>
    <t xml:space="preserve"> 2021-6-18 12:26:1</t>
  </si>
  <si>
    <t xml:space="preserve"> 2021-6-18 12:36:1</t>
  </si>
  <si>
    <t xml:space="preserve"> 2021-6-18 12:46:1</t>
  </si>
  <si>
    <t xml:space="preserve"> 2021-6-18 12:56:1</t>
  </si>
  <si>
    <t xml:space="preserve"> 2021-6-18 13:6:1</t>
  </si>
  <si>
    <t xml:space="preserve"> 2021-6-18 13:16:1</t>
  </si>
  <si>
    <t xml:space="preserve"> 2021-6-18 13:26:1</t>
  </si>
  <si>
    <t xml:space="preserve"> 2021-6-18 13:36:1</t>
  </si>
  <si>
    <t xml:space="preserve"> 2021-6-18 13:46:1</t>
  </si>
  <si>
    <t xml:space="preserve"> 2021-6-18 13:56:1</t>
  </si>
  <si>
    <t xml:space="preserve"> 2021-6-18 14:6:1</t>
  </si>
  <si>
    <t xml:space="preserve"> 2021-6-18 14:16:1</t>
  </si>
  <si>
    <t xml:space="preserve"> 2021-6-18 14:26:1</t>
  </si>
  <si>
    <t xml:space="preserve"> 2021-6-18 14:36:1</t>
  </si>
  <si>
    <t xml:space="preserve"> 2021-6-18 14:46:1</t>
  </si>
  <si>
    <t xml:space="preserve"> 2021-6-18 14:56:1</t>
  </si>
  <si>
    <t xml:space="preserve"> 2021-6-18 15:6:1</t>
  </si>
  <si>
    <t xml:space="preserve"> 2021-6-18 15:16:1</t>
  </si>
  <si>
    <t xml:space="preserve"> 2021-6-18 15:26:1</t>
  </si>
  <si>
    <t xml:space="preserve"> 2021-6-18 15:36:1</t>
  </si>
  <si>
    <t xml:space="preserve"> 2021-6-18 15:46:1</t>
  </si>
  <si>
    <t xml:space="preserve"> 2021-6-18 15:56:1</t>
  </si>
  <si>
    <t xml:space="preserve"> 2021-6-18 16:6:1</t>
  </si>
  <si>
    <t xml:space="preserve"> 2021-6-18 16:16:1</t>
  </si>
  <si>
    <t xml:space="preserve"> 2021-6-18 16:26:1</t>
  </si>
  <si>
    <t xml:space="preserve"> 2021-6-18 16:36:1</t>
  </si>
  <si>
    <t xml:space="preserve"> 2021-6-18 16:46:1</t>
  </si>
  <si>
    <t xml:space="preserve"> 2021-6-18 16:56:1</t>
  </si>
  <si>
    <t xml:space="preserve"> 2021-6-18 17:6:1</t>
  </si>
  <si>
    <t xml:space="preserve"> 2021-6-18 17:16:1</t>
  </si>
  <si>
    <t xml:space="preserve"> 2021-6-18 17:26:1</t>
  </si>
  <si>
    <t xml:space="preserve"> 2021-6-18 17:36:1</t>
  </si>
  <si>
    <t xml:space="preserve"> 2021-6-18 17:46:1</t>
  </si>
  <si>
    <t xml:space="preserve"> 2021-6-18 17:56:1</t>
  </si>
  <si>
    <t xml:space="preserve"> 2021-6-18 18:6:1</t>
  </si>
  <si>
    <t xml:space="preserve"> 2021-6-18 18:16:1</t>
  </si>
  <si>
    <t xml:space="preserve"> 2021-6-18 18:26:1</t>
  </si>
  <si>
    <t xml:space="preserve"> 2021-6-18 18:36:1</t>
  </si>
  <si>
    <t xml:space="preserve"> 2021-6-18 18:46:1</t>
  </si>
  <si>
    <t xml:space="preserve"> 2021-6-18 18:56:1</t>
  </si>
  <si>
    <t xml:space="preserve"> 2021-6-18 19:6:1</t>
  </si>
  <si>
    <t xml:space="preserve"> 2021-6-18 19:16:1</t>
  </si>
  <si>
    <t xml:space="preserve"> 2021-6-18 19:26:1</t>
  </si>
  <si>
    <t xml:space="preserve"> 2021-6-18 19:36:1</t>
  </si>
  <si>
    <t xml:space="preserve"> 2021-6-18 19:46:1</t>
  </si>
  <si>
    <t xml:space="preserve"> 2021-6-18 19:56:1</t>
  </si>
  <si>
    <t xml:space="preserve"> 2021-6-18 20:6:1</t>
  </si>
  <si>
    <t xml:space="preserve"> 2021-6-18 20:16:1</t>
  </si>
  <si>
    <t xml:space="preserve"> 2021-6-18 20:26:1</t>
  </si>
  <si>
    <t xml:space="preserve"> 2021-6-18 20:36:1</t>
  </si>
  <si>
    <t xml:space="preserve"> 2021-6-18 20:46:1</t>
  </si>
  <si>
    <t xml:space="preserve"> 2021-6-18 20:56:1</t>
  </si>
  <si>
    <t xml:space="preserve"> 2021-6-18 21:6:1</t>
  </si>
  <si>
    <t xml:space="preserve"> 2021-6-18 21:16:1</t>
  </si>
  <si>
    <t xml:space="preserve"> 2021-6-18 21:26:1</t>
  </si>
  <si>
    <t xml:space="preserve"> 2021-6-18 21:36:1</t>
  </si>
  <si>
    <t xml:space="preserve"> 2021-6-18 21:46:1</t>
  </si>
  <si>
    <t xml:space="preserve"> 2021-6-18 21:56:1</t>
  </si>
  <si>
    <t xml:space="preserve"> 2021-6-18 22:6:1</t>
  </si>
  <si>
    <t xml:space="preserve"> 2021-6-18 22:16:1</t>
  </si>
  <si>
    <t xml:space="preserve"> 2021-6-18 22:26:1</t>
  </si>
  <si>
    <t xml:space="preserve"> 2021-6-18 22:36:1</t>
  </si>
  <si>
    <t xml:space="preserve"> 2021-6-18 22:46:1</t>
  </si>
  <si>
    <t xml:space="preserve"> 2021-6-18 22:56:1</t>
  </si>
  <si>
    <t xml:space="preserve"> 2021-6-18 23:6:1</t>
  </si>
  <si>
    <t xml:space="preserve"> 2021-6-18 23:16:1</t>
  </si>
  <si>
    <t xml:space="preserve"> 2021-6-18 23:26:1</t>
  </si>
  <si>
    <t xml:space="preserve"> 2021-6-18 23:36:1</t>
  </si>
  <si>
    <t xml:space="preserve"> 2021-6-18 23:46:1</t>
  </si>
  <si>
    <t xml:space="preserve"> 2021-6-18 23:56:1</t>
  </si>
  <si>
    <t xml:space="preserve"> 2021-6-19 0:6:1</t>
  </si>
  <si>
    <t xml:space="preserve"> 2021-6-19 0:16:1</t>
  </si>
  <si>
    <t xml:space="preserve"> 2021-6-19 0:26:1</t>
  </si>
  <si>
    <t xml:space="preserve"> 2021-6-19 0:36:1</t>
  </si>
  <si>
    <t xml:space="preserve"> 2021-6-19 0:46:1</t>
  </si>
  <si>
    <t xml:space="preserve"> 2021-6-19 0:56:1</t>
  </si>
  <si>
    <t xml:space="preserve"> 2021-6-19 1:6:1</t>
  </si>
  <si>
    <t xml:space="preserve"> 2021-6-19 1:16:1</t>
  </si>
  <si>
    <t xml:space="preserve"> 2021-6-19 1:26:1</t>
  </si>
  <si>
    <t xml:space="preserve"> 2021-6-19 1:36:1</t>
  </si>
  <si>
    <t xml:space="preserve"> 2021-6-19 1:46:1</t>
  </si>
  <si>
    <t xml:space="preserve"> 2021-6-19 1:56:1</t>
  </si>
  <si>
    <t xml:space="preserve"> 2021-6-19 2:6:1</t>
  </si>
  <si>
    <t xml:space="preserve"> 2021-6-19 2:16:1</t>
  </si>
  <si>
    <t xml:space="preserve"> 2021-6-19 2:26:1</t>
  </si>
  <si>
    <t xml:space="preserve"> 2021-6-19 2:36:1</t>
  </si>
  <si>
    <t xml:space="preserve"> 2021-6-19 2:46:1</t>
  </si>
  <si>
    <t xml:space="preserve"> 2021-6-19 2:56:1</t>
  </si>
  <si>
    <t xml:space="preserve"> 2021-6-19 3:6:1</t>
  </si>
  <si>
    <t xml:space="preserve"> 2021-6-19 3:16:1</t>
  </si>
  <si>
    <t xml:space="preserve"> 2021-6-19 3:26:1</t>
  </si>
  <si>
    <t xml:space="preserve"> 2021-6-19 3:36:1</t>
  </si>
  <si>
    <t xml:space="preserve"> 2021-6-19 3:46:1</t>
  </si>
  <si>
    <t xml:space="preserve"> 2021-6-19 3:56:1</t>
  </si>
  <si>
    <t xml:space="preserve"> 2021-6-19 4:6:1</t>
  </si>
  <si>
    <t xml:space="preserve"> 2021-6-19 4:16:1</t>
  </si>
  <si>
    <t xml:space="preserve"> 2021-6-19 4:26:1</t>
  </si>
  <si>
    <t xml:space="preserve"> 2021-6-19 4:36:1</t>
  </si>
  <si>
    <t xml:space="preserve"> 2021-6-19 4:46:1</t>
  </si>
  <si>
    <t xml:space="preserve"> 2021-6-19 4:56:1</t>
  </si>
  <si>
    <t xml:space="preserve"> 2021-6-19 5:6:1</t>
  </si>
  <si>
    <t xml:space="preserve"> 2021-6-19 5:16:1</t>
  </si>
  <si>
    <t xml:space="preserve"> 2021-6-19 5:26:1</t>
  </si>
  <si>
    <t xml:space="preserve"> 2021-6-19 5:36:1</t>
  </si>
  <si>
    <t xml:space="preserve"> 2021-6-19 5:46:1</t>
  </si>
  <si>
    <t xml:space="preserve"> 2021-6-19 5:56:1</t>
  </si>
  <si>
    <t xml:space="preserve"> 2021-6-19 6:6:1</t>
  </si>
  <si>
    <t xml:space="preserve"> 2021-6-19 6:16:1</t>
  </si>
  <si>
    <t xml:space="preserve"> 2021-6-19 6:26:1</t>
  </si>
  <si>
    <t xml:space="preserve"> 2021-6-19 6:36:1</t>
  </si>
  <si>
    <t xml:space="preserve"> 2021-6-19 6:46:1</t>
  </si>
  <si>
    <t xml:space="preserve"> 2021-6-19 6:56:1</t>
  </si>
  <si>
    <t xml:space="preserve"> 2021-6-19 7:6:1</t>
  </si>
  <si>
    <t xml:space="preserve"> 2021-6-19 7:16:1</t>
  </si>
  <si>
    <t xml:space="preserve"> 2021-6-19 7:26:1</t>
  </si>
  <si>
    <t xml:space="preserve"> 2021-6-19 7:36:1</t>
  </si>
  <si>
    <t xml:space="preserve"> 2021-6-19 7:46:1</t>
  </si>
  <si>
    <t xml:space="preserve"> 2021-6-19 7:56:1</t>
  </si>
  <si>
    <t xml:space="preserve"> 2021-6-19 8:6:1</t>
  </si>
  <si>
    <t xml:space="preserve"> 2021-6-19 8:16:1</t>
  </si>
  <si>
    <t xml:space="preserve"> 2021-6-19 8:26:1</t>
  </si>
  <si>
    <t xml:space="preserve"> 2021-6-19 8:36:1</t>
  </si>
  <si>
    <t xml:space="preserve"> 2021-6-19 8:46:1</t>
  </si>
  <si>
    <t xml:space="preserve"> 2021-6-19 8:56:1</t>
  </si>
  <si>
    <t xml:space="preserve"> 2021-6-19 9:6:1</t>
  </si>
  <si>
    <t xml:space="preserve"> 2021-6-19 9:16:1</t>
  </si>
  <si>
    <t xml:space="preserve"> 2021-6-19 9:26:1</t>
  </si>
  <si>
    <t xml:space="preserve"> 2021-6-19 9:36:1</t>
  </si>
  <si>
    <t xml:space="preserve"> 2021-6-19 9:46:1</t>
  </si>
  <si>
    <t xml:space="preserve"> 2021-6-19 9:56:1</t>
  </si>
  <si>
    <t xml:space="preserve"> 2021-6-19 10:6:1</t>
  </si>
  <si>
    <t xml:space="preserve"> 2021-6-19 10:16:1</t>
  </si>
  <si>
    <t xml:space="preserve"> 2021-6-19 10:26:1</t>
  </si>
  <si>
    <t xml:space="preserve"> 2021-6-19 10:36:1</t>
  </si>
  <si>
    <t xml:space="preserve"> 2021-6-19 10:46:1</t>
  </si>
  <si>
    <t xml:space="preserve"> 2021-6-19 10:56:1</t>
  </si>
  <si>
    <t xml:space="preserve"> 2021-6-19 11:6:1</t>
  </si>
  <si>
    <t xml:space="preserve"> 2021-6-19 11:16:1</t>
  </si>
  <si>
    <t xml:space="preserve"> 2021-6-19 11:26:1</t>
  </si>
  <si>
    <t xml:space="preserve"> 2021-6-19 11:36:1</t>
  </si>
  <si>
    <t xml:space="preserve"> 2021-6-19 11:46:1</t>
  </si>
  <si>
    <t xml:space="preserve"> 2021-6-19 11:56:1</t>
  </si>
  <si>
    <t xml:space="preserve"> 2021-6-19 12:6:1</t>
  </si>
  <si>
    <t xml:space="preserve"> 2021-6-19 12:16:1</t>
  </si>
  <si>
    <t xml:space="preserve"> 2021-6-19 12:26:1</t>
  </si>
  <si>
    <t xml:space="preserve"> 2021-6-19 12:36:1</t>
  </si>
  <si>
    <t xml:space="preserve"> 2021-6-19 12:46:1</t>
  </si>
  <si>
    <t xml:space="preserve"> 2021-6-19 12:56:1</t>
  </si>
  <si>
    <t xml:space="preserve"> 2021-6-19 13:6:1</t>
  </si>
  <si>
    <t xml:space="preserve"> 2021-6-19 13:16:1</t>
  </si>
  <si>
    <t xml:space="preserve"> 2021-6-19 13:26:1</t>
  </si>
  <si>
    <t xml:space="preserve"> 2021-6-19 13:36:1</t>
  </si>
  <si>
    <t xml:space="preserve"> 2021-6-19 13:46:1</t>
  </si>
  <si>
    <t xml:space="preserve"> 2021-6-19 13:56:1</t>
  </si>
  <si>
    <t xml:space="preserve"> 2021-6-19 14:6:1</t>
  </si>
  <si>
    <t xml:space="preserve"> 2021-6-19 14:16:1</t>
  </si>
  <si>
    <t xml:space="preserve"> 2021-6-19 14:26:1</t>
  </si>
  <si>
    <t xml:space="preserve"> 2021-6-19 14:36:1</t>
  </si>
  <si>
    <t xml:space="preserve"> 2021-6-19 14:46:1</t>
  </si>
  <si>
    <t xml:space="preserve"> 2021-6-19 14:56:1</t>
  </si>
  <si>
    <t xml:space="preserve"> 2021-6-19 15:6:1</t>
  </si>
  <si>
    <t xml:space="preserve"> 2021-6-19 15:16:1</t>
  </si>
  <si>
    <t xml:space="preserve"> 2021-6-19 15:26:1</t>
  </si>
  <si>
    <t xml:space="preserve"> 2021-6-19 15:36:1</t>
  </si>
  <si>
    <t xml:space="preserve"> 2021-6-19 15:46:1</t>
  </si>
  <si>
    <t xml:space="preserve"> 2021-6-19 15:56:1</t>
  </si>
  <si>
    <t xml:space="preserve"> 2021-6-19 16:6:1</t>
  </si>
  <si>
    <t xml:space="preserve"> 2021-6-19 16:16:1</t>
  </si>
  <si>
    <t xml:space="preserve"> 2021-6-19 16:26:1</t>
  </si>
  <si>
    <t xml:space="preserve"> 2021-6-19 16:36:1</t>
  </si>
  <si>
    <t xml:space="preserve"> 2021-6-19 16:46:1</t>
  </si>
  <si>
    <t xml:space="preserve"> 2021-6-19 16:56:1</t>
  </si>
  <si>
    <t xml:space="preserve"> 2021-6-19 17:6:1</t>
  </si>
  <si>
    <t xml:space="preserve"> 2021-6-19 17:16:1</t>
  </si>
  <si>
    <t xml:space="preserve"> 2021-6-19 17:26:1</t>
  </si>
  <si>
    <t xml:space="preserve"> 2021-6-19 17:36:1</t>
  </si>
  <si>
    <t xml:space="preserve"> 2021-6-19 17:46:1</t>
  </si>
  <si>
    <t xml:space="preserve"> 2021-6-19 17:56:1</t>
  </si>
  <si>
    <t xml:space="preserve"> 2021-6-19 18:6:1</t>
  </si>
  <si>
    <t xml:space="preserve"> 2021-6-19 18:16:1</t>
  </si>
  <si>
    <t xml:space="preserve"> 2021-6-19 18:26:1</t>
  </si>
  <si>
    <t xml:space="preserve"> 2021-6-19 18:36:1</t>
  </si>
  <si>
    <t xml:space="preserve"> 2021-6-19 18:46:1</t>
  </si>
  <si>
    <t xml:space="preserve"> 2021-6-19 18:56:1</t>
  </si>
  <si>
    <t xml:space="preserve"> 2021-6-19 19:6:1</t>
  </si>
  <si>
    <t xml:space="preserve"> 2021-6-19 19:16:1</t>
  </si>
  <si>
    <t xml:space="preserve"> 2021-6-19 19:26:1</t>
  </si>
  <si>
    <t xml:space="preserve"> 2021-6-19 19:36:1</t>
  </si>
  <si>
    <t xml:space="preserve"> 2021-6-19 19:46:1</t>
  </si>
  <si>
    <t xml:space="preserve"> 2021-6-19 19:56:1</t>
  </si>
  <si>
    <t xml:space="preserve"> 2021-6-19 20:6:1</t>
  </si>
  <si>
    <t xml:space="preserve"> 2021-6-19 20:16:1</t>
  </si>
  <si>
    <t xml:space="preserve"> 2021-6-19 20:26:1</t>
  </si>
  <si>
    <t xml:space="preserve"> 2021-6-19 20:36:1</t>
  </si>
  <si>
    <t xml:space="preserve"> 2021-6-19 20:46:1</t>
  </si>
  <si>
    <t xml:space="preserve"> 2021-6-19 20:56:1</t>
  </si>
  <si>
    <t xml:space="preserve"> 2021-6-19 21:6:1</t>
  </si>
  <si>
    <t xml:space="preserve"> 2021-6-19 21:16:1</t>
  </si>
  <si>
    <t xml:space="preserve"> 2021-6-19 21:26:1</t>
  </si>
  <si>
    <t xml:space="preserve"> 2021-6-19 21:36:1</t>
  </si>
  <si>
    <t xml:space="preserve"> 2021-6-19 21:46:1</t>
  </si>
  <si>
    <t xml:space="preserve"> 2021-6-19 21:56:1</t>
  </si>
  <si>
    <t xml:space="preserve"> 2021-6-19 22:6:1</t>
  </si>
  <si>
    <t xml:space="preserve"> 2021-6-19 22:16:1</t>
  </si>
  <si>
    <t xml:space="preserve"> 2021-6-19 22:26:1</t>
  </si>
  <si>
    <t xml:space="preserve"> 2021-6-19 22:36:1</t>
  </si>
  <si>
    <t xml:space="preserve"> 2021-6-19 22:46:1</t>
  </si>
  <si>
    <t xml:space="preserve"> 2021-6-19 22:56:1</t>
  </si>
  <si>
    <t xml:space="preserve"> 2021-6-19 23:6:1</t>
  </si>
  <si>
    <t xml:space="preserve"> 2021-6-19 23:16:1</t>
  </si>
  <si>
    <t xml:space="preserve"> 2021-6-19 23:26:1</t>
  </si>
  <si>
    <t xml:space="preserve"> 2021-6-19 23:36:1</t>
  </si>
  <si>
    <t xml:space="preserve"> 2021-6-19 23:46:1</t>
  </si>
  <si>
    <t xml:space="preserve"> 2021-6-19 23:56:1</t>
  </si>
  <si>
    <t xml:space="preserve"> 2021-6-20 0:6:1</t>
  </si>
  <si>
    <t xml:space="preserve"> 2021-6-20 0:16:1</t>
  </si>
  <si>
    <t xml:space="preserve"> 2021-6-20 0:26:1</t>
  </si>
  <si>
    <t xml:space="preserve"> 2021-6-20 0:36:1</t>
  </si>
  <si>
    <t xml:space="preserve"> 2021-6-20 0:46:1</t>
  </si>
  <si>
    <t xml:space="preserve"> 2021-6-20 0:56:1</t>
  </si>
  <si>
    <t xml:space="preserve"> 2021-6-20 1:6:1</t>
  </si>
  <si>
    <t xml:space="preserve"> 2021-6-20 1:16:1</t>
  </si>
  <si>
    <t xml:space="preserve"> 2021-6-20 1:26:1</t>
  </si>
  <si>
    <t xml:space="preserve"> 2021-6-20 1:36:1</t>
  </si>
  <si>
    <t xml:space="preserve"> 2021-6-20 1:46:1</t>
  </si>
  <si>
    <t xml:space="preserve"> 2021-6-20 1:56:1</t>
  </si>
  <si>
    <t xml:space="preserve"> 2021-6-20 2:6:1</t>
  </si>
  <si>
    <t xml:space="preserve"> 2021-6-20 2:16:1</t>
  </si>
  <si>
    <t xml:space="preserve"> 2021-6-20 2:26:1</t>
  </si>
  <si>
    <t xml:space="preserve"> 2021-6-20 2:36:1</t>
  </si>
  <si>
    <t xml:space="preserve"> 2021-6-20 2:46:1</t>
  </si>
  <si>
    <t xml:space="preserve"> 2021-6-20 2:56:1</t>
  </si>
  <si>
    <t xml:space="preserve"> 2021-6-20 3:6:1</t>
  </si>
  <si>
    <t xml:space="preserve"> 2021-6-20 3:16:1</t>
  </si>
  <si>
    <t xml:space="preserve"> 2021-6-20 3:26:1</t>
  </si>
  <si>
    <t xml:space="preserve"> 2021-6-20 3:36:1</t>
  </si>
  <si>
    <t xml:space="preserve"> 2021-6-20 3:46:1</t>
  </si>
  <si>
    <t xml:space="preserve"> 2021-6-20 3:56:1</t>
  </si>
  <si>
    <t xml:space="preserve"> 2021-6-20 4:6:1</t>
  </si>
  <si>
    <t xml:space="preserve"> 2021-6-20 4:16:1</t>
  </si>
  <si>
    <t xml:space="preserve"> 2021-6-20 4:26:1</t>
  </si>
  <si>
    <t xml:space="preserve"> 2021-6-20 4:36:1</t>
  </si>
  <si>
    <t xml:space="preserve"> 2021-6-20 4:46:1</t>
  </si>
  <si>
    <t xml:space="preserve"> 2021-6-20 4:56:1</t>
  </si>
  <si>
    <t xml:space="preserve"> 2021-6-20 5:6:1</t>
  </si>
  <si>
    <t xml:space="preserve"> 2021-6-20 5:16:1</t>
  </si>
  <si>
    <t xml:space="preserve"> 2021-6-20 5:26:1</t>
  </si>
  <si>
    <t xml:space="preserve"> 2021-6-20 5:36:1</t>
  </si>
  <si>
    <t xml:space="preserve"> 2021-6-20 5:46:1</t>
  </si>
  <si>
    <t xml:space="preserve"> 2021-6-20 5:56:1</t>
  </si>
  <si>
    <t xml:space="preserve"> 2021-6-20 6:6:1</t>
  </si>
  <si>
    <t xml:space="preserve"> 2021-6-20 6:16:1</t>
  </si>
  <si>
    <t xml:space="preserve"> 2021-6-20 6:26:1</t>
  </si>
  <si>
    <t xml:space="preserve"> 2021-6-20 6:36:1</t>
  </si>
  <si>
    <t xml:space="preserve"> 2021-6-20 6:46:1</t>
  </si>
  <si>
    <t xml:space="preserve"> 2021-6-20 6:56:1</t>
  </si>
  <si>
    <t xml:space="preserve"> 2021-6-20 7:6:1</t>
  </si>
  <si>
    <t xml:space="preserve"> 2021-6-20 7:16:1</t>
  </si>
  <si>
    <t xml:space="preserve"> 2021-6-20 7:26:1</t>
  </si>
  <si>
    <t xml:space="preserve"> 2021-6-20 7:36:1</t>
  </si>
  <si>
    <t xml:space="preserve"> 2021-6-20 7:46:1</t>
  </si>
  <si>
    <t xml:space="preserve"> 2021-6-20 7:56:1</t>
  </si>
  <si>
    <t xml:space="preserve"> 2021-6-20 8:6:1</t>
  </si>
  <si>
    <t xml:space="preserve"> 2021-6-20 8:16:1</t>
  </si>
  <si>
    <t xml:space="preserve"> 2021-6-20 8:26:1</t>
  </si>
  <si>
    <t xml:space="preserve"> 2021-6-20 8:36:1</t>
  </si>
  <si>
    <t xml:space="preserve"> 2021-6-20 8:46:1</t>
  </si>
  <si>
    <t xml:space="preserve"> 2021-6-20 8:56:1</t>
  </si>
  <si>
    <t xml:space="preserve"> 2021-6-20 9:6:1</t>
  </si>
  <si>
    <t xml:space="preserve"> 2021-6-20 9:16:1</t>
  </si>
  <si>
    <t xml:space="preserve"> 2021-6-20 9:26:1</t>
  </si>
  <si>
    <t xml:space="preserve"> 2021-6-20 9:36:1</t>
  </si>
  <si>
    <t xml:space="preserve"> 2021-6-20 9:46:1</t>
  </si>
  <si>
    <t xml:space="preserve"> 2021-6-20 9:56:1</t>
  </si>
  <si>
    <t xml:space="preserve"> 2021-6-20 10:6:1</t>
  </si>
  <si>
    <t xml:space="preserve"> 2021-6-20 10:16:1</t>
  </si>
  <si>
    <t xml:space="preserve"> 2021-6-20 10:26:1</t>
  </si>
  <si>
    <t xml:space="preserve"> 2021-6-20 10:36:1</t>
  </si>
  <si>
    <t xml:space="preserve"> 2021-6-20 10:46:1</t>
  </si>
  <si>
    <t xml:space="preserve"> 2021-6-20 10:56:1</t>
  </si>
  <si>
    <t xml:space="preserve"> 2021-6-20 11:6:1</t>
  </si>
  <si>
    <t xml:space="preserve"> 2021-6-20 11:16:1</t>
  </si>
  <si>
    <t xml:space="preserve"> 2021-6-20 11:26:1</t>
  </si>
  <si>
    <t xml:space="preserve"> 2021-6-20 11:36:1</t>
  </si>
  <si>
    <t xml:space="preserve"> 2021-6-20 11:46:1</t>
  </si>
  <si>
    <t xml:space="preserve"> 2021-6-20 11:56:1</t>
  </si>
  <si>
    <t xml:space="preserve"> 2021-6-20 12:6:1</t>
  </si>
  <si>
    <t xml:space="preserve"> 2021-6-20 12:16:1</t>
  </si>
  <si>
    <t xml:space="preserve"> 2021-6-20 12:26:1</t>
  </si>
  <si>
    <t xml:space="preserve"> 2021-6-20 12:36:1</t>
  </si>
  <si>
    <t xml:space="preserve"> 2021-6-20 12:46:1</t>
  </si>
  <si>
    <t xml:space="preserve"> 2021-6-20 12:56:1</t>
  </si>
  <si>
    <t xml:space="preserve"> 2021-6-20 13:6:1</t>
  </si>
  <si>
    <t xml:space="preserve"> 2021-6-20 13:16:1</t>
  </si>
  <si>
    <t xml:space="preserve"> 2021-6-20 13:26:1</t>
  </si>
  <si>
    <t xml:space="preserve"> 2021-6-20 13:36:1</t>
  </si>
  <si>
    <t xml:space="preserve"> 2021-6-20 13:46:1</t>
  </si>
  <si>
    <t xml:space="preserve"> 2021-6-20 13:56:1</t>
  </si>
  <si>
    <t xml:space="preserve"> 2021-6-20 14:6:1</t>
  </si>
  <si>
    <t xml:space="preserve"> 2021-6-20 14:16:1</t>
  </si>
  <si>
    <t xml:space="preserve"> 2021-6-20 14:26:1</t>
  </si>
  <si>
    <t xml:space="preserve"> 2021-6-20 14:36:1</t>
  </si>
  <si>
    <t xml:space="preserve"> 2021-6-20 14:46:1</t>
  </si>
  <si>
    <t xml:space="preserve"> 2021-6-20 14:56:1</t>
  </si>
  <si>
    <t xml:space="preserve"> 2021-6-20 15:6:1</t>
  </si>
  <si>
    <t xml:space="preserve"> 2021-6-20 15:16:1</t>
  </si>
  <si>
    <t xml:space="preserve"> 2021-6-20 15:26:1</t>
  </si>
  <si>
    <t xml:space="preserve"> 2021-6-20 15:36:1</t>
  </si>
  <si>
    <t xml:space="preserve"> 2021-6-20 15:46:1</t>
  </si>
  <si>
    <t xml:space="preserve"> 2021-6-20 15:56:1</t>
  </si>
  <si>
    <t xml:space="preserve"> 2021-6-20 16:6:1</t>
  </si>
  <si>
    <t xml:space="preserve"> 2021-6-20 16:16:1</t>
  </si>
  <si>
    <t xml:space="preserve"> 2021-6-20 16:26:1</t>
  </si>
  <si>
    <t xml:space="preserve"> 2021-6-20 16:36:1</t>
  </si>
  <si>
    <t xml:space="preserve"> 2021-6-20 16:46:1</t>
  </si>
  <si>
    <t xml:space="preserve"> 2021-6-20 16:56:1</t>
  </si>
  <si>
    <t xml:space="preserve"> 2021-6-20 17:6:1</t>
  </si>
  <si>
    <t xml:space="preserve"> 2021-6-20 17:16:1</t>
  </si>
  <si>
    <t xml:space="preserve"> 2021-6-20 17:26:1</t>
  </si>
  <si>
    <t xml:space="preserve"> 2021-6-20 17:36:1</t>
  </si>
  <si>
    <t xml:space="preserve"> 2021-6-20 17:46:1</t>
  </si>
  <si>
    <t xml:space="preserve"> 2021-6-20 17:56:1</t>
  </si>
  <si>
    <t xml:space="preserve"> 2021-6-20 18:6:1</t>
  </si>
  <si>
    <t xml:space="preserve"> 2021-6-20 18:16:1</t>
  </si>
  <si>
    <t xml:space="preserve"> 2021-6-20 18:26:1</t>
  </si>
  <si>
    <t xml:space="preserve"> 2021-6-20 18:36:1</t>
  </si>
  <si>
    <t xml:space="preserve"> 2021-6-20 18:46:1</t>
  </si>
  <si>
    <t xml:space="preserve"> 2021-6-20 18:56:1</t>
  </si>
  <si>
    <t xml:space="preserve"> 2021-6-20 19:6:1</t>
  </si>
  <si>
    <t xml:space="preserve"> 2021-6-20 19:16:1</t>
  </si>
  <si>
    <t xml:space="preserve"> 2021-6-20 19:26:1</t>
  </si>
  <si>
    <t xml:space="preserve"> 2021-6-20 19:36:1</t>
  </si>
  <si>
    <t xml:space="preserve"> 2021-6-20 19:46:1</t>
  </si>
  <si>
    <t xml:space="preserve"> 2021-6-20 19:56:1</t>
  </si>
  <si>
    <t xml:space="preserve"> 2021-6-20 20:6:1</t>
  </si>
  <si>
    <t xml:space="preserve"> 2021-6-20 20:16:1</t>
  </si>
  <si>
    <t xml:space="preserve"> 2021-6-20 20:26:1</t>
  </si>
  <si>
    <t xml:space="preserve"> 2021-6-20 20:36:1</t>
  </si>
  <si>
    <t xml:space="preserve"> 2021-6-20 20:46:1</t>
  </si>
  <si>
    <t xml:space="preserve"> 2021-6-20 20:56:1</t>
  </si>
  <si>
    <t xml:space="preserve"> 2021-6-20 21:6:1</t>
  </si>
  <si>
    <t xml:space="preserve"> 2021-6-20 21:16:1</t>
  </si>
  <si>
    <t xml:space="preserve"> 2021-6-20 21:26:1</t>
  </si>
  <si>
    <t xml:space="preserve"> 2021-6-20 21:36:1</t>
  </si>
  <si>
    <t xml:space="preserve"> 2021-6-20 21:46:1</t>
  </si>
  <si>
    <t xml:space="preserve"> 2021-6-20 21:56:1</t>
  </si>
  <si>
    <t xml:space="preserve"> 2021-6-20 22:6:1</t>
  </si>
  <si>
    <t xml:space="preserve"> 2021-6-20 22:16:1</t>
  </si>
  <si>
    <t xml:space="preserve"> 2021-6-20 22:26:1</t>
  </si>
  <si>
    <t xml:space="preserve"> 2021-6-20 22:36:1</t>
  </si>
  <si>
    <t xml:space="preserve"> 2021-6-20 22:46:1</t>
  </si>
  <si>
    <t xml:space="preserve"> 2021-6-20 22:56:1</t>
  </si>
  <si>
    <t xml:space="preserve"> 2021-6-20 23:6:1</t>
  </si>
  <si>
    <t xml:space="preserve"> 2021-6-20 23:16:1</t>
  </si>
  <si>
    <t xml:space="preserve"> 2021-6-20 23:26:1</t>
  </si>
  <si>
    <t xml:space="preserve"> 2021-6-20 23:36:1</t>
  </si>
  <si>
    <t xml:space="preserve"> 2021-6-20 23:46:1</t>
  </si>
  <si>
    <t xml:space="preserve"> 2021-6-20 23:56:1</t>
  </si>
  <si>
    <t xml:space="preserve"> 2021-6-21 0:6:1</t>
  </si>
  <si>
    <t xml:space="preserve"> 2021-6-21 0:16:1</t>
  </si>
  <si>
    <t xml:space="preserve"> 2021-6-21 0:26:1</t>
  </si>
  <si>
    <t xml:space="preserve"> 2021-6-21 0:36:1</t>
  </si>
  <si>
    <t xml:space="preserve"> 2021-6-21 0:46:1</t>
  </si>
  <si>
    <t xml:space="preserve"> 2021-6-21 0:56:1</t>
  </si>
  <si>
    <t xml:space="preserve"> 2021-6-21 1:6:1</t>
  </si>
  <si>
    <t xml:space="preserve"> 2021-6-21 1:16:1</t>
  </si>
  <si>
    <t xml:space="preserve"> 2021-6-21 1:26:1</t>
  </si>
  <si>
    <t xml:space="preserve"> 2021-6-21 1:36:1</t>
  </si>
  <si>
    <t xml:space="preserve"> 2021-6-21 1:46:1</t>
  </si>
  <si>
    <t xml:space="preserve"> 2021-6-21 1:56:1</t>
  </si>
  <si>
    <t xml:space="preserve"> 2021-6-21 2:6:1</t>
  </si>
  <si>
    <t xml:space="preserve"> 2021-6-21 2:16:1</t>
  </si>
  <si>
    <t xml:space="preserve"> 2021-6-21 2:26:1</t>
  </si>
  <si>
    <t xml:space="preserve"> 2021-6-21 2:36:1</t>
  </si>
  <si>
    <t xml:space="preserve"> 2021-6-21 2:46:1</t>
  </si>
  <si>
    <t xml:space="preserve"> 2021-6-21 2:56:1</t>
  </si>
  <si>
    <t xml:space="preserve"> 2021-6-21 3:6:1</t>
  </si>
  <si>
    <t xml:space="preserve"> 2021-6-21 3:16:1</t>
  </si>
  <si>
    <t xml:space="preserve"> 2021-6-21 3:26:1</t>
  </si>
  <si>
    <t xml:space="preserve"> 2021-6-21 3:36:1</t>
  </si>
  <si>
    <t xml:space="preserve"> 2021-6-21 3:46:1</t>
  </si>
  <si>
    <t xml:space="preserve"> 2021-6-21 3:56:1</t>
  </si>
  <si>
    <t xml:space="preserve"> 2021-6-21 4:6:1</t>
  </si>
  <si>
    <t xml:space="preserve"> 2021-6-21 4:16:1</t>
  </si>
  <si>
    <t xml:space="preserve"> 2021-6-21 4:26:1</t>
  </si>
  <si>
    <t xml:space="preserve"> 2021-6-21 4:36:1</t>
  </si>
  <si>
    <t xml:space="preserve"> 2021-6-21 4:46:1</t>
  </si>
  <si>
    <t xml:space="preserve"> 2021-6-21 4:56:1</t>
  </si>
  <si>
    <t xml:space="preserve"> 2021-6-21 5:6:1</t>
  </si>
  <si>
    <t xml:space="preserve"> 2021-6-21 5:16:1</t>
  </si>
  <si>
    <t xml:space="preserve"> 2021-6-21 5:26:1</t>
  </si>
  <si>
    <t xml:space="preserve"> 2021-6-21 5:36:1</t>
  </si>
  <si>
    <t xml:space="preserve"> 2021-6-21 5:46:1</t>
  </si>
  <si>
    <t xml:space="preserve"> 2021-6-21 5:56:1</t>
  </si>
  <si>
    <t xml:space="preserve"> 2021-6-21 6:6:1</t>
  </si>
  <si>
    <t xml:space="preserve"> 2021-6-21 6:16:1</t>
  </si>
  <si>
    <t xml:space="preserve"> 2021-6-21 6:26:1</t>
  </si>
  <si>
    <t xml:space="preserve"> 2021-6-21 6:36:1</t>
  </si>
  <si>
    <t xml:space="preserve"> 2021-6-21 6:46:1</t>
  </si>
  <si>
    <t xml:space="preserve"> 2021-6-21 6:56:1</t>
  </si>
  <si>
    <t xml:space="preserve"> 2021-6-21 7:6:1</t>
  </si>
  <si>
    <t xml:space="preserve"> 2021-6-21 7:16:1</t>
  </si>
  <si>
    <t xml:space="preserve"> 2021-6-21 7:26:1</t>
  </si>
  <si>
    <t xml:space="preserve"> 2021-6-21 7:36:1</t>
  </si>
  <si>
    <t xml:space="preserve"> 2021-6-21 7:46:1</t>
  </si>
  <si>
    <t xml:space="preserve"> 2021-6-21 7:56:1</t>
  </si>
  <si>
    <t xml:space="preserve"> 2021-6-21 8:6:1</t>
  </si>
  <si>
    <t xml:space="preserve"> 2021-6-21 8:16:1</t>
  </si>
  <si>
    <t xml:space="preserve"> 2021-6-21 8:26:1</t>
  </si>
  <si>
    <t xml:space="preserve"> 2021-6-21 8:36:1</t>
  </si>
  <si>
    <t xml:space="preserve"> 2021-6-21 8:46:1</t>
  </si>
  <si>
    <t xml:space="preserve"> 2021-6-21 8:56:1</t>
  </si>
  <si>
    <t xml:space="preserve"> 2021-6-21 9:6:1</t>
  </si>
  <si>
    <t xml:space="preserve"> 2021-6-21 9:16:1</t>
  </si>
  <si>
    <t xml:space="preserve"> 2021-6-21 9:26:1</t>
  </si>
  <si>
    <t xml:space="preserve"> 2021-6-21 9:36:1</t>
  </si>
  <si>
    <t xml:space="preserve"> 2021-6-21 9:46:1</t>
  </si>
  <si>
    <t xml:space="preserve"> 2021-6-21 9:56:1</t>
  </si>
  <si>
    <t xml:space="preserve"> 2021-6-21 10:6:1</t>
  </si>
  <si>
    <t xml:space="preserve"> 2021-6-21 10:16:1</t>
  </si>
  <si>
    <t xml:space="preserve"> 2021-6-21 10:26:1</t>
  </si>
  <si>
    <t xml:space="preserve"> 2021-6-21 10:36:1</t>
  </si>
  <si>
    <t xml:space="preserve"> 2021-6-21 10:46:1</t>
  </si>
  <si>
    <t xml:space="preserve"> 2021-6-21 10:56:1</t>
  </si>
  <si>
    <t xml:space="preserve"> 2021-6-21 11:6:1</t>
  </si>
  <si>
    <t xml:space="preserve"> 2021-6-21 11:16:1</t>
  </si>
  <si>
    <t xml:space="preserve"> 2021-6-21 11:26:1</t>
  </si>
  <si>
    <t xml:space="preserve"> 2021-6-21 11:36:1</t>
  </si>
  <si>
    <t xml:space="preserve"> 2021-6-21 11:46:1</t>
  </si>
  <si>
    <t xml:space="preserve"> 2021-6-21 11:56:1</t>
  </si>
  <si>
    <t xml:space="preserve"> 2021-6-21 12:6:1</t>
  </si>
  <si>
    <t xml:space="preserve"> 2021-6-21 12:16:1</t>
  </si>
  <si>
    <t xml:space="preserve"> 2021-6-21 12:26:1</t>
  </si>
  <si>
    <t xml:space="preserve"> 2021-6-21 12:36:1</t>
  </si>
  <si>
    <t xml:space="preserve"> 2021-6-21 12:46:1</t>
  </si>
  <si>
    <t xml:space="preserve"> 2021-6-21 12:56:1</t>
  </si>
  <si>
    <t xml:space="preserve"> 2021-6-21 13:6:1</t>
  </si>
  <si>
    <t xml:space="preserve"> 2021-6-21 13:16:1</t>
  </si>
  <si>
    <t xml:space="preserve"> 2021-6-21 13:26:1</t>
  </si>
  <si>
    <t xml:space="preserve"> 2021-6-21 13:36:1</t>
  </si>
  <si>
    <t xml:space="preserve"> 2021-6-21 13:46:1</t>
  </si>
  <si>
    <t xml:space="preserve"> 2021-6-21 13:56:1</t>
  </si>
  <si>
    <t xml:space="preserve"> 2021-6-21 14:6:1</t>
  </si>
  <si>
    <t xml:space="preserve"> 2021-6-21 14:16:1</t>
  </si>
  <si>
    <t xml:space="preserve"> 2021-6-21 14:26:1</t>
  </si>
  <si>
    <t xml:space="preserve"> 2021-6-21 14:36:1</t>
  </si>
  <si>
    <t xml:space="preserve"> 2021-6-21 14:46:1</t>
  </si>
  <si>
    <t xml:space="preserve"> 2021-6-21 14:56:1</t>
  </si>
  <si>
    <t xml:space="preserve"> 2021-6-21 15:6:1</t>
  </si>
  <si>
    <t xml:space="preserve"> 2021-6-21 15:16:1</t>
  </si>
  <si>
    <t xml:space="preserve"> 2021-6-21 15:26:1</t>
  </si>
  <si>
    <t xml:space="preserve"> 2021-6-21 15:36:1</t>
  </si>
  <si>
    <t xml:space="preserve"> 2021-6-21 15:46:1</t>
  </si>
  <si>
    <t xml:space="preserve"> 2021-6-21 15:56:1</t>
  </si>
  <si>
    <t xml:space="preserve"> 2021-6-21 16:6:1</t>
  </si>
  <si>
    <t xml:space="preserve"> 2021-6-21 16:16:1</t>
  </si>
  <si>
    <t xml:space="preserve"> 2021-6-21 16:26:1</t>
  </si>
  <si>
    <t xml:space="preserve"> 2021-6-21 16:36:1</t>
  </si>
  <si>
    <t xml:space="preserve"> 2021-6-21 16:46:1</t>
  </si>
  <si>
    <t xml:space="preserve"> 2021-6-21 16:56:1</t>
  </si>
  <si>
    <t xml:space="preserve"> 2021-6-21 17:6:1</t>
  </si>
  <si>
    <t xml:space="preserve"> 2021-6-21 17:16:1</t>
  </si>
  <si>
    <t xml:space="preserve"> 2021-6-21 17:26:1</t>
  </si>
  <si>
    <t xml:space="preserve"> 2021-6-21 17:36:1</t>
  </si>
  <si>
    <t xml:space="preserve"> 2021-6-21 17:46:1</t>
  </si>
  <si>
    <t xml:space="preserve"> 2021-6-21 17:56:1</t>
  </si>
  <si>
    <t xml:space="preserve"> 2021-6-21 18:6:1</t>
  </si>
  <si>
    <t xml:space="preserve"> 2021-6-21 18:16:1</t>
  </si>
  <si>
    <t xml:space="preserve"> 2021-6-21 18:26:1</t>
  </si>
  <si>
    <t xml:space="preserve"> 2021-6-21 18:36:1</t>
  </si>
  <si>
    <t xml:space="preserve"> 2021-6-21 18:46:1</t>
  </si>
  <si>
    <t xml:space="preserve"> 2021-6-21 18:56:1</t>
  </si>
  <si>
    <t xml:space="preserve"> 2021-6-21 19:6:1</t>
  </si>
  <si>
    <t xml:space="preserve"> 2021-6-21 19:16:1</t>
  </si>
  <si>
    <t xml:space="preserve"> 2021-6-21 19:26:1</t>
  </si>
  <si>
    <t xml:space="preserve"> 2021-6-21 19:36:1</t>
  </si>
  <si>
    <t xml:space="preserve"> 2021-6-21 19:46:1</t>
  </si>
  <si>
    <t xml:space="preserve"> 2021-6-21 19:56:1</t>
  </si>
  <si>
    <t xml:space="preserve"> 2021-6-21 20:6:1</t>
  </si>
  <si>
    <t xml:space="preserve"> 2021-6-21 20:16:1</t>
  </si>
  <si>
    <t xml:space="preserve"> 2021-6-21 20:26:1</t>
  </si>
  <si>
    <t xml:space="preserve"> 2021-6-21 20:36:1</t>
  </si>
  <si>
    <t xml:space="preserve"> 2021-6-21 20:46:1</t>
  </si>
  <si>
    <t xml:space="preserve"> 2021-6-21 20:56:1</t>
  </si>
  <si>
    <t xml:space="preserve"> 2021-6-21 21:6:1</t>
  </si>
  <si>
    <t xml:space="preserve"> 2021-6-21 21:16:1</t>
  </si>
  <si>
    <t xml:space="preserve"> 2021-6-21 21:26:1</t>
  </si>
  <si>
    <t xml:space="preserve"> 2021-6-21 21:36:1</t>
  </si>
  <si>
    <t xml:space="preserve"> 2021-6-21 21:46:1</t>
  </si>
  <si>
    <t xml:space="preserve"> 2021-6-21 21:56:1</t>
  </si>
  <si>
    <t xml:space="preserve"> 2021-6-21 22:6:1</t>
  </si>
  <si>
    <t xml:space="preserve"> 2021-6-21 22:16:1</t>
  </si>
  <si>
    <t xml:space="preserve"> 2021-6-21 22:26:1</t>
  </si>
  <si>
    <t xml:space="preserve"> 2021-6-21 22:36:1</t>
  </si>
  <si>
    <t xml:space="preserve"> 2021-6-21 22:46:1</t>
  </si>
  <si>
    <t xml:space="preserve"> 2021-6-21 22:56:1</t>
  </si>
  <si>
    <t xml:space="preserve"> 2021-6-21 23:6:1</t>
  </si>
  <si>
    <t xml:space="preserve"> 2021-6-21 23:16:1</t>
  </si>
  <si>
    <t xml:space="preserve"> 2021-6-21 23:26:1</t>
  </si>
  <si>
    <t xml:space="preserve"> 2021-6-21 23:36:1</t>
  </si>
  <si>
    <t xml:space="preserve"> 2021-6-21 23:46:1</t>
  </si>
  <si>
    <t xml:space="preserve"> 2021-6-21 23:56:1</t>
  </si>
  <si>
    <t xml:space="preserve"> 2021-6-22 0:6:1</t>
  </si>
  <si>
    <t xml:space="preserve"> 2021-6-22 0:16:1</t>
  </si>
  <si>
    <t xml:space="preserve"> 2021-6-22 0:26:1</t>
  </si>
  <si>
    <t xml:space="preserve"> 2021-6-22 0:36:1</t>
  </si>
  <si>
    <t xml:space="preserve"> 2021-6-22 0:46:1</t>
  </si>
  <si>
    <t xml:space="preserve"> 2021-6-22 0:56:1</t>
  </si>
  <si>
    <t xml:space="preserve"> 2021-6-22 1:6:1</t>
  </si>
  <si>
    <t xml:space="preserve"> 2021-6-22 1:16:1</t>
  </si>
  <si>
    <t xml:space="preserve"> 2021-6-22 1:26:1</t>
  </si>
  <si>
    <t xml:space="preserve"> 2021-6-22 1:36:1</t>
  </si>
  <si>
    <t xml:space="preserve"> 2021-6-22 1:46:1</t>
  </si>
  <si>
    <t xml:space="preserve"> 2021-6-22 1:56:1</t>
  </si>
  <si>
    <t xml:space="preserve"> 2021-6-22 2:6:1</t>
  </si>
  <si>
    <t xml:space="preserve"> 2021-6-22 2:16:1</t>
  </si>
  <si>
    <t xml:space="preserve"> 2021-6-22 2:26:1</t>
  </si>
  <si>
    <t xml:space="preserve"> 2021-6-22 2:36:1</t>
  </si>
  <si>
    <t xml:space="preserve"> 2021-6-22 2:46:1</t>
  </si>
  <si>
    <t xml:space="preserve"> 2021-6-22 2:56:1</t>
  </si>
  <si>
    <t xml:space="preserve"> 2021-6-22 3:6:1</t>
  </si>
  <si>
    <t xml:space="preserve"> 2021-6-22 3:16:1</t>
  </si>
  <si>
    <t xml:space="preserve"> 2021-6-22 3:26:1</t>
  </si>
  <si>
    <t xml:space="preserve"> 2021-6-22 3:36:1</t>
  </si>
  <si>
    <t xml:space="preserve"> 2021-6-22 3:46:1</t>
  </si>
  <si>
    <t xml:space="preserve"> 2021-6-22 3:56:1</t>
  </si>
  <si>
    <t xml:space="preserve"> 2021-6-22 4:6:1</t>
  </si>
  <si>
    <t xml:space="preserve"> 2021-6-22 4:16:1</t>
  </si>
  <si>
    <t xml:space="preserve"> 2021-6-22 4:26:1</t>
  </si>
  <si>
    <t xml:space="preserve"> 2021-6-22 4:36:1</t>
  </si>
  <si>
    <t xml:space="preserve"> 2021-6-22 4:46:1</t>
  </si>
  <si>
    <t xml:space="preserve"> 2021-6-22 4:56:1</t>
  </si>
  <si>
    <t xml:space="preserve"> 2021-6-22 5:6:1</t>
  </si>
  <si>
    <t xml:space="preserve"> 2021-6-22 5:16:1</t>
  </si>
  <si>
    <t xml:space="preserve"> 2021-6-22 5:26:1</t>
  </si>
  <si>
    <t xml:space="preserve"> 2021-6-22 5:36:1</t>
  </si>
  <si>
    <t xml:space="preserve"> 2021-6-22 5:46:1</t>
  </si>
  <si>
    <t xml:space="preserve"> 2021-6-22 5:56:1</t>
  </si>
  <si>
    <t xml:space="preserve"> 2021-6-22 6:6:1</t>
  </si>
  <si>
    <t xml:space="preserve"> 2021-6-22 6:16:1</t>
  </si>
  <si>
    <t xml:space="preserve"> 2021-6-22 6:26:1</t>
  </si>
  <si>
    <t xml:space="preserve"> 2021-6-22 6:36:1</t>
  </si>
  <si>
    <t xml:space="preserve"> 2021-6-22 6:46:1</t>
  </si>
  <si>
    <t xml:space="preserve"> 2021-6-22 6:56:1</t>
  </si>
  <si>
    <t xml:space="preserve"> 2021-6-22 7:6:1</t>
  </si>
  <si>
    <t xml:space="preserve"> 2021-6-22 7:16:1</t>
  </si>
  <si>
    <t xml:space="preserve"> 2021-6-22 7:26:1</t>
  </si>
  <si>
    <t xml:space="preserve"> 2021-6-22 7:36:1</t>
  </si>
  <si>
    <t xml:space="preserve"> 2021-6-22 7:46:1</t>
  </si>
  <si>
    <t xml:space="preserve"> 2021-6-22 7:56:1</t>
  </si>
  <si>
    <t xml:space="preserve"> 2021-6-22 8:6:1</t>
  </si>
  <si>
    <t xml:space="preserve"> 2021-6-22 8:16:1</t>
  </si>
  <si>
    <t xml:space="preserve"> 2021-6-22 8:26:1</t>
  </si>
  <si>
    <t xml:space="preserve"> 2021-6-22 8:36:1</t>
  </si>
  <si>
    <t xml:space="preserve"> 2021-6-22 8:46:1</t>
  </si>
  <si>
    <t xml:space="preserve"> 2021-6-22 8:56:1</t>
  </si>
  <si>
    <t xml:space="preserve"> 2021-6-22 9:6:1</t>
  </si>
  <si>
    <t xml:space="preserve"> 2021-6-22 9:16:1</t>
  </si>
  <si>
    <t xml:space="preserve"> 2021-6-22 9:26:1</t>
  </si>
  <si>
    <t xml:space="preserve"> 2021-6-22 9:36:1</t>
  </si>
  <si>
    <t xml:space="preserve"> 2021-6-22 9:46:1</t>
  </si>
  <si>
    <t xml:space="preserve"> 2021-6-22 9:56:1</t>
  </si>
  <si>
    <t xml:space="preserve"> 2021-6-22 10:6:1</t>
  </si>
  <si>
    <t xml:space="preserve"> 2021-6-22 10:16:1</t>
  </si>
  <si>
    <t xml:space="preserve"> 2021-6-22 10:26:1</t>
  </si>
  <si>
    <t xml:space="preserve"> 2021-6-22 10:36:1</t>
  </si>
  <si>
    <t xml:space="preserve"> 2021-6-22 10:46:1</t>
  </si>
  <si>
    <t xml:space="preserve"> 2021-6-22 10:56:1</t>
  </si>
  <si>
    <t xml:space="preserve"> 2021-6-22 11:6:1</t>
  </si>
  <si>
    <t xml:space="preserve"> 2021-6-22 11:16:1</t>
  </si>
  <si>
    <t xml:space="preserve"> 2021-6-22 11:26:1</t>
  </si>
  <si>
    <t xml:space="preserve"> 2021-6-22 11:36:1</t>
  </si>
  <si>
    <t xml:space="preserve"> 2021-6-22 11:46:1</t>
  </si>
  <si>
    <t xml:space="preserve"> 2021-6-22 11:56:1</t>
  </si>
  <si>
    <t xml:space="preserve"> 2021-6-22 12:6:1</t>
  </si>
  <si>
    <t xml:space="preserve"> 2021-6-22 12:16:1</t>
  </si>
  <si>
    <t xml:space="preserve"> 2021-6-22 12:26:1</t>
  </si>
  <si>
    <t xml:space="preserve"> 2021-6-22 12:36:1</t>
  </si>
  <si>
    <t xml:space="preserve"> 2021-6-22 12:46:1</t>
  </si>
  <si>
    <t xml:space="preserve"> 2021-6-22 12:56:1</t>
  </si>
  <si>
    <t xml:space="preserve"> 2021-6-22 13:6:1</t>
  </si>
  <si>
    <t xml:space="preserve"> 2021-6-22 13:16:1</t>
  </si>
  <si>
    <t xml:space="preserve"> 2021-6-22 13:26:1</t>
  </si>
  <si>
    <t xml:space="preserve"> 2021-6-22 13:36:1</t>
  </si>
  <si>
    <t xml:space="preserve"> 2021-6-22 13:46:1</t>
  </si>
  <si>
    <t xml:space="preserve"> 2021-6-22 13:56:1</t>
  </si>
  <si>
    <t xml:space="preserve"> 2021-6-22 14:6:1</t>
  </si>
  <si>
    <t xml:space="preserve"> 2021-6-22 14:16:1</t>
  </si>
  <si>
    <t xml:space="preserve"> 2021-6-22 14:36:1</t>
  </si>
  <si>
    <t xml:space="preserve"> 2021-6-22 14:46:1</t>
  </si>
  <si>
    <t xml:space="preserve"> 2021-6-22 14:56:1</t>
  </si>
  <si>
    <t xml:space="preserve"> 2021-6-22 15:6:1</t>
  </si>
  <si>
    <t xml:space="preserve"> 2021-6-22 15:16:1</t>
  </si>
  <si>
    <t xml:space="preserve"> 2021-6-22 15:26:1</t>
  </si>
  <si>
    <t xml:space="preserve"> 2021-6-22 15:36:1</t>
  </si>
  <si>
    <t xml:space="preserve"> 2021-6-22 15:46:1</t>
  </si>
  <si>
    <t xml:space="preserve"> 2021-6-22 15:56:1</t>
  </si>
  <si>
    <t xml:space="preserve"> 2021-6-22 16:6:1</t>
  </si>
  <si>
    <t xml:space="preserve"> 2021-6-22 16:16:1</t>
  </si>
  <si>
    <t xml:space="preserve"> 2021-6-22 16:26:1</t>
  </si>
  <si>
    <t xml:space="preserve"> 2021-6-22 16:36:1</t>
  </si>
  <si>
    <t xml:space="preserve"> 2021-6-22 16:46:1</t>
  </si>
  <si>
    <t xml:space="preserve"> 2021-6-22 16:56:1</t>
  </si>
  <si>
    <t xml:space="preserve"> 2021-6-22 17:6:1</t>
  </si>
  <si>
    <t xml:space="preserve"> 2021-6-22 17:16:1</t>
  </si>
  <si>
    <t xml:space="preserve"> 2021-6-22 17:26:1</t>
  </si>
  <si>
    <t xml:space="preserve"> 2021-6-22 17:36:1</t>
  </si>
  <si>
    <t xml:space="preserve"> 2021-6-22 17:46:1</t>
  </si>
  <si>
    <t xml:space="preserve"> 2021-6-22 17:56:1</t>
  </si>
  <si>
    <t xml:space="preserve"> 2021-6-22 18:6:1</t>
  </si>
  <si>
    <t xml:space="preserve"> 2021-6-22 18:16:1</t>
  </si>
  <si>
    <t xml:space="preserve"> 2021-6-22 18:26:1</t>
  </si>
  <si>
    <t xml:space="preserve"> 2021-6-22 18:36:1</t>
  </si>
  <si>
    <t xml:space="preserve"> 2021-6-22 18:46:1</t>
  </si>
  <si>
    <t xml:space="preserve"> 2021-6-22 18:56:1</t>
  </si>
  <si>
    <t xml:space="preserve"> 2021-6-22 19:6:1</t>
  </si>
  <si>
    <t xml:space="preserve"> 2021-6-22 19:16:1</t>
  </si>
  <si>
    <t xml:space="preserve"> 2021-6-22 19:26:1</t>
  </si>
  <si>
    <t xml:space="preserve"> 2021-6-22 19:36:1</t>
  </si>
  <si>
    <t xml:space="preserve"> 2021-6-22 19:46:1</t>
  </si>
  <si>
    <t xml:space="preserve"> 2021-6-22 19:56:1</t>
  </si>
  <si>
    <t xml:space="preserve"> 2021-6-22 20:6:1</t>
  </si>
  <si>
    <t xml:space="preserve"> 2021-6-22 20:16:1</t>
  </si>
  <si>
    <t xml:space="preserve"> 2021-6-22 20:26:1</t>
  </si>
  <si>
    <t xml:space="preserve"> 2021-6-22 20:36:1</t>
  </si>
  <si>
    <t xml:space="preserve"> 2021-6-22 20:46:1</t>
  </si>
  <si>
    <t xml:space="preserve"> 2021-6-22 20:56:1</t>
  </si>
  <si>
    <t xml:space="preserve"> 2021-6-22 21:6:1</t>
  </si>
  <si>
    <t xml:space="preserve"> 2021-6-22 21:16:1</t>
  </si>
  <si>
    <t xml:space="preserve"> 2021-6-22 21:26:1</t>
  </si>
  <si>
    <t xml:space="preserve"> 2021-6-22 21:36:1</t>
  </si>
  <si>
    <t xml:space="preserve"> 2021-6-22 21:46:1</t>
  </si>
  <si>
    <t xml:space="preserve"> 2021-6-22 21:56:1</t>
  </si>
  <si>
    <t xml:space="preserve"> 2021-6-22 22:6:1</t>
  </si>
  <si>
    <t xml:space="preserve"> 2021-6-22 22:16:1</t>
  </si>
  <si>
    <t xml:space="preserve"> 2021-6-22 22:26:1</t>
  </si>
  <si>
    <t xml:space="preserve"> 2021-6-22 22:36:1</t>
  </si>
  <si>
    <t xml:space="preserve"> 2021-6-22 22:46:1</t>
  </si>
  <si>
    <t xml:space="preserve"> 2021-6-22 22:56:1</t>
  </si>
  <si>
    <t xml:space="preserve"> 2021-6-22 23:6:1</t>
  </si>
  <si>
    <t xml:space="preserve"> 2021-6-22 23:16:1</t>
  </si>
  <si>
    <t xml:space="preserve"> 2021-6-22 23:26:1</t>
  </si>
  <si>
    <t xml:space="preserve"> 2021-6-22 23:36:1</t>
  </si>
  <si>
    <t xml:space="preserve"> 2021-6-22 23:46:1</t>
  </si>
  <si>
    <t xml:space="preserve"> 2021-6-22 23:56:1</t>
  </si>
  <si>
    <t xml:space="preserve"> 2021-6-23 0:6:1</t>
  </si>
  <si>
    <t xml:space="preserve"> 2021-6-23 0:16:1</t>
  </si>
  <si>
    <t xml:space="preserve"> 2021-6-23 0:26:1</t>
  </si>
  <si>
    <t xml:space="preserve"> 2021-6-23 0:36:1</t>
  </si>
  <si>
    <t xml:space="preserve"> 2021-6-23 0:46:1</t>
  </si>
  <si>
    <t xml:space="preserve"> 2021-6-23 0:56:1</t>
  </si>
  <si>
    <t xml:space="preserve"> 2021-6-23 1:6:1</t>
  </si>
  <si>
    <t xml:space="preserve"> 2021-6-23 1:16:1</t>
  </si>
  <si>
    <t xml:space="preserve"> 2021-6-23 1:26:1</t>
  </si>
  <si>
    <t xml:space="preserve"> 2021-6-23 1:36:1</t>
  </si>
  <si>
    <t xml:space="preserve"> 2021-6-23 1:46:1</t>
  </si>
  <si>
    <t xml:space="preserve"> 2021-6-23 1:56:1</t>
  </si>
  <si>
    <t xml:space="preserve"> 2021-6-23 2:6:1</t>
  </si>
  <si>
    <t xml:space="preserve"> 2021-6-23 2:16:1</t>
  </si>
  <si>
    <t xml:space="preserve"> 2021-6-23 2:26:1</t>
  </si>
  <si>
    <t xml:space="preserve"> 2021-6-23 2:36:1</t>
  </si>
  <si>
    <t xml:space="preserve"> 2021-6-23 2:46:1</t>
  </si>
  <si>
    <t xml:space="preserve"> 2021-6-23 2:56:1</t>
  </si>
  <si>
    <t xml:space="preserve"> 2021-6-23 3:6:1</t>
  </si>
  <si>
    <t xml:space="preserve"> 2021-6-23 3:16:1</t>
  </si>
  <si>
    <t xml:space="preserve"> 2021-6-23 3:26:1</t>
  </si>
  <si>
    <t xml:space="preserve"> 2021-6-23 3:36:1</t>
  </si>
  <si>
    <t xml:space="preserve"> 2021-6-23 3:46:1</t>
  </si>
  <si>
    <t xml:space="preserve"> 2021-6-23 3:56:1</t>
  </si>
  <si>
    <t xml:space="preserve"> 2021-6-23 4:6:1</t>
  </si>
  <si>
    <t xml:space="preserve"> 2021-6-23 4:16:1</t>
  </si>
  <si>
    <t xml:space="preserve"> 2021-6-23 4:26:1</t>
  </si>
  <si>
    <t xml:space="preserve"> 2021-6-23 4:36:1</t>
  </si>
  <si>
    <t xml:space="preserve"> 2021-6-23 4:46:1</t>
  </si>
  <si>
    <t xml:space="preserve"> 2021-6-23 4:56:1</t>
  </si>
  <si>
    <t xml:space="preserve"> 2021-6-23 5:6:1</t>
  </si>
  <si>
    <t xml:space="preserve"> 2021-6-23 5:16:1</t>
  </si>
  <si>
    <t xml:space="preserve"> 2021-6-23 5:26:1</t>
  </si>
  <si>
    <t xml:space="preserve"> 2021-6-23 5:36:1</t>
  </si>
  <si>
    <t xml:space="preserve"> 2021-6-23 5:46:1</t>
  </si>
  <si>
    <t xml:space="preserve"> 2021-6-23 5:56:1</t>
  </si>
  <si>
    <t xml:space="preserve"> 2021-6-23 6:6:1</t>
  </si>
  <si>
    <t xml:space="preserve"> 2021-6-23 6:16:1</t>
  </si>
  <si>
    <t xml:space="preserve"> 2021-6-23 6:26:1</t>
  </si>
  <si>
    <t xml:space="preserve"> 2021-6-23 6:36:1</t>
  </si>
  <si>
    <t xml:space="preserve"> 2021-6-23 6:46:1</t>
  </si>
  <si>
    <t xml:space="preserve"> 2021-6-23 6:56:1</t>
  </si>
  <si>
    <t xml:space="preserve"> 2021-6-23 7:6:1</t>
  </si>
  <si>
    <t xml:space="preserve"> 2021-6-23 7:16:1</t>
  </si>
  <si>
    <t xml:space="preserve"> 2021-6-23 7:26:1</t>
  </si>
  <si>
    <t xml:space="preserve"> 2021-6-23 7:36:1</t>
  </si>
  <si>
    <t xml:space="preserve"> 2021-6-23 7:46:1</t>
  </si>
  <si>
    <t xml:space="preserve"> 2021-6-23 7:56:1</t>
  </si>
  <si>
    <t xml:space="preserve"> 2021-6-23 8:6:1</t>
  </si>
  <si>
    <t xml:space="preserve"> 2021-6-23 8:16:1</t>
  </si>
  <si>
    <t xml:space="preserve"> 2021-6-23 8:26:1</t>
  </si>
  <si>
    <t xml:space="preserve"> 2021-6-23 8:36:1</t>
  </si>
  <si>
    <t xml:space="preserve"> 2021-6-23 8:46:1</t>
  </si>
  <si>
    <t xml:space="preserve"> 2021-6-23 8:56:1</t>
  </si>
  <si>
    <t xml:space="preserve"> 2021-6-23 9:6:1</t>
  </si>
  <si>
    <t xml:space="preserve"> 2021-6-23 9:16:1</t>
  </si>
  <si>
    <t xml:space="preserve"> 2021-6-23 9:26:1</t>
  </si>
  <si>
    <t xml:space="preserve"> 2021-6-23 9:36:1</t>
  </si>
  <si>
    <t xml:space="preserve"> 2021-6-23 9:46:1</t>
  </si>
  <si>
    <t xml:space="preserve"> 2021-6-23 9:56:1</t>
  </si>
  <si>
    <t xml:space="preserve"> 2021-6-23 10:6:1</t>
  </si>
  <si>
    <t xml:space="preserve"> 2021-6-23 10:16:1</t>
  </si>
  <si>
    <t xml:space="preserve"> 2021-6-23 10:26:1</t>
  </si>
  <si>
    <t xml:space="preserve"> 2021-6-23 10:36:1</t>
  </si>
  <si>
    <t xml:space="preserve"> 2021-6-23 10:46:1</t>
  </si>
  <si>
    <t xml:space="preserve"> 2021-6-23 10:56:1</t>
  </si>
  <si>
    <t xml:space="preserve"> 2021-6-23 11:6:1</t>
  </si>
  <si>
    <t xml:space="preserve"> 2021-6-23 11:16:1</t>
  </si>
  <si>
    <t xml:space="preserve"> 2021-6-23 11:26:1</t>
  </si>
  <si>
    <t xml:space="preserve"> 2021-6-23 11:36:1</t>
  </si>
  <si>
    <t xml:space="preserve"> 2021-6-23 11:46:1</t>
  </si>
  <si>
    <t xml:space="preserve"> 2021-6-23 11:56:1</t>
  </si>
  <si>
    <t xml:space="preserve"> 2021-6-23 12:6:1</t>
  </si>
  <si>
    <t xml:space="preserve"> 2021-6-23 12:16:1</t>
  </si>
  <si>
    <t xml:space="preserve"> 2021-6-23 12:26:1</t>
  </si>
  <si>
    <t xml:space="preserve"> 2021-6-23 12:36:1</t>
  </si>
  <si>
    <t xml:space="preserve"> 2021-6-23 12:46:1</t>
  </si>
  <si>
    <t xml:space="preserve"> 2021-6-23 12:56:1</t>
  </si>
  <si>
    <t xml:space="preserve"> 2021-6-23 13:6:1</t>
  </si>
  <si>
    <t xml:space="preserve"> 2021-6-23 13:16:1</t>
  </si>
  <si>
    <t xml:space="preserve"> 2021-6-23 13:26:1</t>
  </si>
  <si>
    <t xml:space="preserve"> 2021-6-23 13:36:1</t>
  </si>
  <si>
    <t xml:space="preserve"> 2021-6-23 13:46:1</t>
  </si>
  <si>
    <t xml:space="preserve"> 2021-6-23 13:56:1</t>
  </si>
  <si>
    <t xml:space="preserve"> 2021-6-23 14:6:1</t>
  </si>
  <si>
    <t xml:space="preserve"> 2021-6-23 14:16:1</t>
  </si>
  <si>
    <t xml:space="preserve"> 2021-6-23 14:26:1</t>
  </si>
  <si>
    <t xml:space="preserve"> 2021-6-23 14:36:1</t>
  </si>
  <si>
    <t xml:space="preserve"> 2021-6-23 14:46:1</t>
  </si>
  <si>
    <t xml:space="preserve"> 2021-6-23 14:56:1</t>
  </si>
  <si>
    <t xml:space="preserve"> 2021-6-23 15:6:1</t>
  </si>
  <si>
    <t xml:space="preserve"> 2021-6-23 15:16:1</t>
  </si>
  <si>
    <t xml:space="preserve"> 2021-6-23 15:26:1</t>
  </si>
  <si>
    <t xml:space="preserve"> 2021-6-23 15:36:1</t>
  </si>
  <si>
    <t xml:space="preserve"> 2021-6-23 15:46:1</t>
  </si>
  <si>
    <t xml:space="preserve"> 2021-6-23 15:56:1</t>
  </si>
  <si>
    <t xml:space="preserve"> 2021-6-23 16:6:1</t>
  </si>
  <si>
    <t xml:space="preserve"> 2021-6-23 16:16:1</t>
  </si>
  <si>
    <t xml:space="preserve"> 2021-6-23 16:26:1</t>
  </si>
  <si>
    <t xml:space="preserve"> 2021-6-23 16:36:1</t>
  </si>
  <si>
    <t xml:space="preserve"> 2021-6-23 16:46:1</t>
  </si>
  <si>
    <t xml:space="preserve"> 2021-6-23 16:56:1</t>
  </si>
  <si>
    <t xml:space="preserve"> 2021-6-23 17:6:1</t>
  </si>
  <si>
    <t xml:space="preserve"> 2021-6-23 17:16:1</t>
  </si>
  <si>
    <t xml:space="preserve"> 2021-6-23 17:26:1</t>
  </si>
  <si>
    <t xml:space="preserve"> 2021-6-23 17:36:1</t>
  </si>
  <si>
    <t xml:space="preserve"> 2021-6-23 17:46:1</t>
  </si>
  <si>
    <t xml:space="preserve"> 2021-6-23 17:56:1</t>
  </si>
  <si>
    <t xml:space="preserve"> 2021-6-23 18:6:1</t>
  </si>
  <si>
    <t xml:space="preserve"> 2021-6-23 18:16:1</t>
  </si>
  <si>
    <t xml:space="preserve"> 2021-6-23 18:26:1</t>
  </si>
  <si>
    <t xml:space="preserve"> 2021-6-23 18:36:1</t>
  </si>
  <si>
    <t xml:space="preserve"> 2021-6-23 18:46:1</t>
  </si>
  <si>
    <t xml:space="preserve"> 2021-6-23 18:56:1</t>
  </si>
  <si>
    <t xml:space="preserve"> 2021-6-23 19:6:1</t>
  </si>
  <si>
    <t xml:space="preserve"> 2021-6-23 19:16:1</t>
  </si>
  <si>
    <t xml:space="preserve"> 2021-6-23 19:26:1</t>
  </si>
  <si>
    <t xml:space="preserve"> 2021-6-23 19:36:1</t>
  </si>
  <si>
    <t xml:space="preserve"> 2021-6-23 19:46:1</t>
  </si>
  <si>
    <t xml:space="preserve"> 2021-6-23 19:56:1</t>
  </si>
  <si>
    <t xml:space="preserve"> 2021-6-23 20:6:1</t>
  </si>
  <si>
    <t xml:space="preserve"> 2021-6-23 20:16:1</t>
  </si>
  <si>
    <t xml:space="preserve"> 2021-6-23 20:26:1</t>
  </si>
  <si>
    <t xml:space="preserve"> 2021-6-23 20:36:1</t>
  </si>
  <si>
    <t xml:space="preserve"> 2021-6-23 20:46:1</t>
  </si>
  <si>
    <t xml:space="preserve"> 2021-6-23 20:56:1</t>
  </si>
  <si>
    <t xml:space="preserve"> 2021-6-23 21:6:1</t>
  </si>
  <si>
    <t xml:space="preserve"> 2021-6-23 21:16:1</t>
  </si>
  <si>
    <t xml:space="preserve"> 2021-6-23 21:26:1</t>
  </si>
  <si>
    <t xml:space="preserve"> 2021-6-23 21:36:1</t>
  </si>
  <si>
    <t xml:space="preserve"> 2021-6-23 21:46:1</t>
  </si>
  <si>
    <t xml:space="preserve"> 2021-6-23 21:56:1</t>
  </si>
  <si>
    <t xml:space="preserve"> 2021-6-23 22:6:1</t>
  </si>
  <si>
    <t xml:space="preserve"> 2021-6-23 22:16:1</t>
  </si>
  <si>
    <t xml:space="preserve"> 2021-6-23 22:26:1</t>
  </si>
  <si>
    <t xml:space="preserve"> 2021-6-23 22:36:1</t>
  </si>
  <si>
    <t xml:space="preserve"> 2021-6-23 22:46:1</t>
  </si>
  <si>
    <t xml:space="preserve"> 2021-6-23 22:56:1</t>
  </si>
  <si>
    <t xml:space="preserve"> 2021-6-23 23:6:1</t>
  </si>
  <si>
    <t xml:space="preserve"> 2021-6-23 23:16:1</t>
  </si>
  <si>
    <t xml:space="preserve"> 2021-6-23 23:26:1</t>
  </si>
  <si>
    <t xml:space="preserve"> 2021-6-23 23:36:1</t>
  </si>
  <si>
    <t xml:space="preserve"> 2021-6-23 23:46:1</t>
  </si>
  <si>
    <t xml:space="preserve"> 2021-6-23 23:56:1</t>
  </si>
  <si>
    <t xml:space="preserve"> 2021-6-24 0:6:1</t>
  </si>
  <si>
    <t xml:space="preserve"> 2021-6-24 0:16:1</t>
  </si>
  <si>
    <t xml:space="preserve"> 2021-6-24 0:26:1</t>
  </si>
  <si>
    <t xml:space="preserve"> 2021-6-24 0:36:1</t>
  </si>
  <si>
    <t xml:space="preserve"> 2021-6-24 0:46:1</t>
  </si>
  <si>
    <t xml:space="preserve"> 2021-6-24 0:56:1</t>
  </si>
  <si>
    <t xml:space="preserve"> 2021-6-24 1:6:1</t>
  </si>
  <si>
    <t xml:space="preserve"> 2021-6-24 1:16:1</t>
  </si>
  <si>
    <t xml:space="preserve"> 2021-6-24 1:26:1</t>
  </si>
  <si>
    <t xml:space="preserve"> 2021-6-24 1:36:1</t>
  </si>
  <si>
    <t xml:space="preserve"> 2021-6-24 1:46:1</t>
  </si>
  <si>
    <t xml:space="preserve"> 2021-6-24 1:56:1</t>
  </si>
  <si>
    <t xml:space="preserve"> 2021-6-24 2:6:1</t>
  </si>
  <si>
    <t xml:space="preserve"> 2021-6-24 2:16:1</t>
  </si>
  <si>
    <t xml:space="preserve"> 2021-6-24 2:26:1</t>
  </si>
  <si>
    <t xml:space="preserve"> 2021-6-24 2:36:1</t>
  </si>
  <si>
    <t xml:space="preserve"> 2021-6-24 2:46:1</t>
  </si>
  <si>
    <t xml:space="preserve"> 2021-6-24 2:56:1</t>
  </si>
  <si>
    <t xml:space="preserve"> 2021-6-24 3:6:1</t>
  </si>
  <si>
    <t xml:space="preserve"> 2021-6-24 3:16:1</t>
  </si>
  <si>
    <t xml:space="preserve"> 2021-6-24 3:26:1</t>
  </si>
  <si>
    <t xml:space="preserve"> 2021-6-24 3:36:1</t>
  </si>
  <si>
    <t xml:space="preserve"> 2021-6-24 3:46:1</t>
  </si>
  <si>
    <t xml:space="preserve"> 2021-6-24 3:56:1</t>
  </si>
  <si>
    <t xml:space="preserve"> 2021-6-24 4:6:1</t>
  </si>
  <si>
    <t xml:space="preserve"> 2021-6-24 4:16:1</t>
  </si>
  <si>
    <t xml:space="preserve"> 2021-6-24 4:26:1</t>
  </si>
  <si>
    <t xml:space="preserve"> 2021-6-24 4:36:1</t>
  </si>
  <si>
    <t xml:space="preserve"> 2021-6-24 4:46:1</t>
  </si>
  <si>
    <t xml:space="preserve"> 2021-6-24 4:56:1</t>
  </si>
  <si>
    <t xml:space="preserve"> 2021-6-24 5:6:1</t>
  </si>
  <si>
    <t xml:space="preserve"> 2021-6-24 5:16:1</t>
  </si>
  <si>
    <t xml:space="preserve"> 2021-6-24 5:26:1</t>
  </si>
  <si>
    <t xml:space="preserve"> 2021-6-24 5:36:1</t>
  </si>
  <si>
    <t xml:space="preserve"> 2021-6-24 5:46:1</t>
  </si>
  <si>
    <t xml:space="preserve"> 2021-6-24 5:56:1</t>
  </si>
  <si>
    <t xml:space="preserve"> 2021-6-24 6:6:1</t>
  </si>
  <si>
    <t xml:space="preserve"> 2021-6-24 6:16:1</t>
  </si>
  <si>
    <t xml:space="preserve"> 2021-6-24 6:26:1</t>
  </si>
  <si>
    <t xml:space="preserve"> 2021-6-24 6:36:1</t>
  </si>
  <si>
    <t xml:space="preserve"> 2021-6-24 6:46:1</t>
  </si>
  <si>
    <t xml:space="preserve"> 2021-6-24 6:56:1</t>
  </si>
  <si>
    <t xml:space="preserve"> 2021-6-24 7:6:1</t>
  </si>
  <si>
    <t xml:space="preserve"> 2021-6-24 7:16:1</t>
  </si>
  <si>
    <t xml:space="preserve"> 2021-6-24 7:26:1</t>
  </si>
  <si>
    <t xml:space="preserve"> 2021-6-24 7:36:1</t>
  </si>
  <si>
    <t xml:space="preserve"> 2021-6-24 7:46:1</t>
  </si>
  <si>
    <t xml:space="preserve"> 2021-6-24 7:56:1</t>
  </si>
  <si>
    <t xml:space="preserve"> 2021-6-24 8:6:1</t>
  </si>
  <si>
    <t xml:space="preserve"> 2021-6-24 8:16:1</t>
  </si>
  <si>
    <t xml:space="preserve"> 2021-6-24 8:26:1</t>
  </si>
  <si>
    <t xml:space="preserve"> 2021-6-24 8:36:1</t>
  </si>
  <si>
    <t xml:space="preserve"> 2021-6-24 8:46:1</t>
  </si>
  <si>
    <t xml:space="preserve"> 2021-6-24 8:56:1</t>
  </si>
  <si>
    <t xml:space="preserve"> 2021-6-24 9:6:1</t>
  </si>
  <si>
    <t xml:space="preserve"> 2021-6-24 9:16:1</t>
  </si>
  <si>
    <t xml:space="preserve"> 2021-6-24 9:26:1</t>
  </si>
  <si>
    <t xml:space="preserve"> 2021-6-24 9:36:1</t>
  </si>
  <si>
    <t xml:space="preserve"> 2021-6-24 9:46:1</t>
  </si>
  <si>
    <t xml:space="preserve"> 2021-6-24 9:56:1</t>
  </si>
  <si>
    <t xml:space="preserve"> 2021-6-24 10:6:1</t>
  </si>
  <si>
    <t xml:space="preserve"> 2021-6-24 10:16:1</t>
  </si>
  <si>
    <t xml:space="preserve"> 2021-6-24 10:26:1</t>
  </si>
  <si>
    <t xml:space="preserve"> 2021-6-24 10:36:1</t>
  </si>
  <si>
    <t xml:space="preserve"> 2021-6-24 10:46:1</t>
  </si>
  <si>
    <t xml:space="preserve"> 2021-6-24 10:56:1</t>
  </si>
  <si>
    <t xml:space="preserve"> 2021-6-24 11:6:1</t>
  </si>
  <si>
    <t xml:space="preserve"> 2021-6-24 11:16:1</t>
  </si>
  <si>
    <t xml:space="preserve"> 2021-6-24 11:26:1</t>
  </si>
  <si>
    <t xml:space="preserve"> 2021-6-24 11:36:1</t>
  </si>
  <si>
    <t xml:space="preserve"> 2021-6-24 11:46:1</t>
  </si>
  <si>
    <t xml:space="preserve"> 2021-6-24 11:56:1</t>
  </si>
  <si>
    <t xml:space="preserve"> 2021-6-24 12:6:1</t>
  </si>
  <si>
    <t xml:space="preserve"> 2021-6-24 12:16:1</t>
  </si>
  <si>
    <t xml:space="preserve"> 2021-6-24 12:26:1</t>
  </si>
  <si>
    <t xml:space="preserve"> 2021-6-24 12:36:1</t>
  </si>
  <si>
    <t xml:space="preserve"> 2021-6-24 12:46:1</t>
  </si>
  <si>
    <t xml:space="preserve"> 2021-6-24 12:56:1</t>
  </si>
  <si>
    <t xml:space="preserve"> 2021-6-24 13:6:1</t>
  </si>
  <si>
    <t xml:space="preserve"> 2021-6-24 13:16:1</t>
  </si>
  <si>
    <t xml:space="preserve"> 2021-6-24 13:26:1</t>
  </si>
  <si>
    <t xml:space="preserve"> 2021-6-24 13:36:1</t>
  </si>
  <si>
    <t xml:space="preserve"> 2021-6-24 13:46:1</t>
  </si>
  <si>
    <t xml:space="preserve"> 2021-6-24 13:56:1</t>
  </si>
  <si>
    <t xml:space="preserve"> 2021-6-24 14:6:1</t>
  </si>
  <si>
    <t xml:space="preserve"> 2021-6-24 14:16:1</t>
  </si>
  <si>
    <t xml:space="preserve"> 2021-6-24 14:26:1</t>
  </si>
  <si>
    <t xml:space="preserve"> 2021-6-24 14:36:1</t>
  </si>
  <si>
    <t xml:space="preserve"> 2021-6-24 14:46:1</t>
  </si>
  <si>
    <t xml:space="preserve"> 2021-6-24 14:56:1</t>
  </si>
  <si>
    <t xml:space="preserve"> 2021-6-24 15:6:1</t>
  </si>
  <si>
    <t xml:space="preserve"> 2021-6-24 15:16:1</t>
  </si>
  <si>
    <t xml:space="preserve"> 2021-6-24 15:26:1</t>
  </si>
  <si>
    <t xml:space="preserve"> 2021-6-24 15:36:1</t>
  </si>
  <si>
    <t xml:space="preserve"> 2021-6-24 15:46:1</t>
  </si>
  <si>
    <t xml:space="preserve"> 2021-6-24 15:56:1</t>
  </si>
  <si>
    <t xml:space="preserve"> 2021-6-24 16:6:1</t>
  </si>
  <si>
    <t xml:space="preserve"> 2021-6-24 16:16:1</t>
  </si>
  <si>
    <t xml:space="preserve"> 2021-6-24 16:26:1</t>
  </si>
  <si>
    <t xml:space="preserve"> 2021-6-24 16:36:1</t>
  </si>
  <si>
    <t xml:space="preserve"> 2021-6-24 16:46:1</t>
  </si>
  <si>
    <t xml:space="preserve"> 2021-6-24 16:56:1</t>
  </si>
  <si>
    <t xml:space="preserve"> 2021-6-24 17:6:1</t>
  </si>
  <si>
    <t xml:space="preserve"> 2021-6-24 17:16:1</t>
  </si>
  <si>
    <t xml:space="preserve"> 2021-6-24 17:26:1</t>
  </si>
  <si>
    <t xml:space="preserve"> 2021-6-24 17:36:1</t>
  </si>
  <si>
    <t xml:space="preserve"> 2021-6-24 17:46:1</t>
  </si>
  <si>
    <t xml:space="preserve"> 2021-6-24 17:56:1</t>
  </si>
  <si>
    <t xml:space="preserve"> 2021-6-24 18:6:1</t>
  </si>
  <si>
    <t xml:space="preserve"> 2021-6-24 18:16:1</t>
  </si>
  <si>
    <t xml:space="preserve"> 2021-6-24 18:26:1</t>
  </si>
  <si>
    <t xml:space="preserve"> 2021-6-24 18:36:1</t>
  </si>
  <si>
    <t xml:space="preserve"> 2021-6-24 18:46:1</t>
  </si>
  <si>
    <t xml:space="preserve"> 2021-6-24 18:56:1</t>
  </si>
  <si>
    <t xml:space="preserve"> 2021-6-24 19:6:1</t>
  </si>
  <si>
    <t xml:space="preserve"> 2021-6-24 19:16:1</t>
  </si>
  <si>
    <t xml:space="preserve"> 2021-6-24 19:26:1</t>
  </si>
  <si>
    <t xml:space="preserve"> 2021-6-24 19:36:1</t>
  </si>
  <si>
    <t xml:space="preserve"> 2021-6-24 19:46:1</t>
  </si>
  <si>
    <t xml:space="preserve"> 2021-6-24 19:56:1</t>
  </si>
  <si>
    <t xml:space="preserve"> 2021-6-24 20:6:1</t>
  </si>
  <si>
    <t xml:space="preserve"> 2021-6-24 20:16:1</t>
  </si>
  <si>
    <t xml:space="preserve"> 2021-6-24 20:26:1</t>
  </si>
  <si>
    <t xml:space="preserve"> 2021-6-24 20:36:1</t>
  </si>
  <si>
    <t xml:space="preserve"> 2021-6-24 20:46:1</t>
  </si>
  <si>
    <t xml:space="preserve"> 2021-6-24 20:56:1</t>
  </si>
  <si>
    <t xml:space="preserve"> 2021-6-24 21:6:1</t>
  </si>
  <si>
    <t xml:space="preserve"> 2021-6-24 21:16:1</t>
  </si>
  <si>
    <t xml:space="preserve"> 2021-6-24 21:26:1</t>
  </si>
  <si>
    <t xml:space="preserve"> 2021-6-24 21:36:1</t>
  </si>
  <si>
    <t xml:space="preserve"> 2021-6-24 21:46:1</t>
  </si>
  <si>
    <t xml:space="preserve"> 2021-6-24 21:56:1</t>
  </si>
  <si>
    <t xml:space="preserve"> 2021-6-24 22:6:1</t>
  </si>
  <si>
    <t xml:space="preserve"> 2021-6-24 22:16:1</t>
  </si>
  <si>
    <t xml:space="preserve"> 2021-6-24 22:26:1</t>
  </si>
  <si>
    <t xml:space="preserve"> 2021-6-24 22:36:1</t>
  </si>
  <si>
    <t xml:space="preserve"> 2021-6-24 22:46:1</t>
  </si>
  <si>
    <t xml:space="preserve"> 2021-6-24 22:56:1</t>
  </si>
  <si>
    <t xml:space="preserve"> 2021-6-24 23:6:1</t>
  </si>
  <si>
    <t xml:space="preserve"> 2021-6-24 23:16:1</t>
  </si>
  <si>
    <t xml:space="preserve"> 2021-6-24 23:26:1</t>
  </si>
  <si>
    <t xml:space="preserve"> 2021-6-24 23:36:1</t>
  </si>
  <si>
    <t xml:space="preserve"> 2021-6-24 23:46:1</t>
  </si>
  <si>
    <t xml:space="preserve"> 2021-6-24 23:56:1</t>
  </si>
  <si>
    <t xml:space="preserve"> 2021-6-25 0:6:1</t>
  </si>
  <si>
    <t xml:space="preserve"> 2021-6-25 0:16:1</t>
  </si>
  <si>
    <t xml:space="preserve"> 2021-6-25 0:26:1</t>
  </si>
  <si>
    <t xml:space="preserve"> 2021-6-25 0:36:1</t>
  </si>
  <si>
    <t xml:space="preserve"> 2021-6-25 0:46:1</t>
  </si>
  <si>
    <t xml:space="preserve"> 2021-6-25 0:56:1</t>
  </si>
  <si>
    <t xml:space="preserve"> 2021-6-25 1:6:1</t>
  </si>
  <si>
    <t xml:space="preserve"> 2021-6-25 1:16:1</t>
  </si>
  <si>
    <t xml:space="preserve"> 2021-6-25 1:26:1</t>
  </si>
  <si>
    <t xml:space="preserve"> 2021-6-25 1:36:1</t>
  </si>
  <si>
    <t xml:space="preserve"> 2021-6-25 1:46:1</t>
  </si>
  <si>
    <t xml:space="preserve"> 2021-6-25 1:56:1</t>
  </si>
  <si>
    <t xml:space="preserve"> 2021-6-25 2:6:1</t>
  </si>
  <si>
    <t xml:space="preserve"> 2021-6-25 2:16:1</t>
  </si>
  <si>
    <t xml:space="preserve"> 2021-6-25 2:26:1</t>
  </si>
  <si>
    <t xml:space="preserve"> 2021-6-25 2:36:1</t>
  </si>
  <si>
    <t xml:space="preserve"> 2021-6-25 2:46:1</t>
  </si>
  <si>
    <t xml:space="preserve"> 2021-6-25 2:56:1</t>
  </si>
  <si>
    <t xml:space="preserve"> 2021-6-25 3:6:1</t>
  </si>
  <si>
    <t xml:space="preserve"> 2021-6-25 3:16:1</t>
  </si>
  <si>
    <t xml:space="preserve"> 2021-6-25 3:26:1</t>
  </si>
  <si>
    <t xml:space="preserve"> 2021-6-25 3:36:1</t>
  </si>
  <si>
    <t xml:space="preserve"> 2021-6-25 3:46:1</t>
  </si>
  <si>
    <t xml:space="preserve"> 2021-6-25 3:56:1</t>
  </si>
  <si>
    <t xml:space="preserve"> 2021-6-25 4:6:1</t>
  </si>
  <si>
    <t xml:space="preserve"> 2021-6-25 4:16:1</t>
  </si>
  <si>
    <t xml:space="preserve"> 2021-6-25 4:26:1</t>
  </si>
  <si>
    <t xml:space="preserve"> 2021-6-25 4:36:1</t>
  </si>
  <si>
    <t xml:space="preserve"> 2021-6-25 4:46:1</t>
  </si>
  <si>
    <t xml:space="preserve"> 2021-6-25 4:56:1</t>
  </si>
  <si>
    <t xml:space="preserve"> 2021-6-25 5:6:1</t>
  </si>
  <si>
    <t xml:space="preserve"> 2021-6-25 5:16:1</t>
  </si>
  <si>
    <t xml:space="preserve"> 2021-6-25 5:26:1</t>
  </si>
  <si>
    <t xml:space="preserve"> 2021-6-25 5:36:1</t>
  </si>
  <si>
    <t xml:space="preserve"> 2021-6-25 5:46:1</t>
  </si>
  <si>
    <t xml:space="preserve"> 2021-6-25 5:56:1</t>
  </si>
  <si>
    <t xml:space="preserve"> 2021-6-25 6:6:1</t>
  </si>
  <si>
    <t xml:space="preserve"> 2021-6-25 6:16:1</t>
  </si>
  <si>
    <t xml:space="preserve"> 2021-6-25 6:26:1</t>
  </si>
  <si>
    <t xml:space="preserve"> 2021-6-25 6:36:1</t>
  </si>
  <si>
    <t xml:space="preserve"> 2021-6-25 6:46:1</t>
  </si>
  <si>
    <t xml:space="preserve"> 2021-6-25 6:56:1</t>
  </si>
  <si>
    <t xml:space="preserve"> 2021-6-25 7:6:1</t>
  </si>
  <si>
    <t xml:space="preserve"> 2021-6-25 7:16:1</t>
  </si>
  <si>
    <t xml:space="preserve"> 2021-6-25 7:26:1</t>
  </si>
  <si>
    <t xml:space="preserve"> 2021-6-25 7:36:1</t>
  </si>
  <si>
    <t xml:space="preserve"> 2021-6-25 7:46:1</t>
  </si>
  <si>
    <t xml:space="preserve"> 2021-6-25 7:56:1</t>
  </si>
  <si>
    <t xml:space="preserve"> 2021-6-25 8:6:1</t>
  </si>
  <si>
    <t xml:space="preserve"> 2021-6-25 8:16:1</t>
  </si>
  <si>
    <t xml:space="preserve"> 2021-6-25 8:26:1</t>
  </si>
  <si>
    <t xml:space="preserve"> 2021-6-25 8:36:1</t>
  </si>
  <si>
    <t xml:space="preserve"> 2021-6-25 8:46:1</t>
  </si>
  <si>
    <t xml:space="preserve"> 2021-6-25 8:56:1</t>
  </si>
  <si>
    <t xml:space="preserve"> 2021-6-25 9:6:1</t>
  </si>
  <si>
    <t xml:space="preserve"> 2021-6-25 9:16:1</t>
  </si>
  <si>
    <t xml:space="preserve"> 2021-6-25 9:26:1</t>
  </si>
  <si>
    <t xml:space="preserve"> 2021-6-25 9:36:1</t>
  </si>
  <si>
    <t xml:space="preserve"> 2021-6-25 9:46:1</t>
  </si>
  <si>
    <t xml:space="preserve"> 2021-6-25 9:56:1</t>
  </si>
  <si>
    <t xml:space="preserve"> 2021-6-25 10:6:1</t>
  </si>
  <si>
    <t xml:space="preserve"> 2021-6-25 10:16:1</t>
  </si>
  <si>
    <t xml:space="preserve"> 2021-6-25 10:26:1</t>
  </si>
  <si>
    <t xml:space="preserve"> 2021-6-25 10:36:1</t>
  </si>
  <si>
    <t xml:space="preserve"> 2021-6-25 10:46:1</t>
  </si>
  <si>
    <t xml:space="preserve"> 2021-6-25 10:56:1</t>
  </si>
  <si>
    <t xml:space="preserve"> 2021-6-25 11:6:1</t>
  </si>
  <si>
    <t xml:space="preserve"> 2021-6-25 11:16:1</t>
  </si>
  <si>
    <t xml:space="preserve"> 2021-6-25 11:26:1</t>
  </si>
  <si>
    <t xml:space="preserve"> 2021-6-25 11:36:1</t>
  </si>
  <si>
    <t xml:space="preserve"> 2021-6-25 11:46:1</t>
  </si>
  <si>
    <t xml:space="preserve"> 2021-6-25 11:56:1</t>
  </si>
  <si>
    <t xml:space="preserve"> 2021-6-25 12:6:1</t>
  </si>
  <si>
    <t xml:space="preserve"> 2021-6-25 12:16:1</t>
  </si>
  <si>
    <t xml:space="preserve"> 2021-6-25 12:26:1</t>
  </si>
  <si>
    <t xml:space="preserve"> 2021-6-25 12:36:1</t>
  </si>
  <si>
    <t xml:space="preserve"> 2021-6-25 12:46:1</t>
  </si>
  <si>
    <t xml:space="preserve"> 2021-6-25 12:56:1</t>
  </si>
  <si>
    <t xml:space="preserve"> 2021-6-25 13:6:1</t>
  </si>
  <si>
    <t xml:space="preserve"> 2021-6-25 13:16:1</t>
  </si>
  <si>
    <t xml:space="preserve"> 2021-6-25 13:26:1</t>
  </si>
  <si>
    <t xml:space="preserve"> 2021-6-25 13:36:1</t>
  </si>
  <si>
    <t xml:space="preserve"> 2021-6-25 13:46:1</t>
  </si>
  <si>
    <t xml:space="preserve"> 2021-6-25 13:56:1</t>
  </si>
  <si>
    <t xml:space="preserve"> 2021-6-25 14:6:1</t>
  </si>
  <si>
    <t xml:space="preserve"> 2021-6-25 14:16:1</t>
  </si>
  <si>
    <t xml:space="preserve"> 2021-6-25 14:26:1</t>
  </si>
  <si>
    <t xml:space="preserve"> 2021-6-25 14:36:1</t>
  </si>
  <si>
    <t xml:space="preserve"> 2021-6-25 14:46:1</t>
  </si>
  <si>
    <t xml:space="preserve"> 2021-6-25 14:56:1</t>
  </si>
  <si>
    <t xml:space="preserve"> 2021-6-25 15:6:1</t>
  </si>
  <si>
    <t xml:space="preserve"> 2021-6-25 15:16:1</t>
  </si>
  <si>
    <t xml:space="preserve"> 2021-6-25 15:26:1</t>
  </si>
  <si>
    <t xml:space="preserve"> 2021-6-25 15:36:1</t>
  </si>
  <si>
    <t xml:space="preserve"> 2021-6-25 15:46:1</t>
  </si>
  <si>
    <t xml:space="preserve"> 2021-6-25 15:56:1</t>
  </si>
  <si>
    <t xml:space="preserve"> 2021-6-25 16:6:1</t>
  </si>
  <si>
    <t xml:space="preserve"> 2021-6-25 16:16:1</t>
  </si>
  <si>
    <t xml:space="preserve"> 2021-6-25 16:26:1</t>
  </si>
  <si>
    <t xml:space="preserve"> 2021-6-25 16:36:1</t>
  </si>
  <si>
    <t xml:space="preserve"> 2021-6-25 16:46:1</t>
  </si>
  <si>
    <t xml:space="preserve"> 2021-6-25 16:56:1</t>
  </si>
  <si>
    <t xml:space="preserve"> 2021-6-25 17:6:1</t>
  </si>
  <si>
    <t xml:space="preserve"> 2021-6-25 17:16:1</t>
  </si>
  <si>
    <t xml:space="preserve"> 2021-6-25 17:26:1</t>
  </si>
  <si>
    <t xml:space="preserve"> 2021-6-25 17:36:1</t>
  </si>
  <si>
    <t xml:space="preserve"> 2021-6-25 17:46:1</t>
  </si>
  <si>
    <t xml:space="preserve"> 2021-6-25 17:56:1</t>
  </si>
  <si>
    <t xml:space="preserve"> 2021-6-25 18:6:1</t>
  </si>
  <si>
    <t xml:space="preserve"> 2021-6-25 18:16:1</t>
  </si>
  <si>
    <t xml:space="preserve"> 2021-6-25 18:26:1</t>
  </si>
  <si>
    <t xml:space="preserve"> 2021-6-25 18:36:1</t>
  </si>
  <si>
    <t xml:space="preserve"> 2021-6-25 18:46:1</t>
  </si>
  <si>
    <t xml:space="preserve"> 2021-6-25 18:56:1</t>
  </si>
  <si>
    <t xml:space="preserve"> 2021-6-25 19:6:1</t>
  </si>
  <si>
    <t xml:space="preserve"> 2021-6-25 19:16:1</t>
  </si>
  <si>
    <t xml:space="preserve"> 2021-6-25 19:26:1</t>
  </si>
  <si>
    <t xml:space="preserve"> 2021-6-25 19:36:1</t>
  </si>
  <si>
    <t xml:space="preserve"> 2021-6-25 19:46:1</t>
  </si>
  <si>
    <t xml:space="preserve"> 2021-6-25 19:56:1</t>
  </si>
  <si>
    <t xml:space="preserve"> 2021-6-25 20:6:1</t>
  </si>
  <si>
    <t xml:space="preserve"> 2021-6-25 20:16:1</t>
  </si>
  <si>
    <t xml:space="preserve"> 2021-6-25 20:26:1</t>
  </si>
  <si>
    <t xml:space="preserve"> 2021-6-25 20:36:1</t>
  </si>
  <si>
    <t xml:space="preserve"> 2021-6-25 20:46:1</t>
  </si>
  <si>
    <t xml:space="preserve"> 2021-6-25 20:56:1</t>
  </si>
  <si>
    <t xml:space="preserve"> 2021-6-25 21:6:1</t>
  </si>
  <si>
    <t xml:space="preserve"> 2021-6-25 21:16:1</t>
  </si>
  <si>
    <t xml:space="preserve"> 2021-6-25 21:26:1</t>
  </si>
  <si>
    <t xml:space="preserve"> 2021-6-25 21:36:1</t>
  </si>
  <si>
    <t xml:space="preserve"> 2021-6-25 21:46:1</t>
  </si>
  <si>
    <t xml:space="preserve"> 2021-6-25 21:56:1</t>
  </si>
  <si>
    <t xml:space="preserve"> 2021-6-25 22:6:1</t>
  </si>
  <si>
    <t xml:space="preserve"> 2021-6-25 22:16:1</t>
  </si>
  <si>
    <t xml:space="preserve"> 2021-6-25 22:26:1</t>
  </si>
  <si>
    <t xml:space="preserve"> 2021-6-25 22:36:1</t>
  </si>
  <si>
    <t xml:space="preserve"> 2021-6-25 22:46:1</t>
  </si>
  <si>
    <t xml:space="preserve"> 2021-6-25 22:56:1</t>
  </si>
  <si>
    <t xml:space="preserve"> 2021-6-25 23:6:1</t>
  </si>
  <si>
    <t xml:space="preserve"> 2021-6-25 23:16:1</t>
  </si>
  <si>
    <t xml:space="preserve"> 2021-6-25 23:26:1</t>
  </si>
  <si>
    <t xml:space="preserve"> 2021-6-25 23:36:1</t>
  </si>
  <si>
    <t xml:space="preserve"> 2021-6-25 23:46:1</t>
  </si>
  <si>
    <t xml:space="preserve"> 2021-6-25 23:56:1</t>
  </si>
  <si>
    <t xml:space="preserve"> 2021-6-26 0:6:1</t>
  </si>
  <si>
    <t xml:space="preserve"> 2021-6-26 0:16:1</t>
  </si>
  <si>
    <t xml:space="preserve"> 2021-6-26 0:26:1</t>
  </si>
  <si>
    <t xml:space="preserve"> 2021-6-26 0:36:1</t>
  </si>
  <si>
    <t xml:space="preserve"> 2021-6-26 0:46:1</t>
  </si>
  <si>
    <t xml:space="preserve"> 2021-6-26 0:56:1</t>
  </si>
  <si>
    <t xml:space="preserve"> 2021-6-26 1:6:1</t>
  </si>
  <si>
    <t xml:space="preserve"> 2021-6-26 1:16:1</t>
  </si>
  <si>
    <t xml:space="preserve"> 2021-6-26 1:26:1</t>
  </si>
  <si>
    <t xml:space="preserve"> 2021-6-26 1:36:1</t>
  </si>
  <si>
    <t xml:space="preserve"> 2021-6-26 1:46:1</t>
  </si>
  <si>
    <t xml:space="preserve"> 2021-6-26 1:56:1</t>
  </si>
  <si>
    <t xml:space="preserve"> 2021-6-26 2:6:1</t>
  </si>
  <si>
    <t xml:space="preserve"> 2021-6-26 2:16:1</t>
  </si>
  <si>
    <t xml:space="preserve"> 2021-6-26 2:26:1</t>
  </si>
  <si>
    <t xml:space="preserve"> 2021-6-26 2:36:1</t>
  </si>
  <si>
    <t xml:space="preserve"> 2021-6-26 2:46:1</t>
  </si>
  <si>
    <t xml:space="preserve"> 2021-6-26 2:56:1</t>
  </si>
  <si>
    <t xml:space="preserve"> 2021-6-26 3:6:1</t>
  </si>
  <si>
    <t xml:space="preserve"> 2021-6-26 3:16:1</t>
  </si>
  <si>
    <t xml:space="preserve"> 2021-6-26 3:26:1</t>
  </si>
  <si>
    <t xml:space="preserve"> 2021-6-26 3:36:1</t>
  </si>
  <si>
    <t xml:space="preserve"> 2021-6-26 3:46:1</t>
  </si>
  <si>
    <t xml:space="preserve"> 2021-6-26 3:56:1</t>
  </si>
  <si>
    <t xml:space="preserve"> 2021-6-26 4:6:1</t>
  </si>
  <si>
    <t xml:space="preserve"> 2021-6-26 4:16:1</t>
  </si>
  <si>
    <t xml:space="preserve"> 2021-6-26 4:26:1</t>
  </si>
  <si>
    <t xml:space="preserve"> 2021-6-26 4:36:1</t>
  </si>
  <si>
    <t xml:space="preserve"> 2021-6-26 4:46:1</t>
  </si>
  <si>
    <t xml:space="preserve"> 2021-6-26 4:56:1</t>
  </si>
  <si>
    <t xml:space="preserve"> 2021-6-26 5:6:1</t>
  </si>
  <si>
    <t xml:space="preserve"> 2021-6-26 5:16:1</t>
  </si>
  <si>
    <t xml:space="preserve"> 2021-6-26 5:26:1</t>
  </si>
  <si>
    <t xml:space="preserve"> 2021-6-26 5:36:1</t>
  </si>
  <si>
    <t xml:space="preserve"> 2021-6-26 5:46:1</t>
  </si>
  <si>
    <t xml:space="preserve"> 2021-6-26 5:56:1</t>
  </si>
  <si>
    <t xml:space="preserve"> 2021-6-26 6:6:1</t>
  </si>
  <si>
    <t xml:space="preserve"> 2021-6-26 6:16:1</t>
  </si>
  <si>
    <t xml:space="preserve"> 2021-6-26 6:26:1</t>
  </si>
  <si>
    <t xml:space="preserve"> 2021-6-26 6:36:1</t>
  </si>
  <si>
    <t xml:space="preserve"> 2021-6-26 6:46:1</t>
  </si>
  <si>
    <t xml:space="preserve"> 2021-6-26 6:56:1</t>
  </si>
  <si>
    <t xml:space="preserve"> 2021-6-26 7:6:1</t>
  </si>
  <si>
    <t xml:space="preserve"> 2021-6-26 7:16:1</t>
  </si>
  <si>
    <t xml:space="preserve"> 2021-6-26 7:26:1</t>
  </si>
  <si>
    <t xml:space="preserve"> 2021-6-26 7:36:1</t>
  </si>
  <si>
    <t xml:space="preserve"> 2021-6-26 7:46:1</t>
  </si>
  <si>
    <t xml:space="preserve"> 2021-6-26 7:56:1</t>
  </si>
  <si>
    <t xml:space="preserve"> 2021-6-26 8:6:1</t>
  </si>
  <si>
    <t xml:space="preserve"> 2021-6-26 8:16:1</t>
  </si>
  <si>
    <t xml:space="preserve"> 2021-6-26 8:26:1</t>
  </si>
  <si>
    <t xml:space="preserve"> 2021-6-26 8:36:1</t>
  </si>
  <si>
    <t xml:space="preserve"> 2021-6-26 8:46:1</t>
  </si>
  <si>
    <t xml:space="preserve"> 2021-6-26 8:56:1</t>
  </si>
  <si>
    <t xml:space="preserve"> 2021-6-26 9:6:1</t>
  </si>
  <si>
    <t xml:space="preserve"> 2021-6-26 9:16:1</t>
  </si>
  <si>
    <t xml:space="preserve"> 2021-6-26 9:26:1</t>
  </si>
  <si>
    <t xml:space="preserve"> 2021-6-26 9:36:1</t>
  </si>
  <si>
    <t xml:space="preserve"> 2021-6-26 9:46:1</t>
  </si>
  <si>
    <t xml:space="preserve"> 2021-6-26 9:56:1</t>
  </si>
  <si>
    <t xml:space="preserve"> 2021-6-26 10:6:1</t>
  </si>
  <si>
    <t xml:space="preserve"> 2021-6-26 10:16:1</t>
  </si>
  <si>
    <t xml:space="preserve"> 2021-6-26 10:26:1</t>
  </si>
  <si>
    <t xml:space="preserve"> 2021-6-26 10:36:1</t>
  </si>
  <si>
    <t xml:space="preserve"> 2021-6-26 10:46:1</t>
  </si>
  <si>
    <t xml:space="preserve"> 2021-6-26 10:56:1</t>
  </si>
  <si>
    <t xml:space="preserve"> 2021-6-26 11:6:1</t>
  </si>
  <si>
    <t xml:space="preserve"> 2021-6-26 11:16:1</t>
  </si>
  <si>
    <t xml:space="preserve"> 2021-6-26 11:26:1</t>
  </si>
  <si>
    <t xml:space="preserve"> 2021-6-26 11:36:1</t>
  </si>
  <si>
    <t xml:space="preserve"> 2021-6-26 11:46:1</t>
  </si>
  <si>
    <t xml:space="preserve"> 2021-6-26 11:56:1</t>
  </si>
  <si>
    <t xml:space="preserve"> 2021-6-26 12:6:1</t>
  </si>
  <si>
    <t xml:space="preserve"> 2021-6-26 12:16:1</t>
  </si>
  <si>
    <t xml:space="preserve"> 2021-6-26 12:26:1</t>
  </si>
  <si>
    <t xml:space="preserve"> 2021-6-26 12:36:1</t>
  </si>
  <si>
    <t xml:space="preserve"> 2021-6-26 12:46:1</t>
  </si>
  <si>
    <t xml:space="preserve"> 2021-6-26 12:56:1</t>
  </si>
  <si>
    <t xml:space="preserve"> 2021-6-26 13:6:1</t>
  </si>
  <si>
    <t xml:space="preserve"> 2021-6-26 13:16:1</t>
  </si>
  <si>
    <t xml:space="preserve"> 2021-6-26 13:26:1</t>
  </si>
  <si>
    <t xml:space="preserve"> 2021-6-26 13:36:1</t>
  </si>
  <si>
    <t xml:space="preserve"> 2021-6-26 13:46:1</t>
  </si>
  <si>
    <t xml:space="preserve"> 2021-6-26 13:56:1</t>
  </si>
  <si>
    <t xml:space="preserve"> 2021-6-26 14:6:1</t>
  </si>
  <si>
    <t xml:space="preserve"> 2021-6-26 14:16:1</t>
  </si>
  <si>
    <t xml:space="preserve"> 2021-6-26 14:26:1</t>
  </si>
  <si>
    <t xml:space="preserve"> 2021-6-26 14:36:1</t>
  </si>
  <si>
    <t xml:space="preserve"> 2021-6-26 14:46:1</t>
  </si>
  <si>
    <t xml:space="preserve"> 2021-6-26 14:56:1</t>
  </si>
  <si>
    <t xml:space="preserve"> 2021-6-26 15:6:1</t>
  </si>
  <si>
    <t xml:space="preserve"> 2021-6-26 15:16:1</t>
  </si>
  <si>
    <t xml:space="preserve"> 2021-6-26 15:26:1</t>
  </si>
  <si>
    <t xml:space="preserve"> 2021-6-26 15:36:1</t>
  </si>
  <si>
    <t xml:space="preserve"> 2021-6-26 15:46:1</t>
  </si>
  <si>
    <t xml:space="preserve"> 2021-6-26 15:56:1</t>
  </si>
  <si>
    <t xml:space="preserve"> 2021-6-26 16:6:1</t>
  </si>
  <si>
    <t xml:space="preserve"> 2021-6-26 16:16:1</t>
  </si>
  <si>
    <t xml:space="preserve"> 2021-6-26 16:26:1</t>
  </si>
  <si>
    <t xml:space="preserve"> 2021-6-26 16:36:1</t>
  </si>
  <si>
    <t xml:space="preserve"> 2021-6-26 16:46:1</t>
  </si>
  <si>
    <t xml:space="preserve"> 2021-6-26 16:56:1</t>
  </si>
  <si>
    <t xml:space="preserve"> 2021-6-26 17:6:1</t>
  </si>
  <si>
    <t xml:space="preserve"> 2021-6-26 17:16:1</t>
  </si>
  <si>
    <t xml:space="preserve"> 2021-6-26 17:26:1</t>
  </si>
  <si>
    <t xml:space="preserve"> 2021-6-26 17:36:1</t>
  </si>
  <si>
    <t xml:space="preserve"> 2021-6-26 17:46:1</t>
  </si>
  <si>
    <t xml:space="preserve"> 2021-6-26 17:56:1</t>
  </si>
  <si>
    <t xml:space="preserve"> 2021-6-26 18:6:1</t>
  </si>
  <si>
    <t xml:space="preserve"> 2021-6-26 18:16:1</t>
  </si>
  <si>
    <t xml:space="preserve"> 2021-6-26 18:26:1</t>
  </si>
  <si>
    <t xml:space="preserve"> 2021-6-26 18:36:1</t>
  </si>
  <si>
    <t xml:space="preserve"> 2021-6-26 18:46:1</t>
  </si>
  <si>
    <t xml:space="preserve"> 2021-6-26 18:56:1</t>
  </si>
  <si>
    <t xml:space="preserve"> 2021-6-26 19:6:1</t>
  </si>
  <si>
    <t xml:space="preserve"> 2021-6-26 19:16:1</t>
  </si>
  <si>
    <t xml:space="preserve"> 2021-6-26 19:26:1</t>
  </si>
  <si>
    <t xml:space="preserve"> 2021-6-26 19:36:1</t>
  </si>
  <si>
    <t xml:space="preserve"> 2021-6-26 19:46:1</t>
  </si>
  <si>
    <t xml:space="preserve"> 2021-6-26 19:56:1</t>
  </si>
  <si>
    <t xml:space="preserve"> 2021-6-26 20:6:1</t>
  </si>
  <si>
    <t xml:space="preserve"> 2021-6-26 20:16:1</t>
  </si>
  <si>
    <t xml:space="preserve"> 2021-6-26 20:26:1</t>
  </si>
  <si>
    <t xml:space="preserve"> 2021-6-26 20:36:1</t>
  </si>
  <si>
    <t xml:space="preserve"> 2021-6-26 20:46:1</t>
  </si>
  <si>
    <t xml:space="preserve"> 2021-6-26 20:56:1</t>
  </si>
  <si>
    <t xml:space="preserve"> 2021-6-26 21:6:1</t>
  </si>
  <si>
    <t xml:space="preserve"> 2021-6-26 21:16:1</t>
  </si>
  <si>
    <t xml:space="preserve"> 2021-6-26 21:26:1</t>
  </si>
  <si>
    <t xml:space="preserve"> 2021-6-26 21:36:1</t>
  </si>
  <si>
    <t xml:space="preserve"> 2021-6-26 21:46:1</t>
  </si>
  <si>
    <t xml:space="preserve"> 2021-6-26 21:56:1</t>
  </si>
  <si>
    <t xml:space="preserve"> 2021-6-26 22:6:1</t>
  </si>
  <si>
    <t xml:space="preserve"> 2021-6-26 22:16:1</t>
  </si>
  <si>
    <t xml:space="preserve"> 2021-6-26 22:26:1</t>
  </si>
  <si>
    <t xml:space="preserve"> 2021-6-26 22:36:1</t>
  </si>
  <si>
    <t xml:space="preserve"> 2021-6-26 22:46:1</t>
  </si>
  <si>
    <t xml:space="preserve"> 2021-6-26 22:56:1</t>
  </si>
  <si>
    <t xml:space="preserve"> 2021-6-26 23:6:1</t>
  </si>
  <si>
    <t xml:space="preserve"> 2021-6-26 23:16:1</t>
  </si>
  <si>
    <t xml:space="preserve"> 2021-6-26 23:26:1</t>
  </si>
  <si>
    <t xml:space="preserve"> 2021-6-26 23:36:1</t>
  </si>
  <si>
    <t xml:space="preserve"> 2021-6-26 23:46:1</t>
  </si>
  <si>
    <t xml:space="preserve"> 2021-6-26 23:56:1</t>
  </si>
  <si>
    <t xml:space="preserve"> 2021-6-27 0:6:1</t>
  </si>
  <si>
    <t xml:space="preserve"> 2021-6-27 0:16:1</t>
  </si>
  <si>
    <t xml:space="preserve"> 2021-6-27 0:26:1</t>
  </si>
  <si>
    <t xml:space="preserve"> 2021-6-27 0:36:1</t>
  </si>
  <si>
    <t xml:space="preserve"> 2021-6-27 0:46:1</t>
  </si>
  <si>
    <t xml:space="preserve"> 2021-6-27 0:56:1</t>
  </si>
  <si>
    <t xml:space="preserve"> 2021-6-27 1:6:1</t>
  </si>
  <si>
    <t xml:space="preserve"> 2021-6-27 1:16:1</t>
  </si>
  <si>
    <t xml:space="preserve"> 2021-6-27 1:26:1</t>
  </si>
  <si>
    <t xml:space="preserve"> 2021-6-27 1:36:1</t>
  </si>
  <si>
    <t xml:space="preserve"> 2021-6-27 1:46:1</t>
  </si>
  <si>
    <t xml:space="preserve"> 2021-6-27 1:56:1</t>
  </si>
  <si>
    <t xml:space="preserve"> 2021-6-27 2:6:1</t>
  </si>
  <si>
    <t xml:space="preserve"> 2021-6-27 2:16:1</t>
  </si>
  <si>
    <t xml:space="preserve"> 2021-6-27 2:26:1</t>
  </si>
  <si>
    <t xml:space="preserve"> 2021-6-27 2:36:1</t>
  </si>
  <si>
    <t xml:space="preserve"> 2021-6-27 2:46:1</t>
  </si>
  <si>
    <t xml:space="preserve"> 2021-6-27 2:56:1</t>
  </si>
  <si>
    <t xml:space="preserve"> 2021-6-27 3:6:1</t>
  </si>
  <si>
    <t xml:space="preserve"> 2021-6-27 3:16:1</t>
  </si>
  <si>
    <t xml:space="preserve"> 2021-6-27 3:26:1</t>
  </si>
  <si>
    <t xml:space="preserve"> 2021-6-27 3:36:1</t>
  </si>
  <si>
    <t xml:space="preserve"> 2021-6-27 3:46:1</t>
  </si>
  <si>
    <t xml:space="preserve"> 2021-6-27 3:56:1</t>
  </si>
  <si>
    <t xml:space="preserve"> 2021-6-27 4:6:1</t>
  </si>
  <si>
    <t xml:space="preserve"> 2021-6-27 4:16:1</t>
  </si>
  <si>
    <t xml:space="preserve"> 2021-6-27 4:26:1</t>
  </si>
  <si>
    <t xml:space="preserve"> 2021-6-27 4:36:1</t>
  </si>
  <si>
    <t xml:space="preserve"> 2021-6-27 4:46:1</t>
  </si>
  <si>
    <t xml:space="preserve"> 2021-6-27 4:56:1</t>
  </si>
  <si>
    <t xml:space="preserve"> 2021-6-27 5:6:1</t>
  </si>
  <si>
    <t xml:space="preserve"> 2021-6-27 5:16:1</t>
  </si>
  <si>
    <t xml:space="preserve"> 2021-6-27 5:26:1</t>
  </si>
  <si>
    <t xml:space="preserve"> 2021-6-27 5:36:1</t>
  </si>
  <si>
    <t xml:space="preserve"> 2021-6-27 5:46:1</t>
  </si>
  <si>
    <t xml:space="preserve"> 2021-6-27 5:56:1</t>
  </si>
  <si>
    <t xml:space="preserve"> 2021-6-27 6:6:1</t>
  </si>
  <si>
    <t xml:space="preserve"> 2021-6-27 6:16:1</t>
  </si>
  <si>
    <t xml:space="preserve"> 2021-6-27 6:26:1</t>
  </si>
  <si>
    <t xml:space="preserve"> 2021-6-27 6:36:1</t>
  </si>
  <si>
    <t xml:space="preserve"> 2021-6-27 6:46:1</t>
  </si>
  <si>
    <t xml:space="preserve"> 2021-6-27 6:56:1</t>
  </si>
  <si>
    <t xml:space="preserve"> 2021-6-27 7:6:1</t>
  </si>
  <si>
    <t xml:space="preserve"> 2021-6-27 7:16:1</t>
  </si>
  <si>
    <t xml:space="preserve"> 2021-6-27 7:26:1</t>
  </si>
  <si>
    <t xml:space="preserve"> 2021-6-27 7:36:1</t>
  </si>
  <si>
    <t xml:space="preserve"> 2021-6-27 7:46:1</t>
  </si>
  <si>
    <t xml:space="preserve"> 2021-6-27 7:56:1</t>
  </si>
  <si>
    <t xml:space="preserve"> 2021-6-27 8:6:1</t>
  </si>
  <si>
    <t xml:space="preserve"> 2021-6-27 8:16:1</t>
  </si>
  <si>
    <t xml:space="preserve"> 2021-6-27 8:26:1</t>
  </si>
  <si>
    <t xml:space="preserve"> 2021-6-27 8:36:1</t>
  </si>
  <si>
    <t xml:space="preserve"> 2021-6-27 8:46:1</t>
  </si>
  <si>
    <t xml:space="preserve"> 2021-6-27 8:56:1</t>
  </si>
  <si>
    <t xml:space="preserve"> 2021-6-27 9:6:1</t>
  </si>
  <si>
    <t xml:space="preserve"> 2021-6-27 9:16:1</t>
  </si>
  <si>
    <t xml:space="preserve"> 2021-6-27 9:26:1</t>
  </si>
  <si>
    <t xml:space="preserve"> 2021-6-27 9:36:1</t>
  </si>
  <si>
    <t xml:space="preserve"> 2021-6-27 9:46:1</t>
  </si>
  <si>
    <t xml:space="preserve"> 2021-6-27 9:56:1</t>
  </si>
  <si>
    <t xml:space="preserve"> 2021-6-27 10:6:1</t>
  </si>
  <si>
    <t xml:space="preserve"> 2021-6-27 10:16:1</t>
  </si>
  <si>
    <t xml:space="preserve"> 2021-6-27 10:26:1</t>
  </si>
  <si>
    <t xml:space="preserve"> 2021-6-27 10:36:1</t>
  </si>
  <si>
    <t xml:space="preserve"> 2021-6-27 10:46:1</t>
  </si>
  <si>
    <t xml:space="preserve"> 2021-6-27 10:56:1</t>
  </si>
  <si>
    <t xml:space="preserve"> 2021-6-27 11:6:1</t>
  </si>
  <si>
    <t xml:space="preserve"> 2021-6-27 11:16:1</t>
  </si>
  <si>
    <t xml:space="preserve"> 2021-6-27 11:26:1</t>
  </si>
  <si>
    <t xml:space="preserve"> 2021-6-27 11:36:1</t>
  </si>
  <si>
    <t xml:space="preserve"> 2021-6-27 11:46:1</t>
  </si>
  <si>
    <t xml:space="preserve"> 2021-6-27 11:56:1</t>
  </si>
  <si>
    <t xml:space="preserve"> 2021-6-27 12:6:1</t>
  </si>
  <si>
    <t xml:space="preserve"> 2021-6-27 12:16:1</t>
  </si>
  <si>
    <t xml:space="preserve"> 2021-6-27 12:26:1</t>
  </si>
  <si>
    <t xml:space="preserve"> 2021-6-27 12:36:1</t>
  </si>
  <si>
    <t xml:space="preserve"> 2021-6-27 12:46:1</t>
  </si>
  <si>
    <t xml:space="preserve"> 2021-6-27 12:56:1</t>
  </si>
  <si>
    <t xml:space="preserve"> 2021-6-27 13:6:1</t>
  </si>
  <si>
    <t xml:space="preserve"> 2021-6-27 13:16:1</t>
  </si>
  <si>
    <t xml:space="preserve"> 2021-6-27 13:26:1</t>
  </si>
  <si>
    <t xml:space="preserve"> 2021-6-27 13:36:1</t>
  </si>
  <si>
    <t xml:space="preserve"> 2021-6-27 13:46:1</t>
  </si>
  <si>
    <t xml:space="preserve"> 2021-6-27 13:56:1</t>
  </si>
  <si>
    <t xml:space="preserve"> 2021-6-27 14:6:1</t>
  </si>
  <si>
    <t xml:space="preserve"> 2021-6-27 14:16:1</t>
  </si>
  <si>
    <t xml:space="preserve"> 2021-6-27 14:26:1</t>
  </si>
  <si>
    <t xml:space="preserve"> 2021-6-27 14:36:1</t>
  </si>
  <si>
    <t xml:space="preserve"> 2021-6-27 14:46:1</t>
  </si>
  <si>
    <t xml:space="preserve"> 2021-6-27 14:56:1</t>
  </si>
  <si>
    <t xml:space="preserve"> 2021-6-27 15:6:1</t>
  </si>
  <si>
    <t xml:space="preserve"> 2021-6-27 15:16:1</t>
  </si>
  <si>
    <t xml:space="preserve"> 2021-6-27 15:26:1</t>
  </si>
  <si>
    <t xml:space="preserve"> 2021-6-27 15:36:1</t>
  </si>
  <si>
    <t xml:space="preserve"> 2021-6-27 15:46:1</t>
  </si>
  <si>
    <t xml:space="preserve"> 2021-6-27 15:56:1</t>
  </si>
  <si>
    <t xml:space="preserve"> 2021-6-27 16:6:1</t>
  </si>
  <si>
    <t xml:space="preserve"> 2021-6-27 16:16:1</t>
  </si>
  <si>
    <t xml:space="preserve"> 2021-6-27 16:26:1</t>
  </si>
  <si>
    <t xml:space="preserve"> 2021-6-27 16:36:1</t>
  </si>
  <si>
    <t xml:space="preserve"> 2021-6-27 16:46:1</t>
  </si>
  <si>
    <t xml:space="preserve"> 2021-6-27 16:56:1</t>
  </si>
  <si>
    <t xml:space="preserve"> 2021-6-27 17:6:1</t>
  </si>
  <si>
    <t xml:space="preserve"> 2021-6-27 17:16:1</t>
  </si>
  <si>
    <t xml:space="preserve"> 2021-6-27 17:26:1</t>
  </si>
  <si>
    <t xml:space="preserve"> 2021-6-27 17:36:1</t>
  </si>
  <si>
    <t xml:space="preserve"> 2021-6-27 17:46:1</t>
  </si>
  <si>
    <t xml:space="preserve"> 2021-6-27 17:56:1</t>
  </si>
  <si>
    <t xml:space="preserve"> 2021-6-27 18:6:1</t>
  </si>
  <si>
    <t xml:space="preserve"> 2021-6-27 18:16:1</t>
  </si>
  <si>
    <t xml:space="preserve"> 2021-6-27 18:26:1</t>
  </si>
  <si>
    <t xml:space="preserve"> 2021-6-27 18:36:1</t>
  </si>
  <si>
    <t xml:space="preserve"> 2021-6-27 18:46:1</t>
  </si>
  <si>
    <t xml:space="preserve"> 2021-6-27 18:56:1</t>
  </si>
  <si>
    <t xml:space="preserve"> 2021-6-27 19:6:1</t>
  </si>
  <si>
    <t xml:space="preserve"> 2021-6-27 19:16:1</t>
  </si>
  <si>
    <t xml:space="preserve"> 2021-6-27 19:26:1</t>
  </si>
  <si>
    <t xml:space="preserve"> 2021-6-27 19:36:1</t>
  </si>
  <si>
    <t xml:space="preserve"> 2021-6-27 19:46:1</t>
  </si>
  <si>
    <t xml:space="preserve"> 2021-6-27 19:56:1</t>
  </si>
  <si>
    <t xml:space="preserve"> 2021-6-27 20:6:1</t>
  </si>
  <si>
    <t xml:space="preserve"> 2021-6-27 20:16:1</t>
  </si>
  <si>
    <t xml:space="preserve"> 2021-6-27 20:26:1</t>
  </si>
  <si>
    <t xml:space="preserve"> 2021-6-27 20:36:1</t>
  </si>
  <si>
    <t xml:space="preserve"> 2021-6-27 20:46:1</t>
  </si>
  <si>
    <t xml:space="preserve"> 2021-6-27 20:56:1</t>
  </si>
  <si>
    <t xml:space="preserve"> 2021-6-27 21:6:1</t>
  </si>
  <si>
    <t xml:space="preserve"> 2021-6-27 21:16:1</t>
  </si>
  <si>
    <t xml:space="preserve"> 2021-6-27 21:26:1</t>
  </si>
  <si>
    <t xml:space="preserve"> 2021-6-27 21:36:1</t>
  </si>
  <si>
    <t xml:space="preserve"> 2021-6-27 21:46:1</t>
  </si>
  <si>
    <t xml:space="preserve"> 2021-6-27 21:56:1</t>
  </si>
  <si>
    <t xml:space="preserve"> 2021-6-27 22:6:1</t>
  </si>
  <si>
    <t xml:space="preserve"> 2021-6-27 22:16:1</t>
  </si>
  <si>
    <t xml:space="preserve"> 2021-6-27 22:26:1</t>
  </si>
  <si>
    <t xml:space="preserve"> 2021-6-27 22:36:1</t>
  </si>
  <si>
    <t xml:space="preserve"> 2021-6-27 22:46:1</t>
  </si>
  <si>
    <t xml:space="preserve"> 2021-6-27 22:56:1</t>
  </si>
  <si>
    <t xml:space="preserve"> 2021-6-27 23:6:1</t>
  </si>
  <si>
    <t xml:space="preserve"> 2021-6-27 23:16:1</t>
  </si>
  <si>
    <t xml:space="preserve"> 2021-6-27 23:26:1</t>
  </si>
  <si>
    <t xml:space="preserve"> 2021-6-27 23:36:1</t>
  </si>
  <si>
    <t xml:space="preserve"> 2021-6-27 23:46:1</t>
  </si>
  <si>
    <t xml:space="preserve"> 2021-6-27 23:56:1</t>
  </si>
  <si>
    <t xml:space="preserve"> 2021-6-28 0:6:1</t>
  </si>
  <si>
    <t xml:space="preserve"> 2021-6-28 0:16:1</t>
  </si>
  <si>
    <t xml:space="preserve"> 2021-6-28 0:26:1</t>
  </si>
  <si>
    <t xml:space="preserve"> 2021-6-28 0:36:1</t>
  </si>
  <si>
    <t xml:space="preserve"> 2021-6-28 0:46:1</t>
  </si>
  <si>
    <t xml:space="preserve"> 2021-6-28 0:56:1</t>
  </si>
  <si>
    <t xml:space="preserve"> 2021-6-28 1:6:1</t>
  </si>
  <si>
    <t xml:space="preserve"> 2021-6-28 1:16:1</t>
  </si>
  <si>
    <t xml:space="preserve"> 2021-6-28 1:26:1</t>
  </si>
  <si>
    <t xml:space="preserve"> 2021-6-28 1:36:1</t>
  </si>
  <si>
    <t xml:space="preserve"> 2021-6-28 1:46:1</t>
  </si>
  <si>
    <t xml:space="preserve"> 2021-6-28 1:56:1</t>
  </si>
  <si>
    <t xml:space="preserve"> 2021-6-28 2:6:1</t>
  </si>
  <si>
    <t xml:space="preserve"> 2021-6-28 2:16:1</t>
  </si>
  <si>
    <t xml:space="preserve"> 2021-6-28 2:26:1</t>
  </si>
  <si>
    <t xml:space="preserve"> 2021-6-28 2:36:1</t>
  </si>
  <si>
    <t xml:space="preserve"> 2021-6-28 2:46:1</t>
  </si>
  <si>
    <t xml:space="preserve"> 2021-6-28 2:56:1</t>
  </si>
  <si>
    <t xml:space="preserve"> 2021-6-28 3:6:1</t>
  </si>
  <si>
    <t xml:space="preserve"> 2021-6-28 3:16:1</t>
  </si>
  <si>
    <t xml:space="preserve"> 2021-6-28 3:36:1</t>
  </si>
  <si>
    <t xml:space="preserve"> 2021-6-28 3:46:1</t>
  </si>
  <si>
    <t xml:space="preserve"> 2021-6-28 3:56:1</t>
  </si>
  <si>
    <t xml:space="preserve"> 2021-6-28 4:6:1</t>
  </si>
  <si>
    <t xml:space="preserve"> 2021-6-28 4:16:1</t>
  </si>
  <si>
    <t xml:space="preserve"> 2021-6-28 4:26:1</t>
  </si>
  <si>
    <t xml:space="preserve"> 2021-6-28 4:36:1</t>
  </si>
  <si>
    <t xml:space="preserve"> 2021-6-28 4:46:1</t>
  </si>
  <si>
    <t xml:space="preserve"> 2021-6-28 4:56:1</t>
  </si>
  <si>
    <t xml:space="preserve"> 2021-6-28 5:6:1</t>
  </si>
  <si>
    <t xml:space="preserve"> 2021-6-28 5:16:1</t>
  </si>
  <si>
    <t xml:space="preserve"> 2021-6-28 5:26:1</t>
  </si>
  <si>
    <t xml:space="preserve"> 2021-6-28 5:36:1</t>
  </si>
  <si>
    <t xml:space="preserve"> 2021-6-28 5:46:1</t>
  </si>
  <si>
    <t xml:space="preserve"> 2021-6-28 5:56:1</t>
  </si>
  <si>
    <t xml:space="preserve"> 2021-6-28 6:6:1</t>
  </si>
  <si>
    <t xml:space="preserve"> 2021-6-28 6:16:1</t>
  </si>
  <si>
    <t xml:space="preserve"> 2021-6-28 6:26:1</t>
  </si>
  <si>
    <t xml:space="preserve"> 2021-6-28 6:36:1</t>
  </si>
  <si>
    <t xml:space="preserve"> 2021-6-28 6:46:1</t>
  </si>
  <si>
    <t xml:space="preserve"> 2021-6-28 6:56:1</t>
  </si>
  <si>
    <t xml:space="preserve"> 2021-6-28 7:6:1</t>
  </si>
  <si>
    <t xml:space="preserve"> 2021-6-28 7:16:1</t>
  </si>
  <si>
    <t xml:space="preserve"> 2021-6-28 7:26:1</t>
  </si>
  <si>
    <t xml:space="preserve"> 2021-6-28 7:36:1</t>
  </si>
  <si>
    <t xml:space="preserve"> 2021-6-28 7:46:1</t>
  </si>
  <si>
    <t xml:space="preserve"> 2021-6-28 7:56:1</t>
  </si>
  <si>
    <t xml:space="preserve"> 2021-6-28 8:6:1</t>
  </si>
  <si>
    <t xml:space="preserve"> 2021-6-28 8:16:1</t>
  </si>
  <si>
    <t xml:space="preserve"> 2021-6-28 8:26:1</t>
  </si>
  <si>
    <t xml:space="preserve"> 2021-6-28 8:36:1</t>
  </si>
  <si>
    <t xml:space="preserve"> 2021-6-28 8:46:1</t>
  </si>
  <si>
    <t xml:space="preserve"> 2021-6-28 8:56:1</t>
  </si>
  <si>
    <t xml:space="preserve"> 2021-6-28 9:6:1</t>
  </si>
  <si>
    <t xml:space="preserve"> 2021-6-28 9:16:1</t>
  </si>
  <si>
    <t xml:space="preserve"> 2021-6-28 9:26:1</t>
  </si>
  <si>
    <t xml:space="preserve"> 2021-6-28 9:36:1</t>
  </si>
  <si>
    <t xml:space="preserve"> 2021-6-28 9:46:1</t>
  </si>
  <si>
    <t xml:space="preserve"> 2021-6-28 9:56:1</t>
  </si>
  <si>
    <t xml:space="preserve"> 2021-6-28 10:6:1</t>
  </si>
  <si>
    <t xml:space="preserve"> 2021-6-28 10:16:1</t>
  </si>
  <si>
    <t xml:space="preserve"> 2021-6-28 10:26:1</t>
  </si>
  <si>
    <t xml:space="preserve"> 2021-6-28 10:36:1</t>
  </si>
  <si>
    <t xml:space="preserve"> 2021-6-28 10:46:1</t>
  </si>
  <si>
    <t xml:space="preserve"> 2021-6-28 10:56:1</t>
  </si>
  <si>
    <t xml:space="preserve"> 2021-6-28 11:6:1</t>
  </si>
  <si>
    <t xml:space="preserve"> 2021-6-28 11:16:1</t>
  </si>
  <si>
    <t xml:space="preserve"> 2021-6-28 11:26:1</t>
  </si>
  <si>
    <t xml:space="preserve"> 2021-6-28 11:36:1</t>
  </si>
  <si>
    <t xml:space="preserve"> 2021-6-28 11:46:1</t>
  </si>
  <si>
    <t xml:space="preserve"> 2021-6-28 11:56:1</t>
  </si>
  <si>
    <t xml:space="preserve"> 2021-6-28 12:6:1</t>
  </si>
  <si>
    <t xml:space="preserve"> 2021-6-28 12:16:1</t>
  </si>
  <si>
    <t xml:space="preserve"> 2021-6-28 12:26:1</t>
  </si>
  <si>
    <t xml:space="preserve"> 2021-6-28 12:36:1</t>
  </si>
  <si>
    <t xml:space="preserve"> 2021-6-28 12:46:1</t>
  </si>
  <si>
    <t xml:space="preserve"> 2021-6-28 12:56:1</t>
  </si>
  <si>
    <t xml:space="preserve"> 2021-6-28 13:6:1</t>
  </si>
  <si>
    <t xml:space="preserve"> 2021-6-28 13:16:1</t>
  </si>
  <si>
    <t xml:space="preserve"> 2021-6-28 13:26:1</t>
  </si>
  <si>
    <t xml:space="preserve"> 2021-6-28 13:36:1</t>
  </si>
  <si>
    <t xml:space="preserve"> 2021-6-28 13:42:51</t>
  </si>
  <si>
    <t xml:space="preserve"> 2021-6-28 13:52:51</t>
  </si>
  <si>
    <t xml:space="preserve"> 2021-6-28 14:2:51</t>
  </si>
  <si>
    <t xml:space="preserve"> 2021-6-28 14:12:51</t>
  </si>
  <si>
    <t xml:space="preserve"> 2021-6-28 14:22:51</t>
  </si>
  <si>
    <t xml:space="preserve"> 2021-6-28 14:32:51</t>
  </si>
  <si>
    <t xml:space="preserve"> 2021-6-28 14:42:51</t>
  </si>
  <si>
    <t xml:space="preserve"> 2021-6-28 14:52:51</t>
  </si>
  <si>
    <t xml:space="preserve"> 2021-6-28 15:2:51</t>
  </si>
  <si>
    <t xml:space="preserve"> 2021-6-28 15:12:51</t>
  </si>
  <si>
    <t xml:space="preserve"> 2021-6-28 15:22:51</t>
  </si>
  <si>
    <t xml:space="preserve"> 2021-6-28 15:32:51</t>
  </si>
  <si>
    <t xml:space="preserve"> 2021-6-28 15:42:51</t>
  </si>
  <si>
    <t xml:space="preserve"> 2021-6-28 15:52:51</t>
  </si>
  <si>
    <t xml:space="preserve"> 2021-6-28 16:2:51</t>
  </si>
  <si>
    <t xml:space="preserve"> 2021-6-28 16:12:51</t>
  </si>
  <si>
    <t xml:space="preserve"> 2021-6-28 16:22:51</t>
  </si>
  <si>
    <t xml:space="preserve"> 2021-6-28 16:32:51</t>
  </si>
  <si>
    <t xml:space="preserve"> 2021-6-28 16:42:51</t>
  </si>
  <si>
    <t xml:space="preserve"> 2021-6-28 16:52:51</t>
  </si>
  <si>
    <t xml:space="preserve"> 2021-6-28 17:2:51</t>
  </si>
  <si>
    <t xml:space="preserve"> 2021-6-28 17:12:51</t>
  </si>
  <si>
    <t xml:space="preserve"> 2021-6-28 17:22:51</t>
  </si>
  <si>
    <t xml:space="preserve"> 2021-6-28 17:32:51</t>
  </si>
  <si>
    <t xml:space="preserve"> 2021-6-28 17:42:51</t>
  </si>
  <si>
    <t xml:space="preserve"> 2021-6-28 17:52:51</t>
  </si>
  <si>
    <t xml:space="preserve"> 2021-6-28 18:2:51</t>
  </si>
  <si>
    <t xml:space="preserve"> 2021-6-28 18:12:51</t>
  </si>
  <si>
    <t xml:space="preserve"> 2021-6-28 18:22:51</t>
  </si>
  <si>
    <t xml:space="preserve"> 2021-6-28 18:32:51</t>
  </si>
  <si>
    <t xml:space="preserve"> 2021-6-28 18:42:51</t>
  </si>
  <si>
    <t xml:space="preserve"> 2021-6-28 18:52:51</t>
  </si>
  <si>
    <t xml:space="preserve"> 2021-6-28 19:2:51</t>
  </si>
  <si>
    <t xml:space="preserve"> 2021-6-28 19:12:51</t>
  </si>
  <si>
    <t xml:space="preserve"> 2021-6-28 19:22:51</t>
  </si>
  <si>
    <t xml:space="preserve"> 2021-6-28 19:32:51</t>
  </si>
  <si>
    <t xml:space="preserve"> 2021-6-28 19:42:51</t>
  </si>
  <si>
    <t xml:space="preserve"> 2021-6-28 19:52:51</t>
  </si>
  <si>
    <t xml:space="preserve"> 2021-6-28 20:2:51</t>
  </si>
  <si>
    <t xml:space="preserve"> 2021-6-28 20:12:51</t>
  </si>
  <si>
    <t xml:space="preserve"> 2021-6-28 20:22:51</t>
  </si>
  <si>
    <t xml:space="preserve"> 2021-6-28 20:32:51</t>
  </si>
  <si>
    <t xml:space="preserve"> 2021-6-28 20:42:51</t>
  </si>
  <si>
    <t xml:space="preserve"> 2021-6-28 20:52:51</t>
  </si>
  <si>
    <t xml:space="preserve"> 2021-6-28 21:2:51</t>
  </si>
  <si>
    <t xml:space="preserve"> 2021-6-28 21:12:51</t>
  </si>
  <si>
    <t xml:space="preserve"> 2021-6-28 21:22:51</t>
  </si>
  <si>
    <t xml:space="preserve"> 2021-6-28 21:32:51</t>
  </si>
  <si>
    <t xml:space="preserve"> 2021-6-28 21:42:51</t>
  </si>
  <si>
    <t xml:space="preserve"> 2021-6-28 21:52:51</t>
  </si>
  <si>
    <t xml:space="preserve"> 2021-6-28 22:2:51</t>
  </si>
  <si>
    <t xml:space="preserve"> 2021-6-28 22:12:51</t>
  </si>
  <si>
    <t xml:space="preserve"> 2021-6-28 22:22:51</t>
  </si>
  <si>
    <t xml:space="preserve"> 2021-6-28 22:32:51</t>
  </si>
  <si>
    <t xml:space="preserve"> 2021-6-28 22:42:51</t>
  </si>
  <si>
    <t xml:space="preserve"> 2021-6-28 22:52:51</t>
  </si>
  <si>
    <t xml:space="preserve"> 2021-6-28 23:2:51</t>
  </si>
  <si>
    <t xml:space="preserve"> 2021-6-28 23:12:51</t>
  </si>
  <si>
    <t xml:space="preserve"> 2021-6-28 23:22:51</t>
  </si>
  <si>
    <t xml:space="preserve"> 2021-6-28 23:32:51</t>
  </si>
  <si>
    <t xml:space="preserve"> 2021-6-28 23:42:51</t>
  </si>
  <si>
    <t xml:space="preserve"> 2021-6-28 23:52:51</t>
  </si>
  <si>
    <t xml:space="preserve"> 2021-6-29 0:2:51</t>
  </si>
  <si>
    <t xml:space="preserve"> 2021-6-29 0:12:51</t>
  </si>
  <si>
    <t xml:space="preserve"> 2021-6-29 0:22:51</t>
  </si>
  <si>
    <t xml:space="preserve"> 2021-6-29 0:32:51</t>
  </si>
  <si>
    <t xml:space="preserve"> 2021-6-29 0:42:51</t>
  </si>
  <si>
    <t xml:space="preserve"> 2021-6-29 0:52:51</t>
  </si>
  <si>
    <t xml:space="preserve"> 2021-6-29 1:2:51</t>
  </si>
  <si>
    <t xml:space="preserve"> 2021-6-29 1:12:51</t>
  </si>
  <si>
    <t xml:space="preserve"> 2021-6-29 1:22:51</t>
  </si>
  <si>
    <t xml:space="preserve"> 2021-6-29 1:32:51</t>
  </si>
  <si>
    <t xml:space="preserve"> 2021-6-29 1:42:51</t>
  </si>
  <si>
    <t xml:space="preserve"> 2021-6-29 1:52:51</t>
  </si>
  <si>
    <t xml:space="preserve"> 2021-6-29 2:2:51</t>
  </si>
  <si>
    <t xml:space="preserve"> 2021-6-29 2:12:51</t>
  </si>
  <si>
    <t xml:space="preserve"> 2021-6-29 2:22:51</t>
  </si>
  <si>
    <t xml:space="preserve"> 2021-6-29 2:32:51</t>
  </si>
  <si>
    <t xml:space="preserve"> 2021-6-29 2:42:51</t>
  </si>
  <si>
    <t xml:space="preserve"> 2021-6-29 2:52:51</t>
  </si>
  <si>
    <t xml:space="preserve"> 2021-6-29 3:2:51</t>
  </si>
  <si>
    <t xml:space="preserve"> 2021-6-29 3:12:51</t>
  </si>
  <si>
    <t xml:space="preserve"> 2021-6-29 3:22:51</t>
  </si>
  <si>
    <t xml:space="preserve"> 2021-6-29 3:32:51</t>
  </si>
  <si>
    <t xml:space="preserve"> 2021-6-29 3:42:51</t>
  </si>
  <si>
    <t xml:space="preserve"> 2021-6-29 3:52:51</t>
  </si>
  <si>
    <t xml:space="preserve"> 2021-6-29 4:2:51</t>
  </si>
  <si>
    <t xml:space="preserve"> 2021-6-29 4:12:51</t>
  </si>
  <si>
    <t xml:space="preserve"> 2021-6-29 4:22:51</t>
  </si>
  <si>
    <t xml:space="preserve"> 2021-6-29 4:32:51</t>
  </si>
  <si>
    <t xml:space="preserve"> 2021-6-29 4:42:51</t>
  </si>
  <si>
    <t xml:space="preserve"> 2021-6-29 4:52:51</t>
  </si>
  <si>
    <t xml:space="preserve"> 2021-6-29 5:2:51</t>
  </si>
  <si>
    <t xml:space="preserve"> 2021-6-29 5:12:51</t>
  </si>
  <si>
    <t xml:space="preserve"> 2021-6-29 5:22:51</t>
  </si>
  <si>
    <t xml:space="preserve"> 2021-6-29 5:32:51</t>
  </si>
  <si>
    <t xml:space="preserve"> 2021-6-29 5:42:51</t>
  </si>
  <si>
    <t xml:space="preserve"> 2021-6-29 5:52:51</t>
  </si>
  <si>
    <t xml:space="preserve"> 2021-6-29 6:2:51</t>
  </si>
  <si>
    <t xml:space="preserve"> 2021-6-29 6:12:51</t>
  </si>
  <si>
    <t xml:space="preserve"> 2021-6-29 6:22:51</t>
  </si>
  <si>
    <t xml:space="preserve"> 2021-6-29 6:32:51</t>
  </si>
  <si>
    <t xml:space="preserve"> 2021-6-29 6:42:51</t>
  </si>
  <si>
    <t xml:space="preserve"> 2021-6-29 6:52:51</t>
  </si>
  <si>
    <t xml:space="preserve"> 2021-6-29 7:2:51</t>
  </si>
  <si>
    <t xml:space="preserve"> 2021-6-29 7:12:51</t>
  </si>
  <si>
    <t xml:space="preserve"> 2021-6-29 7:22:51</t>
  </si>
  <si>
    <t xml:space="preserve"> 2021-6-29 7:32:51</t>
  </si>
  <si>
    <t xml:space="preserve"> 2021-6-29 7:42:51</t>
  </si>
  <si>
    <t xml:space="preserve"> 2021-6-29 7:52:51</t>
  </si>
  <si>
    <t xml:space="preserve"> 2021-6-29 8:2:51</t>
  </si>
  <si>
    <t xml:space="preserve"> 2021-6-29 8:12:51</t>
  </si>
  <si>
    <t xml:space="preserve"> 2021-6-29 8:22:51</t>
  </si>
  <si>
    <t xml:space="preserve"> 2021-6-29 8:32:51</t>
  </si>
  <si>
    <t xml:space="preserve"> 2021-6-29 8:42:51</t>
  </si>
  <si>
    <t xml:space="preserve"> 2021-6-29 8:52:51</t>
  </si>
  <si>
    <t xml:space="preserve"> 2021-6-29 9:2:51</t>
  </si>
  <si>
    <t xml:space="preserve"> 2021-6-29 9:12:51</t>
  </si>
  <si>
    <t xml:space="preserve"> 2021-6-29 9:22:51</t>
  </si>
  <si>
    <t xml:space="preserve"> 2021-6-29 9:32:51</t>
  </si>
  <si>
    <t xml:space="preserve"> 2021-6-29 9:42:51</t>
  </si>
  <si>
    <t xml:space="preserve"> 2021-6-29 9:52:51</t>
  </si>
  <si>
    <t xml:space="preserve"> 2021-6-29 10:2:51</t>
  </si>
  <si>
    <t xml:space="preserve"> 2021-6-29 10:12:51</t>
  </si>
  <si>
    <t xml:space="preserve"> 2021-6-29 10:22:51</t>
  </si>
  <si>
    <t xml:space="preserve"> 2021-6-29 10:32:51</t>
  </si>
  <si>
    <t xml:space="preserve"> 2021-6-29 10:42:51</t>
  </si>
  <si>
    <t xml:space="preserve"> 2021-6-29 10:52:51</t>
  </si>
  <si>
    <t xml:space="preserve"> 2021-6-29 11:2:51</t>
  </si>
  <si>
    <t xml:space="preserve"> 2021-6-29 11:12:51</t>
  </si>
  <si>
    <t xml:space="preserve"> 2021-6-29 11:22:51</t>
  </si>
  <si>
    <t xml:space="preserve"> 2021-6-29 11:32:51</t>
  </si>
  <si>
    <t xml:space="preserve"> 2021-6-29 11:42:51</t>
  </si>
  <si>
    <t xml:space="preserve"> 2021-6-29 11:52:51</t>
  </si>
  <si>
    <t xml:space="preserve"> 2021-6-29 12:2:51</t>
  </si>
  <si>
    <t xml:space="preserve"> 2021-6-29 12:12:51</t>
  </si>
  <si>
    <t xml:space="preserve"> 2021-6-29 12:22:51</t>
  </si>
  <si>
    <t xml:space="preserve"> 2021-6-29 12:32:51</t>
  </si>
  <si>
    <t xml:space="preserve"> 2021-6-29 12:42:51</t>
  </si>
  <si>
    <t xml:space="preserve"> 2021-6-29 12:52:51</t>
  </si>
  <si>
    <t xml:space="preserve"> 2021-6-29 13:2:51</t>
  </si>
  <si>
    <t xml:space="preserve"> 2021-6-29 13:12:51</t>
  </si>
  <si>
    <t xml:space="preserve"> 2021-6-29 13:22:51</t>
  </si>
  <si>
    <t xml:space="preserve"> 2021-6-29 13:32:51</t>
  </si>
  <si>
    <t xml:space="preserve"> 2021-6-29 13:42:51</t>
  </si>
  <si>
    <t xml:space="preserve"> 2021-6-29 13:52:51</t>
  </si>
  <si>
    <t xml:space="preserve"> 2021-6-29 14:2:51</t>
  </si>
  <si>
    <t xml:space="preserve"> 2021-6-29 14:12:51</t>
  </si>
  <si>
    <t xml:space="preserve"> 2021-6-29 14:32:51</t>
  </si>
  <si>
    <t xml:space="preserve"> 2021-6-29 14:42:51</t>
  </si>
  <si>
    <t xml:space="preserve"> 2021-6-29 14:52:51</t>
  </si>
  <si>
    <t xml:space="preserve"> 2021-6-29 15:2:51</t>
  </si>
  <si>
    <t xml:space="preserve"> 2021-6-29 15:12:51</t>
  </si>
  <si>
    <t xml:space="preserve"> 2021-6-29 15:22:51</t>
  </si>
  <si>
    <t xml:space="preserve"> 2021-6-29 15:32:51</t>
  </si>
  <si>
    <t xml:space="preserve"> 2021-6-29 15:42:51</t>
  </si>
  <si>
    <t xml:space="preserve"> 2021-6-29 15:52:51</t>
  </si>
  <si>
    <t xml:space="preserve"> 2021-6-29 16:2:51</t>
  </si>
  <si>
    <t xml:space="preserve"> 2021-6-29 16:12:51</t>
  </si>
  <si>
    <t xml:space="preserve"> 2021-6-29 16:22:51</t>
  </si>
  <si>
    <t xml:space="preserve"> 2021-6-29 16:32:51</t>
  </si>
  <si>
    <t xml:space="preserve"> 2021-6-29 16:42:51</t>
  </si>
  <si>
    <t xml:space="preserve"> 2021-6-29 16:52:51</t>
  </si>
  <si>
    <t xml:space="preserve"> 2021-6-29 17:2:51</t>
  </si>
  <si>
    <t xml:space="preserve"> 2021-6-29 17:12:51</t>
  </si>
  <si>
    <t xml:space="preserve"> 2021-6-29 17:22:51</t>
  </si>
  <si>
    <t xml:space="preserve"> 2021-6-29 17:32:51</t>
  </si>
  <si>
    <t xml:space="preserve"> 2021-6-29 17:42:51</t>
  </si>
  <si>
    <t xml:space="preserve"> 2021-6-29 17:52:51</t>
  </si>
  <si>
    <t xml:space="preserve"> 2021-6-29 18:2:51</t>
  </si>
  <si>
    <t xml:space="preserve"> 2021-6-29 18:12:51</t>
  </si>
  <si>
    <t xml:space="preserve"> 2021-6-29 18:22:51</t>
  </si>
  <si>
    <t xml:space="preserve"> 2021-6-29 18:32:51</t>
  </si>
  <si>
    <t xml:space="preserve"> 2021-6-29 18:42:51</t>
  </si>
  <si>
    <t xml:space="preserve"> 2021-6-29 18:52:51</t>
  </si>
  <si>
    <t xml:space="preserve"> 2021-6-29 19:2:51</t>
  </si>
  <si>
    <t xml:space="preserve"> 2021-6-29 19:12:51</t>
  </si>
  <si>
    <t xml:space="preserve"> 2021-6-29 19:22:51</t>
  </si>
  <si>
    <t xml:space="preserve"> 2021-6-29 19:32:51</t>
  </si>
  <si>
    <t xml:space="preserve"> 2021-6-29 19:42:51</t>
  </si>
  <si>
    <t xml:space="preserve"> 2021-6-29 19:52:51</t>
  </si>
  <si>
    <t xml:space="preserve"> 2021-6-29 20:2:51</t>
  </si>
  <si>
    <t xml:space="preserve"> 2021-6-29 20:12:51</t>
  </si>
  <si>
    <t xml:space="preserve"> 2021-6-29 20:22:51</t>
  </si>
  <si>
    <t xml:space="preserve"> 2021-6-29 20:32:51</t>
  </si>
  <si>
    <t xml:space="preserve"> 2021-6-29 20:42:51</t>
  </si>
  <si>
    <t xml:space="preserve"> 2021-6-29 20:52:51</t>
  </si>
  <si>
    <t xml:space="preserve"> 2021-6-29 21:2:51</t>
  </si>
  <si>
    <t xml:space="preserve"> 2021-6-29 21:12:51</t>
  </si>
  <si>
    <t xml:space="preserve"> 2021-6-29 21:22:51</t>
  </si>
  <si>
    <t xml:space="preserve"> 2021-6-29 21:32:51</t>
  </si>
  <si>
    <t xml:space="preserve"> 2021-6-29 21:42:51</t>
  </si>
  <si>
    <t xml:space="preserve"> 2021-6-29 21:52:51</t>
  </si>
  <si>
    <t xml:space="preserve"> 2021-6-29 22:2:51</t>
  </si>
  <si>
    <t xml:space="preserve"> 2021-6-29 22:12:51</t>
  </si>
  <si>
    <t xml:space="preserve"> 2021-6-29 22:22:51</t>
  </si>
  <si>
    <t xml:space="preserve"> 2021-6-29 22:32:51</t>
  </si>
  <si>
    <t xml:space="preserve"> 2021-6-29 22:42:51</t>
  </si>
  <si>
    <t xml:space="preserve"> 2021-6-29 22:52:51</t>
  </si>
  <si>
    <t xml:space="preserve"> 2021-6-29 23:2:51</t>
  </si>
  <si>
    <t xml:space="preserve"> 2021-6-29 23:12:51</t>
  </si>
  <si>
    <t xml:space="preserve"> 2021-6-29 23:22:51</t>
  </si>
  <si>
    <t xml:space="preserve"> 2021-6-29 23:32:51</t>
  </si>
  <si>
    <t xml:space="preserve"> 2021-6-29 23:42:51</t>
  </si>
  <si>
    <t xml:space="preserve"> 2021-6-29 23:52:51</t>
  </si>
  <si>
    <t xml:space="preserve"> 2021-6-30 0:2:51</t>
  </si>
  <si>
    <t xml:space="preserve"> 2021-6-30 0:12:51</t>
  </si>
  <si>
    <t xml:space="preserve"> 2021-6-30 0:22:51</t>
  </si>
  <si>
    <t xml:space="preserve"> 2021-6-30 0:32:51</t>
  </si>
  <si>
    <t xml:space="preserve"> 2021-6-30 0:42:51</t>
  </si>
  <si>
    <t xml:space="preserve"> 2021-6-30 0:52:51</t>
  </si>
  <si>
    <t xml:space="preserve"> 2021-6-30 1:2:51</t>
  </si>
  <si>
    <t xml:space="preserve"> 2021-6-30 1:12:51</t>
  </si>
  <si>
    <t xml:space="preserve"> 2021-6-30 1:22:51</t>
  </si>
  <si>
    <t xml:space="preserve"> 2021-6-30 1:32:51</t>
  </si>
  <si>
    <t xml:space="preserve"> 2021-6-30 1:42:51</t>
  </si>
  <si>
    <t xml:space="preserve"> 2021-6-30 1:52:51</t>
  </si>
  <si>
    <t xml:space="preserve"> 2021-6-30 2:2:51</t>
  </si>
  <si>
    <t xml:space="preserve"> 2021-6-30 2:12:51</t>
  </si>
  <si>
    <t xml:space="preserve"> 2021-6-30 2:22:51</t>
  </si>
  <si>
    <t xml:space="preserve"> 2021-6-30 2:32:51</t>
  </si>
  <si>
    <t xml:space="preserve"> 2021-6-30 2:42:51</t>
  </si>
  <si>
    <t xml:space="preserve"> 2021-6-30 2:52:51</t>
  </si>
  <si>
    <t xml:space="preserve"> 2021-6-30 3:2:51</t>
  </si>
  <si>
    <t xml:space="preserve"> 2021-6-30 3:12:51</t>
  </si>
  <si>
    <t xml:space="preserve"> 2021-6-30 3:22:51</t>
  </si>
  <si>
    <t xml:space="preserve"> 2021-6-30 3:32:51</t>
  </si>
  <si>
    <t xml:space="preserve"> 2021-6-30 3:42:51</t>
  </si>
  <si>
    <t xml:space="preserve"> 2021-6-30 3:52:51</t>
  </si>
  <si>
    <t xml:space="preserve"> 2021-6-30 4:2:51</t>
  </si>
  <si>
    <t xml:space="preserve"> 2021-6-30 4:12:51</t>
  </si>
  <si>
    <t xml:space="preserve"> 2021-6-30 4:22:51</t>
  </si>
  <si>
    <t xml:space="preserve"> 2021-6-30 4:32:51</t>
  </si>
  <si>
    <t xml:space="preserve"> 2021-6-30 4:42:51</t>
  </si>
  <si>
    <t xml:space="preserve"> 2021-6-30 4:52:51</t>
  </si>
  <si>
    <t xml:space="preserve"> 2021-6-30 5:2:51</t>
  </si>
  <si>
    <t xml:space="preserve"> 2021-6-30 5:12:51</t>
  </si>
  <si>
    <t xml:space="preserve"> 2021-6-30 5:22:51</t>
  </si>
  <si>
    <t xml:space="preserve"> 2021-6-30 5:32:51</t>
  </si>
  <si>
    <t xml:space="preserve"> 2021-6-30 5:42:51</t>
  </si>
  <si>
    <t xml:space="preserve"> 2021-6-30 5:52:51</t>
  </si>
  <si>
    <t xml:space="preserve"> 2021-6-30 6:2:51</t>
  </si>
  <si>
    <t xml:space="preserve"> 2021-6-30 6:12:51</t>
  </si>
  <si>
    <t xml:space="preserve"> 2021-6-30 6:22:51</t>
  </si>
  <si>
    <t xml:space="preserve"> 2021-6-30 6:32:51</t>
  </si>
  <si>
    <t xml:space="preserve"> 2021-6-30 6:42:51</t>
  </si>
  <si>
    <t xml:space="preserve"> 2021-6-30 6:52:51</t>
  </si>
  <si>
    <t xml:space="preserve"> 2021-6-30 7:2:51</t>
  </si>
  <si>
    <t xml:space="preserve"> 2021-6-30 7:12:51</t>
  </si>
  <si>
    <t xml:space="preserve"> 2021-6-30 7:22:51</t>
  </si>
  <si>
    <t xml:space="preserve"> 2021-6-30 7:32:51</t>
  </si>
  <si>
    <t xml:space="preserve"> 2021-6-30 7:42:51</t>
  </si>
  <si>
    <t xml:space="preserve"> 2021-6-30 7:52:51</t>
  </si>
  <si>
    <t xml:space="preserve"> 2021-6-30 8:2:51</t>
  </si>
  <si>
    <t xml:space="preserve"> 2021-6-30 8:12:51</t>
  </si>
  <si>
    <t xml:space="preserve"> 2021-6-30 8:22:51</t>
  </si>
  <si>
    <t xml:space="preserve"> 2021-6-30 8:32:51</t>
  </si>
  <si>
    <t xml:space="preserve"> 2021-6-30 8:42:51</t>
  </si>
  <si>
    <t xml:space="preserve"> 2021-6-30 8:52:51</t>
  </si>
  <si>
    <t xml:space="preserve"> 2021-6-30 9:2:51</t>
  </si>
  <si>
    <t xml:space="preserve"> 2021-6-30 9:12:51</t>
  </si>
  <si>
    <t xml:space="preserve"> 2021-6-30 9:22:51</t>
  </si>
  <si>
    <t xml:space="preserve"> 2021-6-30 9:32:51</t>
  </si>
  <si>
    <t xml:space="preserve"> 2021-6-30 9:42:51</t>
  </si>
  <si>
    <t xml:space="preserve"> 2021-6-30 9:52:51</t>
  </si>
  <si>
    <t xml:space="preserve"> 2021-6-30 10:2:51</t>
  </si>
  <si>
    <t xml:space="preserve"> 2021-6-30 10:12:51</t>
  </si>
  <si>
    <t xml:space="preserve"> 2021-6-30 10:22:51</t>
  </si>
  <si>
    <t xml:space="preserve"> 2021-6-30 10:32:51</t>
  </si>
  <si>
    <t xml:space="preserve"> 2021-6-30 10:42:51</t>
  </si>
  <si>
    <t xml:space="preserve"> 2021-6-30 10:52:51</t>
  </si>
  <si>
    <t xml:space="preserve"> 2021-6-30 11:2:51</t>
  </si>
  <si>
    <t xml:space="preserve"> 2021-6-30 11:12:51</t>
  </si>
  <si>
    <t xml:space="preserve"> 2021-6-30 11:22:51</t>
  </si>
  <si>
    <t xml:space="preserve"> 2021-6-30 11:32:51</t>
  </si>
  <si>
    <t xml:space="preserve"> 2021-6-30 11:42:51</t>
  </si>
  <si>
    <t xml:space="preserve"> 2021-6-30 11:52:51</t>
  </si>
  <si>
    <t xml:space="preserve"> 2021-6-30 12:2:51</t>
  </si>
  <si>
    <t xml:space="preserve"> 2021-6-30 12:12:51</t>
  </si>
  <si>
    <t xml:space="preserve"> 2021-6-30 12:22:51</t>
  </si>
  <si>
    <t xml:space="preserve"> 2021-6-30 12:32:51</t>
  </si>
  <si>
    <t xml:space="preserve"> 2021-6-30 12:42:51</t>
  </si>
  <si>
    <t xml:space="preserve"> 2021-6-30 12:52:51</t>
  </si>
  <si>
    <t xml:space="preserve"> 2021-6-30 13:2:51</t>
  </si>
  <si>
    <t xml:space="preserve"> 2021-6-30 13:12:51</t>
  </si>
  <si>
    <t xml:space="preserve"> 2021-6-30 13:22:51</t>
  </si>
  <si>
    <t xml:space="preserve"> 2021-6-30 13:32:51</t>
  </si>
  <si>
    <t xml:space="preserve"> 2021-6-30 13:42:51</t>
  </si>
  <si>
    <t xml:space="preserve"> 2021-6-30 13:52:51</t>
  </si>
  <si>
    <t xml:space="preserve"> 2021-6-30 14:2:51</t>
  </si>
  <si>
    <t xml:space="preserve"> 2021-6-30 14:12:51</t>
  </si>
  <si>
    <t xml:space="preserve"> 2021-6-30 14:22:51</t>
  </si>
  <si>
    <t xml:space="preserve"> 2021-6-30 14:32:51</t>
  </si>
  <si>
    <t xml:space="preserve"> 2021-6-30 14:42:51</t>
  </si>
  <si>
    <t xml:space="preserve"> 2021-6-30 14:52:51</t>
  </si>
  <si>
    <t xml:space="preserve"> 2021-6-30 15:2:51</t>
  </si>
  <si>
    <t xml:space="preserve"> 2021-6-30 15:12:51</t>
  </si>
  <si>
    <t xml:space="preserve"> 2021-6-30 15:22:51</t>
  </si>
  <si>
    <t xml:space="preserve"> 2021-6-30 15:32:51</t>
  </si>
  <si>
    <t xml:space="preserve"> 2021-6-30 15:42:51</t>
  </si>
  <si>
    <t xml:space="preserve"> 2021-6-30 15:52:51</t>
  </si>
  <si>
    <t xml:space="preserve"> 2021-6-30 16:2:51</t>
  </si>
  <si>
    <t xml:space="preserve"> 2021-6-30 16:12:51</t>
  </si>
  <si>
    <t xml:space="preserve"> 2021-6-30 16:22:51</t>
  </si>
  <si>
    <t xml:space="preserve"> 2021-6-30 16:32:51</t>
  </si>
  <si>
    <t xml:space="preserve"> 2021-6-30 16:42:51</t>
  </si>
  <si>
    <t xml:space="preserve"> 2021-6-30 16:52:51</t>
  </si>
  <si>
    <t xml:space="preserve"> 2021-6-30 17:2:51</t>
  </si>
  <si>
    <t xml:space="preserve"> 2021-6-30 17:12:51</t>
  </si>
  <si>
    <t xml:space="preserve"> 2021-6-30 17:22:51</t>
  </si>
  <si>
    <t xml:space="preserve"> 2021-6-30 17:32:51</t>
  </si>
  <si>
    <t xml:space="preserve"> 2021-6-30 17:42:51</t>
  </si>
  <si>
    <t xml:space="preserve"> 2021-6-30 17:52:51</t>
  </si>
  <si>
    <t xml:space="preserve"> 2021-6-30 18:2:51</t>
  </si>
  <si>
    <t xml:space="preserve"> 2021-6-30 18:12:51</t>
  </si>
  <si>
    <t xml:space="preserve"> 2021-6-30 18:22:51</t>
  </si>
  <si>
    <t xml:space="preserve"> 2021-6-30 18:32:51</t>
  </si>
  <si>
    <t xml:space="preserve"> 2021-6-30 18:42:51</t>
  </si>
  <si>
    <t xml:space="preserve"> 2021-6-30 18:52:51</t>
  </si>
  <si>
    <t xml:space="preserve"> 2021-6-30 19:2:51</t>
  </si>
  <si>
    <t xml:space="preserve"> 2021-6-30 19:12:51</t>
  </si>
  <si>
    <t xml:space="preserve"> 2021-6-30 19:22:51</t>
  </si>
  <si>
    <t xml:space="preserve"> 2021-6-30 19:32:51</t>
  </si>
  <si>
    <t xml:space="preserve"> 2021-6-30 19:42:51</t>
  </si>
  <si>
    <t xml:space="preserve"> 2021-6-30 19:52:51</t>
  </si>
  <si>
    <t xml:space="preserve"> 2021-6-30 20:2:51</t>
  </si>
  <si>
    <t xml:space="preserve"> 2021-6-30 20:12:51</t>
  </si>
  <si>
    <t xml:space="preserve"> 2021-6-30 20:22:51</t>
  </si>
  <si>
    <t xml:space="preserve"> 2021-6-30 20:32:51</t>
  </si>
  <si>
    <t xml:space="preserve"> 2021-6-30 20:42:51</t>
  </si>
  <si>
    <t xml:space="preserve"> 2021-6-30 20:52:51</t>
  </si>
  <si>
    <t xml:space="preserve"> 2021-6-30 21:2:51</t>
  </si>
  <si>
    <t xml:space="preserve"> 2021-6-30 21:12:51</t>
  </si>
  <si>
    <t xml:space="preserve"> 2021-6-30 21:22:51</t>
  </si>
  <si>
    <t xml:space="preserve"> 2021-6-30 21:32:51</t>
  </si>
  <si>
    <t xml:space="preserve"> 2021-6-30 21:42:51</t>
  </si>
  <si>
    <t xml:space="preserve"> 2021-6-30 21:52:51</t>
  </si>
  <si>
    <t xml:space="preserve"> 2021-6-30 22:2:51</t>
  </si>
  <si>
    <t xml:space="preserve"> 2021-6-30 22:12:51</t>
  </si>
  <si>
    <t xml:space="preserve"> 2021-6-30 22:22:51</t>
  </si>
  <si>
    <t xml:space="preserve"> 2021-6-30 22:32:51</t>
  </si>
  <si>
    <t xml:space="preserve"> 2021-6-30 22:42:51</t>
  </si>
  <si>
    <t xml:space="preserve"> 2021-6-30 22:52:51</t>
  </si>
  <si>
    <t xml:space="preserve"> 2021-6-30 23:2:51</t>
  </si>
  <si>
    <t xml:space="preserve"> 2021-6-30 23:12:51</t>
  </si>
  <si>
    <t xml:space="preserve"> 2021-6-30 23:22:51</t>
  </si>
  <si>
    <t xml:space="preserve"> 2021-6-30 23:32:51</t>
  </si>
  <si>
    <t xml:space="preserve"> 2021-6-30 23:42:51</t>
  </si>
  <si>
    <t xml:space="preserve"> 2021-6-30 23:52:51</t>
  </si>
  <si>
    <t xml:space="preserve"> 2021-7-1 0:2:51</t>
  </si>
  <si>
    <t xml:space="preserve"> 2021-7-1 0:12:51</t>
  </si>
  <si>
    <t xml:space="preserve"> 2021-7-1 0:22:51</t>
  </si>
  <si>
    <t xml:space="preserve"> 2021-7-1 0:32:51</t>
  </si>
  <si>
    <t xml:space="preserve"> 2021-7-1 0:42:51</t>
  </si>
  <si>
    <t xml:space="preserve"> 2021-7-1 0:52:51</t>
  </si>
  <si>
    <t xml:space="preserve"> 2021-7-1 1:2:51</t>
  </si>
  <si>
    <t xml:space="preserve"> 2021-7-1 1:12:51</t>
  </si>
  <si>
    <t xml:space="preserve"> 2021-7-1 1:22:51</t>
  </si>
  <si>
    <t xml:space="preserve"> 2021-7-1 1:32:51</t>
  </si>
  <si>
    <t xml:space="preserve"> 2021-7-1 1:42:51</t>
  </si>
  <si>
    <t xml:space="preserve"> 2021-7-1 1:52:51</t>
  </si>
  <si>
    <t xml:space="preserve"> 2021-7-1 2:2:51</t>
  </si>
  <si>
    <t xml:space="preserve"> 2021-7-1 2:12:51</t>
  </si>
  <si>
    <t xml:space="preserve"> 2021-7-1 2:22:51</t>
  </si>
  <si>
    <t xml:space="preserve"> 2021-7-1 2:32:51</t>
  </si>
  <si>
    <t xml:space="preserve"> 2021-7-1 2:42:51</t>
  </si>
  <si>
    <t xml:space="preserve"> 2021-7-1 2:52:51</t>
  </si>
  <si>
    <t xml:space="preserve"> 2021-7-1 3:2:51</t>
  </si>
  <si>
    <t xml:space="preserve"> 2021-7-1 3:12:51</t>
  </si>
  <si>
    <t xml:space="preserve"> 2021-7-1 3:22:51</t>
  </si>
  <si>
    <t xml:space="preserve"> 2021-7-1 3:32:51</t>
  </si>
  <si>
    <t xml:space="preserve"> 2021-7-1 3:42:51</t>
  </si>
  <si>
    <t xml:space="preserve"> 2021-7-1 3:52:51</t>
  </si>
  <si>
    <t xml:space="preserve"> 2021-7-1 4:2:51</t>
  </si>
  <si>
    <t xml:space="preserve"> 2021-7-1 4:12:51</t>
  </si>
  <si>
    <t xml:space="preserve"> 2021-7-1 4:22:51</t>
  </si>
  <si>
    <t xml:space="preserve"> 2021-7-1 4:32:51</t>
  </si>
  <si>
    <t xml:space="preserve"> 2021-7-1 4:42:51</t>
  </si>
  <si>
    <t xml:space="preserve"> 2021-7-1 4:52:51</t>
  </si>
  <si>
    <t xml:space="preserve"> 2021-7-1 5:2:51</t>
  </si>
  <si>
    <t xml:space="preserve"> 2021-7-1 5:12:51</t>
  </si>
  <si>
    <t xml:space="preserve"> 2021-7-1 5:22:51</t>
  </si>
  <si>
    <t xml:space="preserve"> 2021-7-1 5:32:51</t>
  </si>
  <si>
    <t xml:space="preserve"> 2021-7-1 5:42:51</t>
  </si>
  <si>
    <t xml:space="preserve"> 2021-7-1 5:52:51</t>
  </si>
  <si>
    <t xml:space="preserve"> 2021-7-1 6:2:51</t>
  </si>
  <si>
    <t xml:space="preserve"> 2021-7-1 6:12:51</t>
  </si>
  <si>
    <t xml:space="preserve"> 2021-7-1 6:22:51</t>
  </si>
  <si>
    <t xml:space="preserve"> 2021-7-1 6:32:51</t>
  </si>
  <si>
    <t xml:space="preserve"> 2021-7-1 6:42:51</t>
  </si>
  <si>
    <t xml:space="preserve"> 2021-7-1 6:52:51</t>
  </si>
  <si>
    <t xml:space="preserve"> 2021-7-1 7:2:51</t>
  </si>
  <si>
    <t xml:space="preserve"> 2021-7-1 7:12:51</t>
  </si>
  <si>
    <t xml:space="preserve"> 2021-7-1 7:22:51</t>
  </si>
  <si>
    <t xml:space="preserve"> 2021-7-1 7:32:51</t>
  </si>
  <si>
    <t xml:space="preserve"> 2021-7-1 7:42:51</t>
  </si>
  <si>
    <t xml:space="preserve"> 2021-7-1 7:52:51</t>
  </si>
  <si>
    <t xml:space="preserve"> 2021-7-1 8:2:51</t>
  </si>
  <si>
    <t xml:space="preserve"> 2021-7-1 8:12:51</t>
  </si>
  <si>
    <t xml:space="preserve"> 2021-7-1 8:22:51</t>
  </si>
  <si>
    <t xml:space="preserve"> 2021-7-1 8:32:51</t>
  </si>
  <si>
    <t xml:space="preserve"> 2021-7-1 8:42:51</t>
  </si>
  <si>
    <t xml:space="preserve"> 2021-7-1 8:52:51</t>
  </si>
  <si>
    <t xml:space="preserve"> 2021-7-1 9:2:51</t>
  </si>
  <si>
    <t xml:space="preserve"> 2021-7-1 9:12:51</t>
  </si>
  <si>
    <t xml:space="preserve"> 2021-7-1 9:22:51</t>
  </si>
  <si>
    <t xml:space="preserve"> 2021-7-1 9:32:51</t>
  </si>
  <si>
    <t xml:space="preserve"> 2021-7-1 9:42:51</t>
  </si>
  <si>
    <t xml:space="preserve"> 2021-7-1 9:52:51</t>
  </si>
  <si>
    <t xml:space="preserve"> 2021-7-1 10:2:51</t>
  </si>
  <si>
    <t xml:space="preserve"> 2021-7-1 10:12:51</t>
  </si>
  <si>
    <t xml:space="preserve"> 2021-7-1 10:22:51</t>
  </si>
  <si>
    <t xml:space="preserve"> 2021-7-1 10:32:51</t>
  </si>
  <si>
    <t xml:space="preserve"> 2021-7-1 10:42:51</t>
  </si>
  <si>
    <t xml:space="preserve"> 2021-7-1 10:52:51</t>
  </si>
  <si>
    <t xml:space="preserve"> 2021-7-1 11:2:51</t>
  </si>
  <si>
    <t xml:space="preserve"> 2021-7-1 11:12:51</t>
  </si>
  <si>
    <t xml:space="preserve"> 2021-7-1 11:22:51</t>
  </si>
  <si>
    <t xml:space="preserve"> 2021-7-1 11:32:51</t>
  </si>
  <si>
    <t xml:space="preserve"> 2021-7-1 11:42:51</t>
  </si>
  <si>
    <t xml:space="preserve"> 2021-7-1 11:52:51</t>
  </si>
  <si>
    <t xml:space="preserve"> 2021-7-1 12:2:51</t>
  </si>
  <si>
    <t xml:space="preserve"> 2021-7-1 12:12:51</t>
  </si>
  <si>
    <t xml:space="preserve"> 2021-7-1 12:22:51</t>
  </si>
  <si>
    <t xml:space="preserve"> 2021-7-1 12:32:51</t>
  </si>
  <si>
    <t xml:space="preserve"> 2021-7-1 12:42:51</t>
  </si>
  <si>
    <t xml:space="preserve"> 2021-7-1 12:52:51</t>
  </si>
  <si>
    <t xml:space="preserve"> 2021-7-1 13:2:51</t>
  </si>
  <si>
    <t xml:space="preserve"> 2021-7-1 13:12:51</t>
  </si>
  <si>
    <t xml:space="preserve"> 2021-7-1 13:22:51</t>
  </si>
  <si>
    <t xml:space="preserve"> 2021-7-1 13:32:51</t>
  </si>
  <si>
    <t xml:space="preserve"> 2021-7-1 13:42:51</t>
  </si>
  <si>
    <t xml:space="preserve"> 2021-7-1 13:52:51</t>
  </si>
  <si>
    <t xml:space="preserve"> 2021-7-1 14:2:51</t>
  </si>
  <si>
    <t xml:space="preserve"> 2021-7-1 14:12:51</t>
  </si>
  <si>
    <t xml:space="preserve"> 2021-7-1 14:22:51</t>
  </si>
  <si>
    <t xml:space="preserve"> 2021-7-1 14:32:51</t>
  </si>
  <si>
    <t xml:space="preserve"> 2021-7-1 14:42:51</t>
  </si>
  <si>
    <t xml:space="preserve"> 2021-7-1 14:52:51</t>
  </si>
  <si>
    <t xml:space="preserve"> 2021-7-1 15:2:51</t>
  </si>
  <si>
    <t xml:space="preserve"> 2021-7-1 15:12:51</t>
  </si>
  <si>
    <t xml:space="preserve"> 2021-7-1 15:22:51</t>
  </si>
  <si>
    <t xml:space="preserve"> 2021-7-1 15:32:51</t>
  </si>
  <si>
    <t xml:space="preserve"> 2021-7-1 15:42:51</t>
  </si>
  <si>
    <t xml:space="preserve"> 2021-7-1 15:52:51</t>
  </si>
  <si>
    <t xml:space="preserve"> 2021-7-1 16:2:51</t>
  </si>
  <si>
    <t xml:space="preserve"> 2021-7-1 16:12:51</t>
  </si>
  <si>
    <t xml:space="preserve"> 2021-7-1 16:22:51</t>
  </si>
  <si>
    <t xml:space="preserve"> 2021-7-1 16:32:51</t>
  </si>
  <si>
    <t xml:space="preserve"> 2021-7-1 16:42:51</t>
  </si>
  <si>
    <t xml:space="preserve"> 2021-7-1 16:52:51</t>
  </si>
  <si>
    <t xml:space="preserve"> 2021-7-1 17:2:51</t>
  </si>
  <si>
    <t xml:space="preserve"> 2021-7-1 17:12:51</t>
  </si>
  <si>
    <t xml:space="preserve"> 2021-7-1 17:22:51</t>
  </si>
  <si>
    <t xml:space="preserve"> 2021-7-1 17:32:51</t>
  </si>
  <si>
    <t xml:space="preserve"> 2021-7-1 17:42:51</t>
  </si>
  <si>
    <t xml:space="preserve"> 2021-7-1 17:52:51</t>
  </si>
  <si>
    <t xml:space="preserve"> 2021-7-1 18:2:51</t>
  </si>
  <si>
    <t xml:space="preserve"> 2021-7-1 18:12:51</t>
  </si>
  <si>
    <t xml:space="preserve"> 2021-7-1 18:22:51</t>
  </si>
  <si>
    <t xml:space="preserve"> 2021-7-1 18:32:51</t>
  </si>
  <si>
    <t xml:space="preserve"> 2021-7-1 18:42:51</t>
  </si>
  <si>
    <t xml:space="preserve"> 2021-7-1 18:52:51</t>
  </si>
  <si>
    <t xml:space="preserve"> 2021-7-1 19:2:51</t>
  </si>
  <si>
    <t xml:space="preserve"> 2021-7-1 19:12:51</t>
  </si>
  <si>
    <t xml:space="preserve"> 2021-7-1 19:22:51</t>
  </si>
  <si>
    <t xml:space="preserve"> 2021-7-1 19:32:51</t>
  </si>
  <si>
    <t xml:space="preserve"> 2021-7-1 19:42:51</t>
  </si>
  <si>
    <t xml:space="preserve"> 2021-7-1 19:52:51</t>
  </si>
  <si>
    <t xml:space="preserve"> 2021-7-1 20:2:51</t>
  </si>
  <si>
    <t xml:space="preserve"> 2021-7-1 20:12:51</t>
  </si>
  <si>
    <t xml:space="preserve"> 2021-7-1 20:22:51</t>
  </si>
  <si>
    <t xml:space="preserve"> 2021-7-1 20:32:51</t>
  </si>
  <si>
    <t xml:space="preserve"> 2021-7-1 20:42:51</t>
  </si>
  <si>
    <t xml:space="preserve"> 2021-7-1 20:52:51</t>
  </si>
  <si>
    <t xml:space="preserve"> 2021-7-1 21:2:51</t>
  </si>
  <si>
    <t xml:space="preserve"> 2021-7-1 21:12:51</t>
  </si>
  <si>
    <t xml:space="preserve"> 2021-7-1 21:22:51</t>
  </si>
  <si>
    <t xml:space="preserve"> 2021-7-1 21:32:51</t>
  </si>
  <si>
    <t xml:space="preserve"> 2021-7-1 21:42:51</t>
  </si>
  <si>
    <t xml:space="preserve"> 2021-7-1 21:52:51</t>
  </si>
  <si>
    <t xml:space="preserve"> 2021-7-1 22:2:51</t>
  </si>
  <si>
    <t xml:space="preserve"> 2021-7-1 22:12:51</t>
  </si>
  <si>
    <t xml:space="preserve"> 2021-7-1 22:22:51</t>
  </si>
  <si>
    <t xml:space="preserve"> 2021-7-1 22:32:51</t>
  </si>
  <si>
    <t xml:space="preserve"> 2021-7-1 22:42:51</t>
  </si>
  <si>
    <t xml:space="preserve"> 2021-7-1 22:52:51</t>
  </si>
  <si>
    <t xml:space="preserve"> 2021-7-1 23:2:51</t>
  </si>
  <si>
    <t xml:space="preserve"> 2021-7-1 23:12:51</t>
  </si>
  <si>
    <t xml:space="preserve"> 2021-7-1 23:22:51</t>
  </si>
  <si>
    <t xml:space="preserve"> 2021-7-1 23:32:51</t>
  </si>
  <si>
    <t xml:space="preserve"> 2021-7-1 23:42:51</t>
  </si>
  <si>
    <t xml:space="preserve"> 2021-7-1 23:52:51</t>
  </si>
  <si>
    <t xml:space="preserve"> 2021-7-2 0:2:51</t>
  </si>
  <si>
    <t xml:space="preserve"> 2021-7-2 0:12:51</t>
  </si>
  <si>
    <t xml:space="preserve"> 2021-7-2 0:22:51</t>
  </si>
  <si>
    <t xml:space="preserve"> 2021-7-2 0:32:51</t>
  </si>
  <si>
    <t xml:space="preserve"> 2021-7-2 0:42:51</t>
  </si>
  <si>
    <t xml:space="preserve"> 2021-7-2 0:52:51</t>
  </si>
  <si>
    <t xml:space="preserve"> 2021-7-2 1:2:51</t>
  </si>
  <si>
    <t xml:space="preserve"> 2021-7-2 1:12:51</t>
  </si>
  <si>
    <t xml:space="preserve"> 2021-7-2 1:22:51</t>
  </si>
  <si>
    <t xml:space="preserve"> 2021-7-2 1:32:51</t>
  </si>
  <si>
    <t xml:space="preserve"> 2021-7-2 1:42:51</t>
  </si>
  <si>
    <t xml:space="preserve"> 2021-7-2 1:52:51</t>
  </si>
  <si>
    <t xml:space="preserve"> 2021-7-2 2:2:51</t>
  </si>
  <si>
    <t xml:space="preserve"> 2021-7-2 2:12:51</t>
  </si>
  <si>
    <t xml:space="preserve"> 2021-7-2 2:22:51</t>
  </si>
  <si>
    <t xml:space="preserve"> 2021-7-2 2:32:51</t>
  </si>
  <si>
    <t xml:space="preserve"> 2021-7-2 2:42:51</t>
  </si>
  <si>
    <t xml:space="preserve"> 2021-7-2 2:52:51</t>
  </si>
  <si>
    <t xml:space="preserve"> 2021-7-2 3:2:51</t>
  </si>
  <si>
    <t xml:space="preserve"> 2021-7-2 3:12:51</t>
  </si>
  <si>
    <t xml:space="preserve"> 2021-7-2 3:22:51</t>
  </si>
  <si>
    <t xml:space="preserve"> 2021-7-2 3:32:51</t>
  </si>
  <si>
    <t xml:space="preserve"> 2021-7-2 3:42:51</t>
  </si>
  <si>
    <t xml:space="preserve"> 2021-7-2 3:52:51</t>
  </si>
  <si>
    <t xml:space="preserve"> 2021-7-2 4:2:51</t>
  </si>
  <si>
    <t xml:space="preserve"> 2021-7-2 4:12:51</t>
  </si>
  <si>
    <t xml:space="preserve"> 2021-7-2 4:22:51</t>
  </si>
  <si>
    <t xml:space="preserve"> 2021-7-2 4:32:51</t>
  </si>
  <si>
    <t xml:space="preserve"> 2021-7-2 4:42:51</t>
  </si>
  <si>
    <t xml:space="preserve"> 2021-7-2 4:52:51</t>
  </si>
  <si>
    <t xml:space="preserve"> 2021-7-2 5:2:51</t>
  </si>
  <si>
    <t xml:space="preserve"> 2021-7-2 5:12:51</t>
  </si>
  <si>
    <t xml:space="preserve"> 2021-7-2 5:22:51</t>
  </si>
  <si>
    <t xml:space="preserve"> 2021-7-2 5:32:51</t>
  </si>
  <si>
    <t xml:space="preserve"> 2021-7-2 5:42:51</t>
  </si>
  <si>
    <t xml:space="preserve"> 2021-7-2 5:52:51</t>
  </si>
  <si>
    <t xml:space="preserve"> 2021-7-2 6:2:51</t>
  </si>
  <si>
    <t xml:space="preserve"> 2021-7-2 6:12:51</t>
  </si>
  <si>
    <t xml:space="preserve"> 2021-7-2 6:22:51</t>
  </si>
  <si>
    <t xml:space="preserve"> 2021-7-2 6:32:51</t>
  </si>
  <si>
    <t xml:space="preserve"> 2021-7-2 6:42:51</t>
  </si>
  <si>
    <t xml:space="preserve"> 2021-7-2 6:52:51</t>
  </si>
  <si>
    <t xml:space="preserve"> 2021-7-2 7:2:51</t>
  </si>
  <si>
    <t xml:space="preserve"> 2021-7-2 7:12:51</t>
  </si>
  <si>
    <t xml:space="preserve"> 2021-7-2 7:22:51</t>
  </si>
  <si>
    <t xml:space="preserve"> 2021-7-2 7:32:51</t>
  </si>
  <si>
    <t xml:space="preserve"> 2021-7-2 7:42:51</t>
  </si>
  <si>
    <t xml:space="preserve"> 2021-7-2 7:52:51</t>
  </si>
  <si>
    <t xml:space="preserve"> 2021-7-2 8:2:51</t>
  </si>
  <si>
    <t xml:space="preserve"> 2021-7-2 8:12:51</t>
  </si>
  <si>
    <t xml:space="preserve"> 2021-7-2 8:22:51</t>
  </si>
  <si>
    <t xml:space="preserve"> 2021-7-2 8:32:51</t>
  </si>
  <si>
    <t xml:space="preserve"> 2021-7-2 8:42:51</t>
  </si>
  <si>
    <t xml:space="preserve"> 2021-7-2 8:52:51</t>
  </si>
  <si>
    <t xml:space="preserve"> 2021-7-2 9:2:51</t>
  </si>
  <si>
    <t xml:space="preserve"> 2021-7-2 9:12:51</t>
  </si>
  <si>
    <t xml:space="preserve"> 2021-7-2 9:22:51</t>
  </si>
  <si>
    <t xml:space="preserve"> 2021-7-2 9:32:51</t>
  </si>
  <si>
    <t xml:space="preserve"> 2021-7-2 9:42:51</t>
  </si>
  <si>
    <t xml:space="preserve"> 2021-7-2 9:52:51</t>
  </si>
  <si>
    <t xml:space="preserve"> 2021-7-2 10:2:51</t>
  </si>
  <si>
    <t xml:space="preserve"> 2021-7-2 10:12:51</t>
  </si>
  <si>
    <t xml:space="preserve"> 2021-7-2 10:22:51</t>
  </si>
  <si>
    <t xml:space="preserve"> 2021-7-2 10:32:51</t>
  </si>
  <si>
    <t xml:space="preserve"> 2021-7-2 10:42:51</t>
  </si>
  <si>
    <t xml:space="preserve"> 2021-7-2 10:52:51</t>
  </si>
  <si>
    <t xml:space="preserve"> 2021-7-2 11:2:51</t>
  </si>
  <si>
    <t xml:space="preserve"> 2021-7-2 11:12:51</t>
  </si>
  <si>
    <t xml:space="preserve"> 2021-7-2 11:22:51</t>
  </si>
  <si>
    <t xml:space="preserve"> 2021-7-2 11:32:51</t>
  </si>
  <si>
    <t xml:space="preserve"> 2021-7-2 11:42:51</t>
  </si>
  <si>
    <t xml:space="preserve"> 2021-7-2 11:52:51</t>
  </si>
  <si>
    <t xml:space="preserve"> 2021-7-2 12:2:51</t>
  </si>
  <si>
    <t xml:space="preserve"> 2021-7-2 12:12:51</t>
  </si>
  <si>
    <t xml:space="preserve"> 2021-7-2 12:22:51</t>
  </si>
  <si>
    <t xml:space="preserve"> 2021-7-2 12:32:51</t>
  </si>
  <si>
    <t xml:space="preserve"> 2021-7-2 12:42:51</t>
  </si>
  <si>
    <t xml:space="preserve"> 2021-7-2 12:52:51</t>
  </si>
  <si>
    <t xml:space="preserve"> 2021-7-2 13:2:51</t>
  </si>
  <si>
    <t xml:space="preserve"> 2021-7-2 13:12:51</t>
  </si>
  <si>
    <t xml:space="preserve"> 2021-7-2 13:22:51</t>
  </si>
  <si>
    <t xml:space="preserve"> 2021-7-2 13:32:51</t>
  </si>
  <si>
    <t xml:space="preserve"> 2021-7-2 13:42:51</t>
  </si>
  <si>
    <t xml:space="preserve"> 2021-7-2 13:52:51</t>
  </si>
  <si>
    <t xml:space="preserve"> 2021-7-2 14:2:51</t>
  </si>
  <si>
    <t xml:space="preserve"> 2021-7-2 14:12:51</t>
  </si>
  <si>
    <t xml:space="preserve"> 2021-7-2 14:22:51</t>
  </si>
  <si>
    <t xml:space="preserve"> 2021-7-2 14:32:51</t>
  </si>
  <si>
    <t xml:space="preserve"> 2021-7-2 14:42:51</t>
  </si>
  <si>
    <t xml:space="preserve"> 2021-7-2 14:52:51</t>
  </si>
  <si>
    <t xml:space="preserve"> 2021-7-2 15:2:51</t>
  </si>
  <si>
    <t xml:space="preserve"> 2021-7-2 15:12:51</t>
  </si>
  <si>
    <t xml:space="preserve"> 2021-7-2 15:22:51</t>
  </si>
  <si>
    <t xml:space="preserve"> 2021-7-2 15:32:51</t>
  </si>
  <si>
    <t xml:space="preserve"> 2021-7-2 15:42:51</t>
  </si>
  <si>
    <t xml:space="preserve"> 2021-7-2 15:52:51</t>
  </si>
  <si>
    <t xml:space="preserve"> 2021-7-2 16:2:51</t>
  </si>
  <si>
    <t xml:space="preserve"> 2021-7-2 16:12:51</t>
  </si>
  <si>
    <t xml:space="preserve"> 2021-7-2 16:22:51</t>
  </si>
  <si>
    <t xml:space="preserve"> 2021-7-2 16:32:51</t>
  </si>
  <si>
    <t xml:space="preserve"> 2021-7-2 16:42:51</t>
  </si>
  <si>
    <t xml:space="preserve"> 2021-7-2 16:52:51</t>
  </si>
  <si>
    <t xml:space="preserve"> 2021-7-2 17:2:51</t>
  </si>
  <si>
    <t xml:space="preserve"> 2021-7-2 17:12:51</t>
  </si>
  <si>
    <t xml:space="preserve"> 2021-7-2 17:22:51</t>
  </si>
  <si>
    <t xml:space="preserve"> 2021-7-2 17:32:51</t>
  </si>
  <si>
    <t xml:space="preserve"> 2021-7-2 17:42:51</t>
  </si>
  <si>
    <t xml:space="preserve"> 2021-7-2 17:52:51</t>
  </si>
  <si>
    <t xml:space="preserve"> 2021-7-2 18:2:51</t>
  </si>
  <si>
    <t xml:space="preserve"> 2021-7-2 18:12:51</t>
  </si>
  <si>
    <t xml:space="preserve"> 2021-7-2 18:22:51</t>
  </si>
  <si>
    <t xml:space="preserve"> 2021-7-2 18:32:51</t>
  </si>
  <si>
    <t xml:space="preserve"> 2021-7-2 18:42:51</t>
  </si>
  <si>
    <t xml:space="preserve"> 2021-7-2 18:52:51</t>
  </si>
  <si>
    <t xml:space="preserve"> 2021-7-2 19:2:51</t>
  </si>
  <si>
    <t xml:space="preserve"> 2021-7-2 19:12:51</t>
  </si>
  <si>
    <t xml:space="preserve"> 2021-7-2 19:22:51</t>
  </si>
  <si>
    <t xml:space="preserve"> 2021-7-2 19:32:51</t>
  </si>
  <si>
    <t xml:space="preserve"> 2021-7-2 19:42:51</t>
  </si>
  <si>
    <t xml:space="preserve"> 2021-7-2 19:52:51</t>
  </si>
  <si>
    <t xml:space="preserve"> 2021-7-2 20:2:51</t>
  </si>
  <si>
    <t xml:space="preserve"> 2021-7-2 20:12:51</t>
  </si>
  <si>
    <t xml:space="preserve"> 2021-7-2 20:22:51</t>
  </si>
  <si>
    <t xml:space="preserve"> 2021-7-2 20:32:51</t>
  </si>
  <si>
    <t xml:space="preserve"> 2021-7-2 20:42:51</t>
  </si>
  <si>
    <t xml:space="preserve"> 2021-7-2 20:52:51</t>
  </si>
  <si>
    <t xml:space="preserve"> 2021-7-2 21:2:51</t>
  </si>
  <si>
    <t xml:space="preserve"> 2021-7-2 21:12:51</t>
  </si>
  <si>
    <t xml:space="preserve"> 2021-7-2 21:22:51</t>
  </si>
  <si>
    <t xml:space="preserve"> 2021-7-2 21:32:51</t>
  </si>
  <si>
    <t xml:space="preserve"> 2021-7-2 21:42:51</t>
  </si>
  <si>
    <t xml:space="preserve"> 2021-7-2 21:52:51</t>
  </si>
  <si>
    <t xml:space="preserve"> 2021-7-2 22:2:51</t>
  </si>
  <si>
    <t xml:space="preserve"> 2021-7-2 22:12:51</t>
  </si>
  <si>
    <t xml:space="preserve"> 2021-7-2 22:22:51</t>
  </si>
  <si>
    <t xml:space="preserve"> 2021-7-2 22:32:51</t>
  </si>
  <si>
    <t xml:space="preserve"> 2021-7-2 22:42:51</t>
  </si>
  <si>
    <t xml:space="preserve"> 2021-7-2 22:52:51</t>
  </si>
  <si>
    <t xml:space="preserve"> 2021-7-2 23:2:51</t>
  </si>
  <si>
    <t xml:space="preserve"> 2021-7-2 23:12:51</t>
  </si>
  <si>
    <t xml:space="preserve"> 2021-7-2 23:22:51</t>
  </si>
  <si>
    <t xml:space="preserve"> 2021-7-2 23:32:51</t>
  </si>
  <si>
    <t xml:space="preserve"> 2021-7-2 23:42:51</t>
  </si>
  <si>
    <t xml:space="preserve"> 2021-7-2 23:52:51</t>
  </si>
  <si>
    <t xml:space="preserve"> 2021-7-3 0:2:51</t>
  </si>
  <si>
    <t xml:space="preserve"> 2021-7-3 0:12:51</t>
  </si>
  <si>
    <t xml:space="preserve"> 2021-7-3 0:22:51</t>
  </si>
  <si>
    <t xml:space="preserve"> 2021-7-3 0:32:51</t>
  </si>
  <si>
    <t xml:space="preserve"> 2021-7-3 0:42:51</t>
  </si>
  <si>
    <t xml:space="preserve"> 2021-7-3 0:52:51</t>
  </si>
  <si>
    <t xml:space="preserve"> 2021-7-3 1:2:51</t>
  </si>
  <si>
    <t xml:space="preserve"> 2021-7-3 1:12:51</t>
  </si>
  <si>
    <t xml:space="preserve"> 2021-7-3 1:22:51</t>
  </si>
  <si>
    <t xml:space="preserve"> 2021-7-3 1:32:51</t>
  </si>
  <si>
    <t xml:space="preserve"> 2021-7-3 1:42:51</t>
  </si>
  <si>
    <t xml:space="preserve"> 2021-7-3 1:52:51</t>
  </si>
  <si>
    <t xml:space="preserve"> 2021-7-3 2:2:51</t>
  </si>
  <si>
    <t xml:space="preserve"> 2021-7-3 2:12:51</t>
  </si>
  <si>
    <t xml:space="preserve"> 2021-7-3 2:22:51</t>
  </si>
  <si>
    <t xml:space="preserve"> 2021-7-3 2:32:51</t>
  </si>
  <si>
    <t xml:space="preserve"> 2021-7-3 2:42:51</t>
  </si>
  <si>
    <t xml:space="preserve"> 2021-7-3 2:52:51</t>
  </si>
  <si>
    <t xml:space="preserve"> 2021-7-3 3:2:51</t>
  </si>
  <si>
    <t xml:space="preserve"> 2021-7-3 3:12:51</t>
  </si>
  <si>
    <t xml:space="preserve"> 2021-7-3 3:22:51</t>
  </si>
  <si>
    <t xml:space="preserve"> 2021-7-3 3:32:51</t>
  </si>
  <si>
    <t xml:space="preserve"> 2021-7-3 3:42:51</t>
  </si>
  <si>
    <t xml:space="preserve"> 2021-7-3 3:52:51</t>
  </si>
  <si>
    <t xml:space="preserve"> 2021-7-3 4:2:51</t>
  </si>
  <si>
    <t xml:space="preserve"> 2021-7-3 4:12:51</t>
  </si>
  <si>
    <t xml:space="preserve"> 2021-7-3 4:22:51</t>
  </si>
  <si>
    <t xml:space="preserve"> 2021-7-3 4:32:51</t>
  </si>
  <si>
    <t xml:space="preserve"> 2021-7-3 4:42:51</t>
  </si>
  <si>
    <t xml:space="preserve"> 2021-7-3 4:52:51</t>
  </si>
  <si>
    <t xml:space="preserve"> 2021-7-3 5:2:51</t>
  </si>
  <si>
    <t xml:space="preserve"> 2021-7-3 5:12:51</t>
  </si>
  <si>
    <t xml:space="preserve"> 2021-7-3 5:22:51</t>
  </si>
  <si>
    <t xml:space="preserve"> 2021-7-3 5:32:51</t>
  </si>
  <si>
    <t xml:space="preserve"> 2021-7-3 5:42:51</t>
  </si>
  <si>
    <t xml:space="preserve"> 2021-7-3 5:52:51</t>
  </si>
  <si>
    <t xml:space="preserve"> 2021-7-3 6:2:51</t>
  </si>
  <si>
    <t xml:space="preserve"> 2021-7-3 6:12:51</t>
  </si>
  <si>
    <t xml:space="preserve"> 2021-7-3 6:22:51</t>
  </si>
  <si>
    <t xml:space="preserve"> 2021-7-3 6:32:51</t>
  </si>
  <si>
    <t xml:space="preserve"> 2021-7-3 6:42:51</t>
  </si>
  <si>
    <t xml:space="preserve"> 2021-7-3 6:52:51</t>
  </si>
  <si>
    <t xml:space="preserve"> 2021-7-3 7:2:51</t>
  </si>
  <si>
    <t xml:space="preserve"> 2021-7-3 7:12:51</t>
  </si>
  <si>
    <t xml:space="preserve"> 2021-7-3 7:22:51</t>
  </si>
  <si>
    <t xml:space="preserve"> 2021-7-3 7:32:51</t>
  </si>
  <si>
    <t xml:space="preserve"> 2021-7-3 7:42:51</t>
  </si>
  <si>
    <t xml:space="preserve"> 2021-7-3 7:52:51</t>
  </si>
  <si>
    <t xml:space="preserve"> 2021-7-3 8:2:51</t>
  </si>
  <si>
    <t xml:space="preserve"> 2021-7-3 8:12:51</t>
  </si>
  <si>
    <t xml:space="preserve"> 2021-7-3 8:22:51</t>
  </si>
  <si>
    <t xml:space="preserve"> 2021-7-3 8:32:51</t>
  </si>
  <si>
    <t xml:space="preserve"> 2021-7-3 8:42:51</t>
  </si>
  <si>
    <t xml:space="preserve"> 2021-7-3 8:52:51</t>
  </si>
  <si>
    <t xml:space="preserve"> 2021-7-3 9:2:51</t>
  </si>
  <si>
    <t xml:space="preserve"> 2021-7-3 9:12:51</t>
  </si>
  <si>
    <t xml:space="preserve"> 2021-7-3 9:22:51</t>
  </si>
  <si>
    <t xml:space="preserve"> 2021-7-3 9:32:51</t>
  </si>
  <si>
    <t xml:space="preserve"> 2021-7-3 9:42:51</t>
  </si>
  <si>
    <t xml:space="preserve"> 2021-7-3 9:52:51</t>
  </si>
  <si>
    <t xml:space="preserve"> 2021-7-3 10:2:51</t>
  </si>
  <si>
    <t xml:space="preserve"> 2021-7-3 10:12:51</t>
  </si>
  <si>
    <t xml:space="preserve"> 2021-7-3 10:22:51</t>
  </si>
  <si>
    <t xml:space="preserve"> 2021-7-3 10:32:51</t>
  </si>
  <si>
    <t xml:space="preserve"> 2021-7-3 10:42:51</t>
  </si>
  <si>
    <t xml:space="preserve"> 2021-7-3 10:52:51</t>
  </si>
  <si>
    <t xml:space="preserve"> 2021-7-3 11:2:51</t>
  </si>
  <si>
    <t xml:space="preserve"> 2021-7-3 11:12:51</t>
  </si>
  <si>
    <t xml:space="preserve"> 2021-7-3 11:22:51</t>
  </si>
  <si>
    <t xml:space="preserve"> 2021-7-3 11:32:51</t>
  </si>
  <si>
    <t xml:space="preserve"> 2021-7-3 11:42:51</t>
  </si>
  <si>
    <t xml:space="preserve"> 2021-7-3 11:52:51</t>
  </si>
  <si>
    <t xml:space="preserve"> 2021-7-3 12:2:51</t>
  </si>
  <si>
    <t xml:space="preserve"> 2021-7-3 12:12:51</t>
  </si>
  <si>
    <t xml:space="preserve"> 2021-7-3 12:22:51</t>
  </si>
  <si>
    <t xml:space="preserve"> 2021-7-3 12:32:51</t>
  </si>
  <si>
    <t xml:space="preserve"> 2021-7-3 12:42:51</t>
  </si>
  <si>
    <t xml:space="preserve"> 2021-7-3 12:52:51</t>
  </si>
  <si>
    <t xml:space="preserve"> 2021-7-3 13:2:51</t>
  </si>
  <si>
    <t xml:space="preserve"> 2021-7-3 13:12:51</t>
  </si>
  <si>
    <t xml:space="preserve"> 2021-7-3 13:22:51</t>
  </si>
  <si>
    <t xml:space="preserve"> 2021-7-3 13:32:51</t>
  </si>
  <si>
    <t xml:space="preserve"> 2021-7-3 13:42:51</t>
  </si>
  <si>
    <t xml:space="preserve"> 2021-7-3 13:52:51</t>
  </si>
  <si>
    <t xml:space="preserve"> 2021-7-3 14:2:51</t>
  </si>
  <si>
    <t xml:space="preserve"> 2021-7-3 14:12:51</t>
  </si>
  <si>
    <t xml:space="preserve"> 2021-7-3 14:22:51</t>
  </si>
  <si>
    <t xml:space="preserve"> 2021-7-3 14:32:51</t>
  </si>
  <si>
    <t xml:space="preserve"> 2021-7-3 14:42:51</t>
  </si>
  <si>
    <t xml:space="preserve"> 2021-7-3 14:52:51</t>
  </si>
  <si>
    <t xml:space="preserve"> 2021-7-3 15:2:51</t>
  </si>
  <si>
    <t xml:space="preserve"> 2021-7-3 15:12:51</t>
  </si>
  <si>
    <t xml:space="preserve"> 2021-7-3 15:22:51</t>
  </si>
  <si>
    <t xml:space="preserve"> 2021-7-3 15:32:51</t>
  </si>
  <si>
    <t xml:space="preserve"> 2021-7-3 15:42:51</t>
  </si>
  <si>
    <t xml:space="preserve"> 2021-7-3 15:52:51</t>
  </si>
  <si>
    <t xml:space="preserve"> 2021-7-3 16:2:51</t>
  </si>
  <si>
    <t xml:space="preserve"> 2021-7-3 16:12:51</t>
  </si>
  <si>
    <t xml:space="preserve"> 2021-7-3 16:22:51</t>
  </si>
  <si>
    <t xml:space="preserve"> 2021-7-3 16:32:51</t>
  </si>
  <si>
    <t xml:space="preserve"> 2021-7-3 16:42:51</t>
  </si>
  <si>
    <t xml:space="preserve"> 2021-7-3 16:52:51</t>
  </si>
  <si>
    <t xml:space="preserve"> 2021-7-3 17:2:51</t>
  </si>
  <si>
    <t xml:space="preserve"> 2021-7-3 17:12:51</t>
  </si>
  <si>
    <t xml:space="preserve"> 2021-7-3 17:22:51</t>
  </si>
  <si>
    <t xml:space="preserve"> 2021-7-3 17:32:51</t>
  </si>
  <si>
    <t xml:space="preserve"> 2021-7-3 17:42:51</t>
  </si>
  <si>
    <t xml:space="preserve"> 2021-7-3 17:52:51</t>
  </si>
  <si>
    <t xml:space="preserve"> 2021-7-3 18:2:51</t>
  </si>
  <si>
    <t xml:space="preserve"> 2021-7-3 18:12:51</t>
  </si>
  <si>
    <t xml:space="preserve"> 2021-7-3 18:22:51</t>
  </si>
  <si>
    <t xml:space="preserve"> 2021-7-3 18:32:51</t>
  </si>
  <si>
    <t xml:space="preserve"> 2021-7-3 18:42:51</t>
  </si>
  <si>
    <t xml:space="preserve"> 2021-7-3 18:52:51</t>
  </si>
  <si>
    <t xml:space="preserve"> 2021-7-3 19:2:51</t>
  </si>
  <si>
    <t xml:space="preserve"> 2021-7-3 19:12:51</t>
  </si>
  <si>
    <t xml:space="preserve"> 2021-7-3 19:22:51</t>
  </si>
  <si>
    <t xml:space="preserve"> 2021-7-3 19:32:51</t>
  </si>
  <si>
    <t xml:space="preserve"> 2021-7-3 19:42:51</t>
  </si>
  <si>
    <t xml:space="preserve"> 2021-7-3 19:52:51</t>
  </si>
  <si>
    <t xml:space="preserve"> 2021-7-3 20:2:51</t>
  </si>
  <si>
    <t xml:space="preserve"> 2021-7-3 20:12:51</t>
  </si>
  <si>
    <t xml:space="preserve"> 2021-7-3 20:22:51</t>
  </si>
  <si>
    <t xml:space="preserve"> 2021-7-3 20:32:51</t>
  </si>
  <si>
    <t xml:space="preserve"> 2021-7-3 20:42:51</t>
  </si>
  <si>
    <t xml:space="preserve"> 2021-7-3 20:52:51</t>
  </si>
  <si>
    <t xml:space="preserve"> 2021-7-3 21:2:51</t>
  </si>
  <si>
    <t xml:space="preserve"> 2021-7-3 21:12:51</t>
  </si>
  <si>
    <t xml:space="preserve"> 2021-7-3 21:22:51</t>
  </si>
  <si>
    <t xml:space="preserve"> 2021-7-3 21:32:51</t>
  </si>
  <si>
    <t xml:space="preserve"> 2021-7-3 21:42:51</t>
  </si>
  <si>
    <t xml:space="preserve"> 2021-7-3 21:52:51</t>
  </si>
  <si>
    <t xml:space="preserve"> 2021-7-3 22:2:51</t>
  </si>
  <si>
    <t xml:space="preserve"> 2021-7-3 22:12:51</t>
  </si>
  <si>
    <t xml:space="preserve"> 2021-7-3 22:22:51</t>
  </si>
  <si>
    <t xml:space="preserve"> 2021-7-3 22:32:51</t>
  </si>
  <si>
    <t xml:space="preserve"> 2021-7-3 22:42:51</t>
  </si>
  <si>
    <t xml:space="preserve"> 2021-7-3 22:52:51</t>
  </si>
  <si>
    <t xml:space="preserve"> 2021-7-3 23:2:51</t>
  </si>
  <si>
    <t xml:space="preserve"> 2021-7-3 23:12:51</t>
  </si>
  <si>
    <t xml:space="preserve"> 2021-7-3 23:22:51</t>
  </si>
  <si>
    <t xml:space="preserve"> 2021-7-3 23:32:51</t>
  </si>
  <si>
    <t xml:space="preserve"> 2021-7-3 23:42:51</t>
  </si>
  <si>
    <t xml:space="preserve"> 2021-7-3 23:52:51</t>
  </si>
  <si>
    <t xml:space="preserve"> 2021-7-4 0:2:51</t>
  </si>
  <si>
    <t xml:space="preserve"> 2021-7-4 0:12:51</t>
  </si>
  <si>
    <t xml:space="preserve"> 2021-7-4 0:22:51</t>
  </si>
  <si>
    <t xml:space="preserve"> 2021-7-4 0:32:51</t>
  </si>
  <si>
    <t xml:space="preserve"> 2021-7-4 0:42:51</t>
  </si>
  <si>
    <t xml:space="preserve"> 2021-7-4 0:52:51</t>
  </si>
  <si>
    <t xml:space="preserve"> 2021-7-4 1:2:51</t>
  </si>
  <si>
    <t xml:space="preserve"> 2021-7-4 1:12:51</t>
  </si>
  <si>
    <t xml:space="preserve"> 2021-7-4 1:22:51</t>
  </si>
  <si>
    <t xml:space="preserve"> 2021-7-4 1:32:51</t>
  </si>
  <si>
    <t xml:space="preserve"> 2021-7-4 1:42:51</t>
  </si>
  <si>
    <t xml:space="preserve"> 2021-7-4 1:52:51</t>
  </si>
  <si>
    <t xml:space="preserve"> 2021-7-4 2:2:51</t>
  </si>
  <si>
    <t xml:space="preserve"> 2021-7-4 2:12:51</t>
  </si>
  <si>
    <t xml:space="preserve"> 2021-7-4 2:22:51</t>
  </si>
  <si>
    <t xml:space="preserve"> 2021-7-4 2:32:51</t>
  </si>
  <si>
    <t xml:space="preserve"> 2021-7-4 2:42:51</t>
  </si>
  <si>
    <t xml:space="preserve"> 2021-7-4 2:52:51</t>
  </si>
  <si>
    <t xml:space="preserve"> 2021-7-4 3:2:51</t>
  </si>
  <si>
    <t xml:space="preserve"> 2021-7-4 3:12:51</t>
  </si>
  <si>
    <t xml:space="preserve"> 2021-7-4 3:22:51</t>
  </si>
  <si>
    <t xml:space="preserve"> 2021-7-4 3:32:51</t>
  </si>
  <si>
    <t xml:space="preserve"> 2021-7-4 3:42:51</t>
  </si>
  <si>
    <t xml:space="preserve"> 2021-7-4 3:52:51</t>
  </si>
  <si>
    <t xml:space="preserve"> 2021-7-4 4:2:51</t>
  </si>
  <si>
    <t xml:space="preserve"> 2021-7-4 4:12:51</t>
  </si>
  <si>
    <t xml:space="preserve"> 2021-7-4 4:22:51</t>
  </si>
  <si>
    <t xml:space="preserve"> 2021-7-4 4:32:51</t>
  </si>
  <si>
    <t xml:space="preserve"> 2021-7-4 4:42:51</t>
  </si>
  <si>
    <t xml:space="preserve"> 2021-7-4 4:52:51</t>
  </si>
  <si>
    <t xml:space="preserve"> 2021-7-4 5:2:51</t>
  </si>
  <si>
    <t xml:space="preserve"> 2021-7-4 5:12:51</t>
  </si>
  <si>
    <t xml:space="preserve"> 2021-7-4 5:22:51</t>
  </si>
  <si>
    <t xml:space="preserve"> 2021-7-4 5:32:51</t>
  </si>
  <si>
    <t xml:space="preserve"> 2021-7-4 5:42:51</t>
  </si>
  <si>
    <t xml:space="preserve"> 2021-7-4 5:52:51</t>
  </si>
  <si>
    <t xml:space="preserve"> 2021-7-4 6:2:51</t>
  </si>
  <si>
    <t xml:space="preserve"> 2021-7-4 6:12:51</t>
  </si>
  <si>
    <t xml:space="preserve"> 2021-7-4 6:22:51</t>
  </si>
  <si>
    <t xml:space="preserve"> 2021-7-4 6:32:51</t>
  </si>
  <si>
    <t xml:space="preserve"> 2021-7-4 6:42:51</t>
  </si>
  <si>
    <t xml:space="preserve"> 2021-7-4 6:52:51</t>
  </si>
  <si>
    <t xml:space="preserve"> 2021-7-4 7:2:51</t>
  </si>
  <si>
    <t xml:space="preserve"> 2021-7-4 7:12:51</t>
  </si>
  <si>
    <t xml:space="preserve"> 2021-7-4 7:22:51</t>
  </si>
  <si>
    <t xml:space="preserve"> 2021-7-4 7:32:51</t>
  </si>
  <si>
    <t xml:space="preserve"> 2021-7-4 7:42:51</t>
  </si>
  <si>
    <t xml:space="preserve"> 2021-7-4 7:52:51</t>
  </si>
  <si>
    <t xml:space="preserve"> 2021-7-4 8:2:51</t>
  </si>
  <si>
    <t xml:space="preserve"> 2021-7-4 8:12:51</t>
  </si>
  <si>
    <t xml:space="preserve"> 2021-7-4 8:22:51</t>
  </si>
  <si>
    <t xml:space="preserve"> 2021-7-4 8:32:51</t>
  </si>
  <si>
    <t xml:space="preserve"> 2021-7-4 8:42:51</t>
  </si>
  <si>
    <t xml:space="preserve"> 2021-7-4 8:52:51</t>
  </si>
  <si>
    <t xml:space="preserve"> 2021-7-4 9:2:51</t>
  </si>
  <si>
    <t xml:space="preserve"> 2021-7-4 9:12:51</t>
  </si>
  <si>
    <t xml:space="preserve"> 2021-7-4 9:22:51</t>
  </si>
  <si>
    <t xml:space="preserve"> 2021-7-4 9:32:51</t>
  </si>
  <si>
    <t xml:space="preserve"> 2021-7-4 9:42:51</t>
  </si>
  <si>
    <t xml:space="preserve"> 2021-7-4 9:52:51</t>
  </si>
  <si>
    <t xml:space="preserve"> 2021-7-4 10:2:51</t>
  </si>
  <si>
    <t xml:space="preserve"> 2021-7-4 10:12:51</t>
  </si>
  <si>
    <t xml:space="preserve"> 2021-7-4 10:22:51</t>
  </si>
  <si>
    <t xml:space="preserve"> 2021-7-4 10:32:51</t>
  </si>
  <si>
    <t xml:space="preserve"> 2021-7-4 10:42:51</t>
  </si>
  <si>
    <t xml:space="preserve"> 2021-7-4 10:52:51</t>
  </si>
  <si>
    <t xml:space="preserve"> 2021-7-4 11:2:51</t>
  </si>
  <si>
    <t xml:space="preserve"> 2021-7-4 11:12:51</t>
  </si>
  <si>
    <t xml:space="preserve"> 2021-7-4 11:22:51</t>
  </si>
  <si>
    <t xml:space="preserve"> 2021-7-4 11:32:51</t>
  </si>
  <si>
    <t xml:space="preserve"> 2021-7-4 11:42:51</t>
  </si>
  <si>
    <t xml:space="preserve"> 2021-7-4 11:52:51</t>
  </si>
  <si>
    <t xml:space="preserve"> 2021-7-4 12:2:51</t>
  </si>
  <si>
    <t xml:space="preserve"> 2021-7-4 12:12:51</t>
  </si>
  <si>
    <t xml:space="preserve"> 2021-7-4 12:22:51</t>
  </si>
  <si>
    <t xml:space="preserve"> 2021-7-4 12:32:51</t>
  </si>
  <si>
    <t xml:space="preserve"> 2021-7-4 12:42:51</t>
  </si>
  <si>
    <t xml:space="preserve"> 2021-7-4 12:52:51</t>
  </si>
  <si>
    <t xml:space="preserve"> 2021-7-4 13:2:51</t>
  </si>
  <si>
    <t xml:space="preserve"> 2021-7-4 13:12:51</t>
  </si>
  <si>
    <t xml:space="preserve"> 2021-7-4 13:22:51</t>
  </si>
  <si>
    <t xml:space="preserve"> 2021-7-4 13:32:51</t>
  </si>
  <si>
    <t xml:space="preserve"> 2021-7-4 13:42:51</t>
  </si>
  <si>
    <t xml:space="preserve"> 2021-7-4 13:52:51</t>
  </si>
  <si>
    <t xml:space="preserve"> 2021-7-4 14:2:51</t>
  </si>
  <si>
    <t xml:space="preserve"> 2021-7-4 14:12:51</t>
  </si>
  <si>
    <t xml:space="preserve"> 2021-7-4 14:22:51</t>
  </si>
  <si>
    <t xml:space="preserve"> 2021-7-4 14:32:51</t>
  </si>
  <si>
    <t xml:space="preserve"> 2021-7-4 14:42:51</t>
  </si>
  <si>
    <t xml:space="preserve"> 2021-7-4 14:52:51</t>
  </si>
  <si>
    <t xml:space="preserve"> 2021-7-4 15:2:51</t>
  </si>
  <si>
    <t xml:space="preserve"> 2021-7-4 15:12:51</t>
  </si>
  <si>
    <t xml:space="preserve"> 2021-7-4 15:22:51</t>
  </si>
  <si>
    <t xml:space="preserve"> 2021-7-4 15:32:51</t>
  </si>
  <si>
    <t xml:space="preserve"> 2021-7-4 15:42:51</t>
  </si>
  <si>
    <t xml:space="preserve"> 2021-7-4 15:52:51</t>
  </si>
  <si>
    <t xml:space="preserve"> 2021-7-4 16:2:51</t>
  </si>
  <si>
    <t xml:space="preserve"> 2021-7-4 16:12:51</t>
  </si>
  <si>
    <t xml:space="preserve"> 2021-7-4 16:22:51</t>
  </si>
  <si>
    <t xml:space="preserve"> 2021-7-4 16:32:51</t>
  </si>
  <si>
    <t xml:space="preserve"> 2021-7-4 16:42:51</t>
  </si>
  <si>
    <t xml:space="preserve"> 2021-7-4 16:52:51</t>
  </si>
  <si>
    <t xml:space="preserve"> 2021-7-4 17:2:51</t>
  </si>
  <si>
    <t xml:space="preserve"> 2021-7-4 17:12:51</t>
  </si>
  <si>
    <t xml:space="preserve"> 2021-7-4 17:22:51</t>
  </si>
  <si>
    <t xml:space="preserve"> 2021-7-4 17:32:51</t>
  </si>
  <si>
    <t xml:space="preserve"> 2021-7-4 17:42:51</t>
  </si>
  <si>
    <t xml:space="preserve"> 2021-7-4 17:52:51</t>
  </si>
  <si>
    <t xml:space="preserve"> 2021-7-4 18:2:51</t>
  </si>
  <si>
    <t xml:space="preserve"> 2021-7-4 18:12:51</t>
  </si>
  <si>
    <t xml:space="preserve"> 2021-7-4 18:22:51</t>
  </si>
  <si>
    <t xml:space="preserve"> 2021-7-4 18:32:51</t>
  </si>
  <si>
    <t xml:space="preserve"> 2021-7-4 18:42:51</t>
  </si>
  <si>
    <t xml:space="preserve"> 2021-7-4 18:52:51</t>
  </si>
  <si>
    <t xml:space="preserve"> 2021-7-4 19:2:51</t>
  </si>
  <si>
    <t xml:space="preserve"> 2021-7-4 19:12:51</t>
  </si>
  <si>
    <t xml:space="preserve"> 2021-7-4 19:22:51</t>
  </si>
  <si>
    <t xml:space="preserve"> 2021-7-4 19:32:51</t>
  </si>
  <si>
    <t xml:space="preserve"> 2021-7-4 19:42:51</t>
  </si>
  <si>
    <t xml:space="preserve"> 2021-7-4 19:52:51</t>
  </si>
  <si>
    <t xml:space="preserve"> 2021-7-4 20:2:51</t>
  </si>
  <si>
    <t xml:space="preserve"> 2021-7-4 20:12:51</t>
  </si>
  <si>
    <t xml:space="preserve"> 2021-7-4 20:22:51</t>
  </si>
  <si>
    <t xml:space="preserve"> 2021-7-4 20:32:51</t>
  </si>
  <si>
    <t xml:space="preserve"> 2021-7-4 20:42:51</t>
  </si>
  <si>
    <t xml:space="preserve"> 2021-7-4 20:52:51</t>
  </si>
  <si>
    <t xml:space="preserve"> 2021-7-4 21:2:51</t>
  </si>
  <si>
    <t xml:space="preserve"> 2021-7-4 21:12:51</t>
  </si>
  <si>
    <t xml:space="preserve"> 2021-7-4 21:22:51</t>
  </si>
  <si>
    <t xml:space="preserve"> 2021-7-4 21:32:51</t>
  </si>
  <si>
    <t xml:space="preserve"> 2021-7-4 21:42:51</t>
  </si>
  <si>
    <t xml:space="preserve"> 2021-7-4 21:52:51</t>
  </si>
  <si>
    <t xml:space="preserve"> 2021-7-4 22:2:51</t>
  </si>
  <si>
    <t xml:space="preserve"> 2021-7-4 22:12:51</t>
  </si>
  <si>
    <t xml:space="preserve"> 2021-7-4 22:22:51</t>
  </si>
  <si>
    <t xml:space="preserve"> 2021-7-4 22:32:51</t>
  </si>
  <si>
    <t xml:space="preserve"> 2021-7-4 22:42:51</t>
  </si>
  <si>
    <t xml:space="preserve"> 2021-7-4 22:52:51</t>
  </si>
  <si>
    <t xml:space="preserve"> 2021-7-4 23:2:51</t>
  </si>
  <si>
    <t xml:space="preserve"> 2021-7-4 23:12:51</t>
  </si>
  <si>
    <t xml:space="preserve"> 2021-7-4 23:22:51</t>
  </si>
  <si>
    <t xml:space="preserve"> 2021-7-4 23:32:51</t>
  </si>
  <si>
    <t xml:space="preserve"> 2021-7-4 23:42:51</t>
  </si>
  <si>
    <t xml:space="preserve"> 2021-7-4 23:52:51</t>
  </si>
  <si>
    <t xml:space="preserve"> 2021-7-5 0:2:51</t>
  </si>
  <si>
    <t xml:space="preserve"> 2021-7-5 0:12:51</t>
  </si>
  <si>
    <t xml:space="preserve"> 2021-7-5 0:22:51</t>
  </si>
  <si>
    <t xml:space="preserve"> 2021-7-5 0:32:51</t>
  </si>
  <si>
    <t xml:space="preserve"> 2021-7-5 0:42:51</t>
  </si>
  <si>
    <t xml:space="preserve"> 2021-7-5 0:52:51</t>
  </si>
  <si>
    <t xml:space="preserve"> 2021-7-5 1:2:51</t>
  </si>
  <si>
    <t xml:space="preserve"> 2021-7-5 1:12:51</t>
  </si>
  <si>
    <t xml:space="preserve"> 2021-7-5 1:22:51</t>
  </si>
  <si>
    <t xml:space="preserve"> 2021-7-5 1:32:51</t>
  </si>
  <si>
    <t xml:space="preserve"> 2021-7-5 1:42:51</t>
  </si>
  <si>
    <t xml:space="preserve"> 2021-7-5 1:52:51</t>
  </si>
  <si>
    <t xml:space="preserve"> 2021-7-5 2:2:51</t>
  </si>
  <si>
    <t xml:space="preserve"> 2021-7-5 2:12:51</t>
  </si>
  <si>
    <t xml:space="preserve"> 2021-7-5 2:22:51</t>
  </si>
  <si>
    <t xml:space="preserve"> 2021-7-5 2:32:51</t>
  </si>
  <si>
    <t xml:space="preserve"> 2021-7-5 2:42:51</t>
  </si>
  <si>
    <t xml:space="preserve"> 2021-7-5 2:52:51</t>
  </si>
  <si>
    <t xml:space="preserve"> 2021-7-5 3:2:51</t>
  </si>
  <si>
    <t xml:space="preserve"> 2021-7-5 3:12:51</t>
  </si>
  <si>
    <t xml:space="preserve"> 2021-7-5 3:22:51</t>
  </si>
  <si>
    <t xml:space="preserve"> 2021-7-5 3:32:51</t>
  </si>
  <si>
    <t xml:space="preserve"> 2021-7-5 3:42:51</t>
  </si>
  <si>
    <t xml:space="preserve"> 2021-7-5 3:52:51</t>
  </si>
  <si>
    <t xml:space="preserve"> 2021-7-5 4:2:51</t>
  </si>
  <si>
    <t xml:space="preserve"> 2021-7-5 4:12:51</t>
  </si>
  <si>
    <t xml:space="preserve"> 2021-7-5 4:22:51</t>
  </si>
  <si>
    <t xml:space="preserve"> 2021-7-5 4:32:51</t>
  </si>
  <si>
    <t xml:space="preserve"> 2021-7-5 4:42:51</t>
  </si>
  <si>
    <t xml:space="preserve"> 2021-7-5 4:52:51</t>
  </si>
  <si>
    <t xml:space="preserve"> 2021-7-5 5:2:51</t>
  </si>
  <si>
    <t xml:space="preserve"> 2021-7-5 5:12:51</t>
  </si>
  <si>
    <t xml:space="preserve"> 2021-7-5 5:22:51</t>
  </si>
  <si>
    <t xml:space="preserve"> 2021-7-5 5:32:51</t>
  </si>
  <si>
    <t xml:space="preserve"> 2021-7-5 5:42:51</t>
  </si>
  <si>
    <t xml:space="preserve"> 2021-7-5 5:52:51</t>
  </si>
  <si>
    <t xml:space="preserve"> 2021-7-5 6:2:51</t>
  </si>
  <si>
    <t xml:space="preserve"> 2021-7-5 6:12:51</t>
  </si>
  <si>
    <t xml:space="preserve"> 2021-7-5 6:22:51</t>
  </si>
  <si>
    <t xml:space="preserve"> 2021-7-5 6:32:51</t>
  </si>
  <si>
    <t xml:space="preserve"> 2021-7-5 6:42:51</t>
  </si>
  <si>
    <t xml:space="preserve"> 2021-7-5 6:52:51</t>
  </si>
  <si>
    <t xml:space="preserve"> 2021-7-5 7:2:51</t>
  </si>
  <si>
    <t xml:space="preserve"> 2021-7-5 7:12:51</t>
  </si>
  <si>
    <t xml:space="preserve"> 2021-7-5 7:22:51</t>
  </si>
  <si>
    <t xml:space="preserve"> 2021-7-5 7:32:51</t>
  </si>
  <si>
    <t xml:space="preserve"> 2021-7-5 7:42:51</t>
  </si>
  <si>
    <t xml:space="preserve"> 2021-7-5 7:52:51</t>
  </si>
  <si>
    <t xml:space="preserve"> 2021-7-5 8:2:51</t>
  </si>
  <si>
    <t xml:space="preserve"> 2021-7-5 8:12:51</t>
  </si>
  <si>
    <t xml:space="preserve"> 2021-7-5 8:22:51</t>
  </si>
  <si>
    <t xml:space="preserve"> 2021-7-5 8:32:51</t>
  </si>
  <si>
    <t xml:space="preserve"> 2021-7-5 8:42:51</t>
  </si>
  <si>
    <t xml:space="preserve"> 2021-7-5 8:52:51</t>
  </si>
  <si>
    <t xml:space="preserve"> 2021-7-5 9:2:51</t>
  </si>
  <si>
    <t xml:space="preserve"> 2021-7-5 9:12:51</t>
  </si>
  <si>
    <t xml:space="preserve"> 2021-7-5 9:22:51</t>
  </si>
  <si>
    <t xml:space="preserve"> 2021-7-5 9:32:51</t>
  </si>
  <si>
    <t xml:space="preserve"> 2021-7-5 9:42:51</t>
  </si>
  <si>
    <t xml:space="preserve"> 2021-7-5 9:52:51</t>
  </si>
  <si>
    <t xml:space="preserve"> 2021-7-5 10:2:51</t>
  </si>
  <si>
    <t xml:space="preserve"> 2021-7-5 10:12:51</t>
  </si>
  <si>
    <t xml:space="preserve"> 2021-7-5 10:22:51</t>
  </si>
  <si>
    <t xml:space="preserve"> 2021-7-5 10:32:51</t>
  </si>
  <si>
    <t xml:space="preserve"> 2021-7-5 10:42:51</t>
  </si>
  <si>
    <t xml:space="preserve"> 2021-7-5 10:52:51</t>
  </si>
  <si>
    <t xml:space="preserve"> 2021-7-5 11:2:51</t>
  </si>
  <si>
    <t xml:space="preserve"> 2021-7-5 11:12:51</t>
  </si>
  <si>
    <t xml:space="preserve"> 2021-7-5 11:22:51</t>
  </si>
  <si>
    <t xml:space="preserve"> 2021-7-5 11:32:51</t>
  </si>
  <si>
    <t xml:space="preserve"> 2021-7-5 11:42:51</t>
  </si>
  <si>
    <t xml:space="preserve"> 2021-7-5 11:52:51</t>
  </si>
  <si>
    <t xml:space="preserve"> 2021-7-5 12:2:51</t>
  </si>
  <si>
    <t xml:space="preserve"> 2021-7-5 12:12:51</t>
  </si>
  <si>
    <t xml:space="preserve"> 2021-7-5 12:22:51</t>
  </si>
  <si>
    <t xml:space="preserve"> 2021-7-5 12:32:51</t>
  </si>
  <si>
    <t xml:space="preserve"> 2021-7-5 12:42:51</t>
  </si>
  <si>
    <t xml:space="preserve"> 2021-7-5 12:52:51</t>
  </si>
  <si>
    <t xml:space="preserve"> 2021-7-5 13:2:51</t>
  </si>
  <si>
    <t xml:space="preserve"> 2021-7-5 13:12:51</t>
  </si>
  <si>
    <t xml:space="preserve"> 2021-7-5 13:22:51</t>
  </si>
  <si>
    <t xml:space="preserve"> 2021-7-5 13:32:51</t>
  </si>
  <si>
    <t xml:space="preserve"> 2021-7-5 13:42:51</t>
  </si>
  <si>
    <t xml:space="preserve"> 2021-7-5 13:52:51</t>
  </si>
  <si>
    <t xml:space="preserve"> 2021-7-5 14:2:51</t>
  </si>
  <si>
    <t xml:space="preserve"> 2021-7-5 14:12:51</t>
  </si>
  <si>
    <t xml:space="preserve"> 2021-7-5 14:22:51</t>
  </si>
  <si>
    <t xml:space="preserve"> 2021-7-5 14:32:51</t>
  </si>
  <si>
    <t xml:space="preserve"> 2021-7-5 14:42:51</t>
  </si>
  <si>
    <t xml:space="preserve"> 2021-7-5 14:52:51</t>
  </si>
  <si>
    <t xml:space="preserve"> 2021-7-5 15:2:51</t>
  </si>
  <si>
    <t xml:space="preserve"> 2021-7-5 15:12:51</t>
  </si>
  <si>
    <t xml:space="preserve"> 2021-7-5 15:22:51</t>
  </si>
  <si>
    <t xml:space="preserve"> 2021-7-5 15:32:51</t>
  </si>
  <si>
    <t xml:space="preserve"> 2021-7-5 15:42:51</t>
  </si>
  <si>
    <t xml:space="preserve"> 2021-7-5 15:52:51</t>
  </si>
  <si>
    <t xml:space="preserve"> 2021-7-5 16:2:51</t>
  </si>
  <si>
    <t xml:space="preserve"> 2021-7-5 16:12:51</t>
  </si>
  <si>
    <t xml:space="preserve"> 2021-7-5 16:22:51</t>
  </si>
  <si>
    <t xml:space="preserve"> 2021-7-5 16:32:51</t>
  </si>
  <si>
    <t xml:space="preserve"> 2021-7-5 16:42:51</t>
  </si>
  <si>
    <t xml:space="preserve"> 2021-7-5 16:52:51</t>
  </si>
  <si>
    <t xml:space="preserve"> 2021-7-5 17:2:51</t>
  </si>
  <si>
    <t xml:space="preserve"> 2021-7-5 17:12:51</t>
  </si>
  <si>
    <t xml:space="preserve"> 2021-7-5 17:22:51</t>
  </si>
  <si>
    <t xml:space="preserve"> 2021-7-5 17:32:51</t>
  </si>
  <si>
    <t xml:space="preserve"> 2021-7-5 17:42:51</t>
  </si>
  <si>
    <t xml:space="preserve"> 2021-7-5 17:52:51</t>
  </si>
  <si>
    <t xml:space="preserve"> 2021-7-5 18:2:51</t>
  </si>
  <si>
    <t xml:space="preserve"> 2021-7-5 18:12:51</t>
  </si>
  <si>
    <t xml:space="preserve"> 2021-7-5 18:22:51</t>
  </si>
  <si>
    <t xml:space="preserve"> 2021-7-5 18:32:51</t>
  </si>
  <si>
    <t xml:space="preserve"> 2021-7-5 18:42:51</t>
  </si>
  <si>
    <t xml:space="preserve"> 2021-7-5 18:52:51</t>
  </si>
  <si>
    <t xml:space="preserve"> 2021-7-5 19:2:51</t>
  </si>
  <si>
    <t xml:space="preserve"> 2021-7-5 19:12:51</t>
  </si>
  <si>
    <t xml:space="preserve"> 2021-7-5 19:22:51</t>
  </si>
  <si>
    <t xml:space="preserve"> 2021-7-5 19:32:51</t>
  </si>
  <si>
    <t xml:space="preserve"> 2021-7-5 19:42:51</t>
  </si>
  <si>
    <t xml:space="preserve"> 2021-7-5 19:52:51</t>
  </si>
  <si>
    <t xml:space="preserve"> 2021-7-5 20:2:51</t>
  </si>
  <si>
    <t xml:space="preserve"> 2021-7-5 20:12:51</t>
  </si>
  <si>
    <t xml:space="preserve"> 2021-7-5 20:22:51</t>
  </si>
  <si>
    <t xml:space="preserve"> 2021-7-5 20:32:51</t>
  </si>
  <si>
    <t xml:space="preserve"> 2021-7-5 20:42:51</t>
  </si>
  <si>
    <t xml:space="preserve"> 2021-7-5 20:52:51</t>
  </si>
  <si>
    <t xml:space="preserve"> 2021-7-5 21:2:51</t>
  </si>
  <si>
    <t xml:space="preserve"> 2021-7-5 21:12:51</t>
  </si>
  <si>
    <t xml:space="preserve"> 2021-7-5 21:22:51</t>
  </si>
  <si>
    <t xml:space="preserve"> 2021-7-5 21:32:51</t>
  </si>
  <si>
    <t xml:space="preserve"> 2021-7-5 21:42:51</t>
  </si>
  <si>
    <t xml:space="preserve"> 2021-7-5 21:52:51</t>
  </si>
  <si>
    <t xml:space="preserve"> 2021-7-5 22:2:51</t>
  </si>
  <si>
    <t xml:space="preserve"> 2021-7-5 22:12:51</t>
  </si>
  <si>
    <t xml:space="preserve"> 2021-7-5 22:22:51</t>
  </si>
  <si>
    <t xml:space="preserve"> 2021-7-5 22:32:51</t>
  </si>
  <si>
    <t xml:space="preserve"> 2021-7-5 22:42:51</t>
  </si>
  <si>
    <t xml:space="preserve"> 2021-7-5 22:52:51</t>
  </si>
  <si>
    <t xml:space="preserve"> 2021-7-5 23:2:51</t>
  </si>
  <si>
    <t xml:space="preserve"> 2021-7-5 23:12:51</t>
  </si>
  <si>
    <t xml:space="preserve"> 2021-7-5 23:22:51</t>
  </si>
  <si>
    <t xml:space="preserve"> 2021-7-5 23:32:51</t>
  </si>
  <si>
    <t xml:space="preserve"> 2021-7-5 23:42:51</t>
  </si>
  <si>
    <t xml:space="preserve"> 2021-7-5 23:52:51</t>
  </si>
  <si>
    <t xml:space="preserve"> 2021-7-6 0:2:51</t>
  </si>
  <si>
    <t xml:space="preserve"> 2021-7-6 0:12:51</t>
  </si>
  <si>
    <t xml:space="preserve"> 2021-7-6 0:22:51</t>
  </si>
  <si>
    <t xml:space="preserve"> 2021-7-6 0:32:51</t>
  </si>
  <si>
    <t xml:space="preserve"> 2021-7-6 0:42:51</t>
  </si>
  <si>
    <t xml:space="preserve"> 2021-7-6 0:52:51</t>
  </si>
  <si>
    <t xml:space="preserve"> 2021-7-6 1:2:51</t>
  </si>
  <si>
    <t xml:space="preserve"> 2021-7-6 1:12:51</t>
  </si>
  <si>
    <t xml:space="preserve"> 2021-7-6 1:22:51</t>
  </si>
  <si>
    <t xml:space="preserve"> 2021-7-6 1:32:51</t>
  </si>
  <si>
    <t xml:space="preserve"> 2021-7-6 1:42:51</t>
  </si>
  <si>
    <t xml:space="preserve"> 2021-7-6 1:52:51</t>
  </si>
  <si>
    <t xml:space="preserve"> 2021-7-6 2:2:51</t>
  </si>
  <si>
    <t xml:space="preserve"> 2021-7-6 2:12:51</t>
  </si>
  <si>
    <t xml:space="preserve"> 2021-7-6 2:22:51</t>
  </si>
  <si>
    <t xml:space="preserve"> 2021-7-6 2:32:51</t>
  </si>
  <si>
    <t xml:space="preserve"> 2021-7-6 2:42:51</t>
  </si>
  <si>
    <t xml:space="preserve"> 2021-7-6 2:52:51</t>
  </si>
  <si>
    <t xml:space="preserve"> 2021-7-6 3:2:51</t>
  </si>
  <si>
    <t xml:space="preserve"> 2021-7-6 3:12:51</t>
  </si>
  <si>
    <t xml:space="preserve"> 2021-7-6 3:22:51</t>
  </si>
  <si>
    <t xml:space="preserve"> 2021-7-6 3:32:51</t>
  </si>
  <si>
    <t xml:space="preserve"> 2021-7-6 3:42:51</t>
  </si>
  <si>
    <t xml:space="preserve"> 2021-7-6 3:52:51</t>
  </si>
  <si>
    <t xml:space="preserve"> 2021-7-6 4:2:51</t>
  </si>
  <si>
    <t xml:space="preserve"> 2021-7-6 4:12:51</t>
  </si>
  <si>
    <t xml:space="preserve"> 2021-7-6 4:22:51</t>
  </si>
  <si>
    <t xml:space="preserve"> 2021-7-6 4:32:51</t>
  </si>
  <si>
    <t xml:space="preserve"> 2021-7-6 4:42:51</t>
  </si>
  <si>
    <t xml:space="preserve"> 2021-7-6 4:52:51</t>
  </si>
  <si>
    <t xml:space="preserve"> 2021-7-6 5:2:51</t>
  </si>
  <si>
    <t xml:space="preserve"> 2021-7-6 5:12:51</t>
  </si>
  <si>
    <t xml:space="preserve"> 2021-7-6 5:22:51</t>
  </si>
  <si>
    <t xml:space="preserve"> 2021-7-6 5:32:51</t>
  </si>
  <si>
    <t xml:space="preserve"> 2021-7-6 5:42:51</t>
  </si>
  <si>
    <t xml:space="preserve"> 2021-7-6 5:52:51</t>
  </si>
  <si>
    <t xml:space="preserve"> 2021-7-6 6:2:51</t>
  </si>
  <si>
    <t xml:space="preserve"> 2021-7-6 6:12:51</t>
  </si>
  <si>
    <t xml:space="preserve"> 2021-7-6 6:22:51</t>
  </si>
  <si>
    <t xml:space="preserve"> 2021-7-6 6:32:51</t>
  </si>
  <si>
    <t xml:space="preserve"> 2021-7-6 6:42:51</t>
  </si>
  <si>
    <t xml:space="preserve"> 2021-7-6 6:52:51</t>
  </si>
  <si>
    <t xml:space="preserve"> 2021-7-6 7:2:51</t>
  </si>
  <si>
    <t xml:space="preserve"> 2021-7-6 7:12:51</t>
  </si>
  <si>
    <t xml:space="preserve"> 2021-7-6 7:22:51</t>
  </si>
  <si>
    <t xml:space="preserve"> 2021-7-6 7:32:51</t>
  </si>
  <si>
    <t xml:space="preserve"> 2021-7-6 7:42:51</t>
  </si>
  <si>
    <t xml:space="preserve"> 2021-7-6 7:52:51</t>
  </si>
  <si>
    <t xml:space="preserve"> 2021-7-6 8:2:51</t>
  </si>
  <si>
    <t xml:space="preserve"> 2021-7-6 8:12:51</t>
  </si>
  <si>
    <t xml:space="preserve"> 2021-7-6 8:22:51</t>
  </si>
  <si>
    <t xml:space="preserve"> 2021-7-6 8:32:51</t>
  </si>
  <si>
    <t xml:space="preserve"> 2021-7-6 8:42:51</t>
  </si>
  <si>
    <t xml:space="preserve"> 2021-7-6 8:52:51</t>
  </si>
  <si>
    <t xml:space="preserve"> 2021-7-6 9:2:51</t>
  </si>
  <si>
    <t xml:space="preserve"> 2021-7-6 9:12:51</t>
  </si>
  <si>
    <t xml:space="preserve"> 2021-7-6 9:22:51</t>
  </si>
  <si>
    <t xml:space="preserve"> 2021-7-6 9:32:51</t>
  </si>
  <si>
    <t xml:space="preserve"> 2021-7-6 9:42:51</t>
  </si>
  <si>
    <t xml:space="preserve"> 2021-7-6 9:52:51</t>
  </si>
  <si>
    <t xml:space="preserve"> 2021-7-6 10:2:51</t>
  </si>
  <si>
    <t xml:space="preserve"> 2021-7-6 10:12:51</t>
  </si>
  <si>
    <t xml:space="preserve"> 2021-7-6 10:22:51</t>
  </si>
  <si>
    <t xml:space="preserve"> 2021-7-6 10:32:51</t>
  </si>
  <si>
    <t xml:space="preserve"> 2021-7-6 10:42:51</t>
  </si>
  <si>
    <t xml:space="preserve"> 2021-7-6 10:52:51</t>
  </si>
  <si>
    <t xml:space="preserve"> 2021-7-6 11:2:51</t>
  </si>
  <si>
    <t xml:space="preserve"> 2021-7-6 11:12:51</t>
  </si>
  <si>
    <t xml:space="preserve"> 2021-7-6 11:22:51</t>
  </si>
  <si>
    <t xml:space="preserve"> 2021-7-6 11:32:51</t>
  </si>
  <si>
    <t xml:space="preserve"> 2021-7-6 11:42:51</t>
  </si>
  <si>
    <t xml:space="preserve"> 2021-7-6 11:52:51</t>
  </si>
  <si>
    <t xml:space="preserve"> 2021-7-6 12:2:51</t>
  </si>
  <si>
    <t xml:space="preserve"> 2021-7-6 12:12:51</t>
  </si>
  <si>
    <t xml:space="preserve"> 2021-7-6 12:22:51</t>
  </si>
  <si>
    <t xml:space="preserve"> 2021-7-6 12:32:51</t>
  </si>
  <si>
    <t xml:space="preserve"> 2021-7-6 12:42:51</t>
  </si>
  <si>
    <t xml:space="preserve"> 2021-7-6 12:52:51</t>
  </si>
  <si>
    <t xml:space="preserve"> 2021-7-6 13:2:51</t>
  </si>
  <si>
    <t xml:space="preserve"> 2021-7-6 13:12:51</t>
  </si>
  <si>
    <t xml:space="preserve"> 2021-7-6 13:22:51</t>
  </si>
  <si>
    <t xml:space="preserve"> 2021-7-6 13:32:51</t>
  </si>
  <si>
    <t xml:space="preserve"> 2021-7-6 13:42:51</t>
  </si>
  <si>
    <t xml:space="preserve"> 2021-7-6 13:52:51</t>
  </si>
  <si>
    <t xml:space="preserve"> 2021-7-6 14:2:51</t>
  </si>
  <si>
    <t xml:space="preserve"> 2021-7-6 14:12:51</t>
  </si>
  <si>
    <t xml:space="preserve"> 2021-7-6 14:32:51</t>
  </si>
  <si>
    <t xml:space="preserve"> 2021-7-6 14:42:51</t>
  </si>
  <si>
    <t xml:space="preserve"> 2021-7-6 14:52:51</t>
  </si>
  <si>
    <t xml:space="preserve"> 2021-7-6 15:2:51</t>
  </si>
  <si>
    <t xml:space="preserve"> 2021-7-6 15:12:51</t>
  </si>
  <si>
    <t xml:space="preserve"> 2021-7-6 15:22:51</t>
  </si>
  <si>
    <t xml:space="preserve"> 2021-7-6 15:32:51</t>
  </si>
  <si>
    <t xml:space="preserve"> 2021-7-6 15:42:51</t>
  </si>
  <si>
    <t xml:space="preserve"> 2021-7-6 15:52:51</t>
  </si>
  <si>
    <t xml:space="preserve"> 2021-7-6 16:2:51</t>
  </si>
  <si>
    <t xml:space="preserve"> 2021-7-6 16:12:51</t>
  </si>
  <si>
    <t xml:space="preserve"> 2021-7-6 16:22:51</t>
  </si>
  <si>
    <t xml:space="preserve"> 2021-7-6 16:32:51</t>
  </si>
  <si>
    <t xml:space="preserve"> 2021-7-6 16:42:51</t>
  </si>
  <si>
    <t xml:space="preserve"> 2021-7-6 16:52:51</t>
  </si>
  <si>
    <t xml:space="preserve"> 2021-7-6 17:2:51</t>
  </si>
  <si>
    <t xml:space="preserve"> 2021-7-6 17:12:51</t>
  </si>
  <si>
    <t xml:space="preserve"> 2021-7-6 17:22:51</t>
  </si>
  <si>
    <t xml:space="preserve"> 2021-7-6 17:32:51</t>
  </si>
  <si>
    <t xml:space="preserve"> 2021-7-6 17:42:51</t>
  </si>
  <si>
    <t xml:space="preserve"> 2021-7-6 17:52:51</t>
  </si>
  <si>
    <t xml:space="preserve"> 2021-7-6 18:2:51</t>
  </si>
  <si>
    <t xml:space="preserve"> 2021-7-6 18:12:51</t>
  </si>
  <si>
    <t xml:space="preserve"> 2021-7-6 18:22:51</t>
  </si>
  <si>
    <t xml:space="preserve"> 2021-7-6 18:32:51</t>
  </si>
  <si>
    <t xml:space="preserve"> 2021-7-6 18:42:51</t>
  </si>
  <si>
    <t xml:space="preserve"> 2021-7-6 18:52:51</t>
  </si>
  <si>
    <t xml:space="preserve"> 2021-7-6 19:2:51</t>
  </si>
  <si>
    <t xml:space="preserve"> 2021-7-6 19:12:51</t>
  </si>
  <si>
    <t xml:space="preserve"> 2021-7-6 19:22:51</t>
  </si>
  <si>
    <t xml:space="preserve"> 2021-7-6 19:32:51</t>
  </si>
  <si>
    <t xml:space="preserve"> 2021-7-6 19:42:51</t>
  </si>
  <si>
    <t xml:space="preserve"> 2021-7-6 19:52:51</t>
  </si>
  <si>
    <t xml:space="preserve"> 2021-7-6 20:2:51</t>
  </si>
  <si>
    <t xml:space="preserve"> 2021-7-6 20:12:51</t>
  </si>
  <si>
    <t xml:space="preserve"> 2021-7-6 20:22:51</t>
  </si>
  <si>
    <t xml:space="preserve"> 2021-7-6 20:32:51</t>
  </si>
  <si>
    <t xml:space="preserve"> 2021-7-6 20:42:51</t>
  </si>
  <si>
    <t xml:space="preserve"> 2021-7-6 20:52:51</t>
  </si>
  <si>
    <t xml:space="preserve"> 2021-7-6 21:2:51</t>
  </si>
  <si>
    <t xml:space="preserve"> 2021-7-6 21:12:51</t>
  </si>
  <si>
    <t xml:space="preserve"> 2021-7-6 21:22:51</t>
  </si>
  <si>
    <t xml:space="preserve"> 2021-7-6 21:32:51</t>
  </si>
  <si>
    <t xml:space="preserve"> 2021-7-6 21:42:51</t>
  </si>
  <si>
    <t xml:space="preserve"> 2021-7-6 21:52:51</t>
  </si>
  <si>
    <t xml:space="preserve"> 2021-7-6 22:2:51</t>
  </si>
  <si>
    <t xml:space="preserve"> 2021-7-6 22:12:51</t>
  </si>
  <si>
    <t xml:space="preserve"> 2021-7-6 22:22:51</t>
  </si>
  <si>
    <t xml:space="preserve"> 2021-7-6 22:32:51</t>
  </si>
  <si>
    <t xml:space="preserve"> 2021-7-6 22:42:51</t>
  </si>
  <si>
    <t xml:space="preserve"> 2021-7-6 22:52:51</t>
  </si>
  <si>
    <t xml:space="preserve"> 2021-7-6 23:2:51</t>
  </si>
  <si>
    <t xml:space="preserve"> 2021-7-6 23:12:51</t>
  </si>
  <si>
    <t xml:space="preserve"> 2021-7-6 23:22:51</t>
  </si>
  <si>
    <t xml:space="preserve"> 2021-7-6 23:32:51</t>
  </si>
  <si>
    <t xml:space="preserve"> 2021-7-6 23:42:51</t>
  </si>
  <si>
    <t xml:space="preserve"> 2021-7-6 23:52:51</t>
  </si>
  <si>
    <t xml:space="preserve"> 2021-7-7 0:2:51</t>
  </si>
  <si>
    <t xml:space="preserve"> 2021-7-7 0:12:51</t>
  </si>
  <si>
    <t xml:space="preserve"> 2021-7-7 0:22:51</t>
  </si>
  <si>
    <t xml:space="preserve"> 2021-7-7 0:32:51</t>
  </si>
  <si>
    <t xml:space="preserve"> 2021-7-7 0:42:51</t>
  </si>
  <si>
    <t xml:space="preserve"> 2021-7-7 0:52:51</t>
  </si>
  <si>
    <t xml:space="preserve"> 2021-7-7 1:2:51</t>
  </si>
  <si>
    <t xml:space="preserve"> 2021-7-7 1:12:51</t>
  </si>
  <si>
    <t xml:space="preserve"> 2021-7-7 1:22:51</t>
  </si>
  <si>
    <t xml:space="preserve"> 2021-7-7 1:32:51</t>
  </si>
  <si>
    <t xml:space="preserve"> 2021-7-7 1:42:51</t>
  </si>
  <si>
    <t xml:space="preserve"> 2021-7-7 1:52:51</t>
  </si>
  <si>
    <t xml:space="preserve"> 2021-7-7 2:2:51</t>
  </si>
  <si>
    <t xml:space="preserve"> 2021-7-7 2:12:51</t>
  </si>
  <si>
    <t xml:space="preserve"> 2021-7-7 2:22:51</t>
  </si>
  <si>
    <t xml:space="preserve"> 2021-7-7 2:32:51</t>
  </si>
  <si>
    <t xml:space="preserve"> 2021-7-7 2:42:51</t>
  </si>
  <si>
    <t xml:space="preserve"> 2021-7-7 2:52:51</t>
  </si>
  <si>
    <t xml:space="preserve"> 2021-7-7 3:2:51</t>
  </si>
  <si>
    <t xml:space="preserve"> 2021-7-7 3:12:51</t>
  </si>
  <si>
    <t xml:space="preserve"> 2021-7-7 3:22:51</t>
  </si>
  <si>
    <t xml:space="preserve"> 2021-7-7 3:32:51</t>
  </si>
  <si>
    <t xml:space="preserve"> 2021-7-7 3:42:51</t>
  </si>
  <si>
    <t xml:space="preserve"> 2021-7-7 3:52:51</t>
  </si>
  <si>
    <t xml:space="preserve"> 2021-7-7 4:2:51</t>
  </si>
  <si>
    <t xml:space="preserve"> 2021-7-7 4:12:51</t>
  </si>
  <si>
    <t xml:space="preserve"> 2021-7-7 4:22:51</t>
  </si>
  <si>
    <t xml:space="preserve"> 2021-7-7 4:32:51</t>
  </si>
  <si>
    <t xml:space="preserve"> 2021-7-7 4:42:51</t>
  </si>
  <si>
    <t xml:space="preserve"> 2021-7-7 4:52:51</t>
  </si>
  <si>
    <t xml:space="preserve"> 2021-7-7 5:2:51</t>
  </si>
  <si>
    <t xml:space="preserve"> 2021-7-7 5:12:51</t>
  </si>
  <si>
    <t xml:space="preserve"> 2021-7-7 5:22:51</t>
  </si>
  <si>
    <t xml:space="preserve"> 2021-7-7 5:32:51</t>
  </si>
  <si>
    <t xml:space="preserve"> 2021-7-7 5:42:51</t>
  </si>
  <si>
    <t xml:space="preserve"> 2021-7-7 5:52:51</t>
  </si>
  <si>
    <t xml:space="preserve"> 2021-7-7 6:2:51</t>
  </si>
  <si>
    <t xml:space="preserve"> 2021-7-7 6:12:51</t>
  </si>
  <si>
    <t xml:space="preserve"> 2021-7-7 6:22:51</t>
  </si>
  <si>
    <t xml:space="preserve"> 2021-7-7 6:32:51</t>
  </si>
  <si>
    <t xml:space="preserve"> 2021-7-7 6:42:51</t>
  </si>
  <si>
    <t xml:space="preserve"> 2021-7-7 6:52:51</t>
  </si>
  <si>
    <t xml:space="preserve"> 2021-7-7 7:2:51</t>
  </si>
  <si>
    <t xml:space="preserve"> 2021-7-7 7:12:51</t>
  </si>
  <si>
    <t xml:space="preserve"> 2021-7-7 7:22:51</t>
  </si>
  <si>
    <t xml:space="preserve"> 2021-7-7 7:32:51</t>
  </si>
  <si>
    <t xml:space="preserve"> 2021-7-7 7:42:51</t>
  </si>
  <si>
    <t xml:space="preserve"> 2021-7-7 7:52:51</t>
  </si>
  <si>
    <t xml:space="preserve"> 2021-7-7 8:2:51</t>
  </si>
  <si>
    <t xml:space="preserve"> 2021-7-7 8:12:51</t>
  </si>
  <si>
    <t xml:space="preserve"> 2021-7-7 8:22:51</t>
  </si>
  <si>
    <t xml:space="preserve"> 2021-7-7 8:32:51</t>
  </si>
  <si>
    <t xml:space="preserve"> 2021-7-7 8:42:51</t>
  </si>
  <si>
    <t xml:space="preserve"> 2021-7-7 8:52:51</t>
  </si>
  <si>
    <t xml:space="preserve"> 2021-7-7 9:2:51</t>
  </si>
  <si>
    <t xml:space="preserve"> 2021-7-7 9:12:51</t>
  </si>
  <si>
    <t xml:space="preserve"> 2021-7-7 9:22:51</t>
  </si>
  <si>
    <t xml:space="preserve"> 2021-7-7 9:32:51</t>
  </si>
  <si>
    <t xml:space="preserve"> 2021-7-7 9:42:51</t>
  </si>
  <si>
    <t xml:space="preserve"> 2021-7-7 9:52:51</t>
  </si>
  <si>
    <t xml:space="preserve"> 2021-7-7 10:2:51</t>
  </si>
  <si>
    <t xml:space="preserve"> 2021-7-7 10:12:51</t>
  </si>
  <si>
    <t xml:space="preserve"> 2021-7-7 10:22:51</t>
  </si>
  <si>
    <t xml:space="preserve"> 2021-7-7 10:32:51</t>
  </si>
  <si>
    <t xml:space="preserve"> 2021-7-7 10:42:51</t>
  </si>
  <si>
    <t xml:space="preserve"> 2021-7-7 10:52:51</t>
  </si>
  <si>
    <t xml:space="preserve"> 2021-7-7 11:2:51</t>
  </si>
  <si>
    <t xml:space="preserve"> 2021-7-7 11:12:51</t>
  </si>
  <si>
    <t xml:space="preserve"> 2021-7-7 11:22:51</t>
  </si>
  <si>
    <t xml:space="preserve"> 2021-7-7 11:32:51</t>
  </si>
  <si>
    <t xml:space="preserve"> 2021-7-7 11:42:51</t>
  </si>
  <si>
    <t xml:space="preserve"> 2021-7-7 11:52:51</t>
  </si>
  <si>
    <t xml:space="preserve"> 2021-7-7 12:2:51</t>
  </si>
  <si>
    <t xml:space="preserve"> 2021-7-7 12:12:51</t>
  </si>
  <si>
    <t xml:space="preserve"> 2021-7-7 12:22:51</t>
  </si>
  <si>
    <t xml:space="preserve"> 2021-7-7 12:32:51</t>
  </si>
  <si>
    <t xml:space="preserve"> 2021-7-7 12:42:51</t>
  </si>
  <si>
    <t xml:space="preserve"> 2021-7-7 12:52:51</t>
  </si>
  <si>
    <t xml:space="preserve"> 2021-7-7 13:2:51</t>
  </si>
  <si>
    <t xml:space="preserve"> 2021-7-7 13:12:51</t>
  </si>
  <si>
    <t xml:space="preserve"> 2021-7-7 13:22:51</t>
  </si>
  <si>
    <t xml:space="preserve"> 2021-7-7 13:32:51</t>
  </si>
  <si>
    <t xml:space="preserve"> 2021-7-7 13:42:51</t>
  </si>
  <si>
    <t xml:space="preserve"> 2021-7-7 13:52:51</t>
  </si>
  <si>
    <t xml:space="preserve"> 2021-7-7 14:2:51</t>
  </si>
  <si>
    <t xml:space="preserve"> 2021-7-7 14:12:51</t>
  </si>
  <si>
    <t xml:space="preserve"> 2021-7-7 14:22:51</t>
  </si>
  <si>
    <t xml:space="preserve"> 2021-7-7 14:32:51</t>
  </si>
  <si>
    <t xml:space="preserve"> 2021-7-7 14:42:51</t>
  </si>
  <si>
    <t xml:space="preserve"> 2021-7-7 14:52:51</t>
  </si>
  <si>
    <t xml:space="preserve"> 2021-7-7 15:2:51</t>
  </si>
  <si>
    <t xml:space="preserve"> 2021-7-7 15:12:51</t>
  </si>
  <si>
    <t xml:space="preserve"> 2021-7-7 15:22:51</t>
  </si>
  <si>
    <t xml:space="preserve"> 2021-7-7 15:32:51</t>
  </si>
  <si>
    <t xml:space="preserve"> 2021-7-7 15:42:51</t>
  </si>
  <si>
    <t xml:space="preserve"> 2021-7-7 15:52:51</t>
  </si>
  <si>
    <t xml:space="preserve"> 2021-7-7 16:2:51</t>
  </si>
  <si>
    <t xml:space="preserve"> 2021-7-7 16:12:51</t>
  </si>
  <si>
    <t xml:space="preserve"> 2021-7-7 16:22:51</t>
  </si>
  <si>
    <t xml:space="preserve"> 2021-7-7 16:32:51</t>
  </si>
  <si>
    <t xml:space="preserve"> 2021-7-7 16:42:51</t>
  </si>
  <si>
    <t xml:space="preserve"> 2021-7-7 16:52:51</t>
  </si>
  <si>
    <t xml:space="preserve"> 2021-7-7 17:2:51</t>
  </si>
  <si>
    <t xml:space="preserve"> 2021-7-7 17:12:51</t>
  </si>
  <si>
    <t xml:space="preserve"> 2021-7-7 17:22:51</t>
  </si>
  <si>
    <t xml:space="preserve"> 2021-7-7 17:32:51</t>
  </si>
  <si>
    <t xml:space="preserve"> 2021-7-7 17:42:51</t>
  </si>
  <si>
    <t xml:space="preserve"> 2021-7-7 17:52:51</t>
  </si>
  <si>
    <t xml:space="preserve"> 2021-7-7 18:2:51</t>
  </si>
  <si>
    <t xml:space="preserve"> 2021-7-7 18:12:51</t>
  </si>
  <si>
    <t xml:space="preserve"> 2021-7-7 18:22:51</t>
  </si>
  <si>
    <t xml:space="preserve"> 2021-7-7 18:32:51</t>
  </si>
  <si>
    <t xml:space="preserve"> 2021-7-7 18:42:51</t>
  </si>
  <si>
    <t xml:space="preserve"> 2021-7-7 18:52:51</t>
  </si>
  <si>
    <t xml:space="preserve"> 2021-7-7 19:2:51</t>
  </si>
  <si>
    <t xml:space="preserve"> 2021-7-7 19:12:51</t>
  </si>
  <si>
    <t xml:space="preserve"> 2021-7-7 19:22:51</t>
  </si>
  <si>
    <t xml:space="preserve"> 2021-7-7 19:32:51</t>
  </si>
  <si>
    <t xml:space="preserve"> 2021-7-7 19:42:51</t>
  </si>
  <si>
    <t xml:space="preserve"> 2021-7-7 19:52:51</t>
  </si>
  <si>
    <t xml:space="preserve"> 2021-7-7 20:2:51</t>
  </si>
  <si>
    <t xml:space="preserve"> 2021-7-7 20:12:51</t>
  </si>
  <si>
    <t xml:space="preserve"> 2021-7-7 20:22:51</t>
  </si>
  <si>
    <t xml:space="preserve"> 2021-7-7 20:32:51</t>
  </si>
  <si>
    <t xml:space="preserve"> 2021-7-7 20:42:51</t>
  </si>
  <si>
    <t xml:space="preserve"> 2021-7-7 20:52:51</t>
  </si>
  <si>
    <t xml:space="preserve"> 2021-7-7 21:2:51</t>
  </si>
  <si>
    <t xml:space="preserve"> 2021-7-7 21:12:51</t>
  </si>
  <si>
    <t xml:space="preserve"> 2021-7-7 21:22:51</t>
  </si>
  <si>
    <t xml:space="preserve"> 2021-7-7 21:32:51</t>
  </si>
  <si>
    <t xml:space="preserve"> 2021-7-7 21:42:51</t>
  </si>
  <si>
    <t xml:space="preserve"> 2021-7-7 21:52:51</t>
  </si>
  <si>
    <t xml:space="preserve"> 2021-7-7 22:2:51</t>
  </si>
  <si>
    <t xml:space="preserve"> 2021-7-7 22:12:51</t>
  </si>
  <si>
    <t xml:space="preserve"> 2021-7-7 22:22:51</t>
  </si>
  <si>
    <t xml:space="preserve"> 2021-7-7 22:32:51</t>
  </si>
  <si>
    <t xml:space="preserve"> 2021-7-7 22:42:51</t>
  </si>
  <si>
    <t xml:space="preserve"> 2021-7-7 22:52:51</t>
  </si>
  <si>
    <t xml:space="preserve"> 2021-7-7 23:2:51</t>
  </si>
  <si>
    <t xml:space="preserve"> 2021-7-7 23:12:51</t>
  </si>
  <si>
    <t xml:space="preserve"> 2021-7-7 23:22:51</t>
  </si>
  <si>
    <t xml:space="preserve"> 2021-7-7 23:32:51</t>
  </si>
  <si>
    <t xml:space="preserve"> 2021-7-7 23:42:51</t>
  </si>
  <si>
    <t xml:space="preserve"> 2021-7-7 23:52:51</t>
  </si>
  <si>
    <t xml:space="preserve"> 2021-7-8 0:2:51</t>
  </si>
  <si>
    <t xml:space="preserve"> 2021-7-8 0:12:51</t>
  </si>
  <si>
    <t xml:space="preserve"> 2021-7-8 0:22:51</t>
  </si>
  <si>
    <t xml:space="preserve"> 2021-7-8 0:32:51</t>
  </si>
  <si>
    <t xml:space="preserve"> 2021-7-8 0:42:51</t>
  </si>
  <si>
    <t xml:space="preserve"> 2021-7-8 0:52:51</t>
  </si>
  <si>
    <t xml:space="preserve"> 2021-7-8 1:2:51</t>
  </si>
  <si>
    <t xml:space="preserve"> 2021-7-8 1:12:51</t>
  </si>
  <si>
    <t xml:space="preserve"> 2021-7-8 1:22:51</t>
  </si>
  <si>
    <t xml:space="preserve"> 2021-7-8 1:32:51</t>
  </si>
  <si>
    <t xml:space="preserve"> 2021-7-8 1:42:51</t>
  </si>
  <si>
    <t xml:space="preserve"> 2021-7-8 1:52:51</t>
  </si>
  <si>
    <t xml:space="preserve"> 2021-7-8 2:2:51</t>
  </si>
  <si>
    <t xml:space="preserve"> 2021-7-8 2:12:51</t>
  </si>
  <si>
    <t xml:space="preserve"> 2021-7-8 2:22:51</t>
  </si>
  <si>
    <t xml:space="preserve"> 2021-7-8 2:32:51</t>
  </si>
  <si>
    <t xml:space="preserve"> 2021-7-8 2:42:51</t>
  </si>
  <si>
    <t xml:space="preserve"> 2021-7-8 2:52:51</t>
  </si>
  <si>
    <t xml:space="preserve"> 2021-7-8 3:2:51</t>
  </si>
  <si>
    <t xml:space="preserve"> 2021-7-8 3:12:51</t>
  </si>
  <si>
    <t xml:space="preserve"> 2021-7-8 3:22:51</t>
  </si>
  <si>
    <t xml:space="preserve"> 2021-7-8 3:32:51</t>
  </si>
  <si>
    <t xml:space="preserve"> 2021-7-8 3:42:51</t>
  </si>
  <si>
    <t xml:space="preserve"> 2021-7-8 3:52:51</t>
  </si>
  <si>
    <t xml:space="preserve"> 2021-7-8 4:2:51</t>
  </si>
  <si>
    <t xml:space="preserve"> 2021-7-8 4:12:51</t>
  </si>
  <si>
    <t xml:space="preserve"> 2021-7-8 4:22:51</t>
  </si>
  <si>
    <t xml:space="preserve"> 2021-7-8 4:32:51</t>
  </si>
  <si>
    <t xml:space="preserve"> 2021-7-8 4:42:51</t>
  </si>
  <si>
    <t xml:space="preserve"> 2021-7-8 4:52:51</t>
  </si>
  <si>
    <t xml:space="preserve"> 2021-7-8 5:2:51</t>
  </si>
  <si>
    <t xml:space="preserve"> 2021-7-8 5:12:51</t>
  </si>
  <si>
    <t xml:space="preserve"> 2021-7-8 5:22:51</t>
  </si>
  <si>
    <t xml:space="preserve"> 2021-7-8 5:32:51</t>
  </si>
  <si>
    <t xml:space="preserve"> 2021-7-8 5:42:51</t>
  </si>
  <si>
    <t xml:space="preserve"> 2021-7-8 5:52:51</t>
  </si>
  <si>
    <t xml:space="preserve"> 2021-7-8 6:2:51</t>
  </si>
  <si>
    <t xml:space="preserve"> 2021-7-8 6:12:51</t>
  </si>
  <si>
    <t xml:space="preserve"> 2021-7-8 6:22:51</t>
  </si>
  <si>
    <t xml:space="preserve"> 2021-7-8 6:32:51</t>
  </si>
  <si>
    <t xml:space="preserve"> 2021-7-8 6:42:51</t>
  </si>
  <si>
    <t xml:space="preserve"> 2021-7-8 6:52:51</t>
  </si>
  <si>
    <t xml:space="preserve"> 2021-7-8 7:2:51</t>
  </si>
  <si>
    <t xml:space="preserve"> 2021-7-8 7:12:51</t>
  </si>
  <si>
    <t xml:space="preserve"> 2021-7-8 7:22:51</t>
  </si>
  <si>
    <t xml:space="preserve"> 2021-7-8 7:32:51</t>
  </si>
  <si>
    <t xml:space="preserve"> 2021-7-8 7:42:51</t>
  </si>
  <si>
    <t xml:space="preserve"> 2021-7-8 7:52:51</t>
  </si>
  <si>
    <t xml:space="preserve"> 2021-7-8 8:2:51</t>
  </si>
  <si>
    <t xml:space="preserve"> 2021-7-8 8:12:51</t>
  </si>
  <si>
    <t xml:space="preserve"> 2021-7-8 8:22:51</t>
  </si>
  <si>
    <t xml:space="preserve"> 2021-7-8 8:32:51</t>
  </si>
  <si>
    <t xml:space="preserve"> 2021-7-8 8:42:51</t>
  </si>
  <si>
    <t xml:space="preserve"> 2021-7-8 8:52:51</t>
  </si>
  <si>
    <t xml:space="preserve"> 2021-7-8 9:2:51</t>
  </si>
  <si>
    <t xml:space="preserve"> 2021-7-8 9:12:51</t>
  </si>
  <si>
    <t xml:space="preserve"> 2021-7-8 9:22:51</t>
  </si>
  <si>
    <t xml:space="preserve"> 2021-7-8 9:32:51</t>
  </si>
  <si>
    <t xml:space="preserve"> 2021-7-8 9:42:51</t>
  </si>
  <si>
    <t xml:space="preserve"> 2021-7-8 9:52:51</t>
  </si>
  <si>
    <t xml:space="preserve"> 2021-7-8 10:2:51</t>
  </si>
  <si>
    <t xml:space="preserve"> 2021-7-8 10:12:51</t>
  </si>
  <si>
    <t xml:space="preserve"> 2021-7-8 10:22:51</t>
  </si>
  <si>
    <t xml:space="preserve"> 2021-7-8 10:32:51</t>
  </si>
  <si>
    <t xml:space="preserve"> 2021-7-8 10:42:51</t>
  </si>
  <si>
    <t xml:space="preserve"> 2021-7-8 10:52:51</t>
  </si>
  <si>
    <t xml:space="preserve"> 2021-7-8 11:2:51</t>
  </si>
  <si>
    <t xml:space="preserve"> 2021-7-8 11:12:51</t>
  </si>
  <si>
    <t xml:space="preserve"> 2021-7-8 11:22:51</t>
  </si>
  <si>
    <t xml:space="preserve"> 2021-7-8 11:32:51</t>
  </si>
  <si>
    <t xml:space="preserve"> 2021-7-8 11:42:51</t>
  </si>
  <si>
    <t xml:space="preserve"> 2021-7-8 11:52:51</t>
  </si>
  <si>
    <t xml:space="preserve"> 2021-7-8 12:2:51</t>
  </si>
  <si>
    <t xml:space="preserve"> 2021-7-8 12:12:51</t>
  </si>
  <si>
    <t xml:space="preserve"> 2021-7-8 12:22:51</t>
  </si>
  <si>
    <t xml:space="preserve"> 2021-7-8 12:32:51</t>
  </si>
  <si>
    <t xml:space="preserve"> 2021-7-8 12:42:51</t>
  </si>
  <si>
    <t xml:space="preserve"> 2021-7-8 12:52:51</t>
  </si>
  <si>
    <t xml:space="preserve"> 2021-7-8 13:2:51</t>
  </si>
  <si>
    <t xml:space="preserve"> 2021-7-8 13:12:51</t>
  </si>
  <si>
    <t xml:space="preserve"> 2021-7-8 13:22:51</t>
  </si>
  <si>
    <t xml:space="preserve"> 2021-7-8 13:32:51</t>
  </si>
  <si>
    <t xml:space="preserve"> 2021-7-8 13:42:51</t>
  </si>
  <si>
    <t xml:space="preserve"> 2021-7-8 13:52:51</t>
  </si>
  <si>
    <t xml:space="preserve"> 2021-7-8 14:2:51</t>
  </si>
  <si>
    <t xml:space="preserve"> 2021-7-8 14:12:51</t>
  </si>
  <si>
    <t xml:space="preserve"> 2021-7-8 14:22:51</t>
  </si>
  <si>
    <t xml:space="preserve"> 2021-7-8 14:32:51</t>
  </si>
  <si>
    <t xml:space="preserve"> 2021-7-8 14:42:51</t>
  </si>
  <si>
    <t xml:space="preserve"> 2021-7-8 14:52:51</t>
  </si>
  <si>
    <t xml:space="preserve"> 2021-7-8 15:2:51</t>
  </si>
  <si>
    <t xml:space="preserve"> 2021-7-8 15:12:51</t>
  </si>
  <si>
    <t xml:space="preserve"> 2021-7-8 15:22:51</t>
  </si>
  <si>
    <t xml:space="preserve"> 2021-7-8 15:32:51</t>
  </si>
  <si>
    <t xml:space="preserve"> 2021-7-8 15:42:51</t>
  </si>
  <si>
    <t xml:space="preserve"> 2021-7-8 15:52:51</t>
  </si>
  <si>
    <t xml:space="preserve"> 2021-7-8 16:2:51</t>
  </si>
  <si>
    <t xml:space="preserve"> 2021-7-8 16:12:51</t>
  </si>
  <si>
    <t xml:space="preserve"> 2021-7-8 16:22:51</t>
  </si>
  <si>
    <t xml:space="preserve"> 2021-7-8 16:32:51</t>
  </si>
  <si>
    <t xml:space="preserve"> 2021-7-8 16:42:51</t>
  </si>
  <si>
    <t xml:space="preserve"> 2021-7-8 16:52:51</t>
  </si>
  <si>
    <t xml:space="preserve"> 2021-7-8 17:2:51</t>
  </si>
  <si>
    <t xml:space="preserve"> 2021-7-8 17:12:51</t>
  </si>
  <si>
    <t xml:space="preserve"> 2021-7-8 17:22:51</t>
  </si>
  <si>
    <t xml:space="preserve"> 2021-7-8 17:32:51</t>
  </si>
  <si>
    <t xml:space="preserve"> 2021-7-8 17:42:51</t>
  </si>
  <si>
    <t xml:space="preserve"> 2021-7-8 17:52:51</t>
  </si>
  <si>
    <t xml:space="preserve"> 2021-7-8 18:2:51</t>
  </si>
  <si>
    <t xml:space="preserve"> 2021-7-8 18:12:51</t>
  </si>
  <si>
    <t xml:space="preserve"> 2021-7-8 18:22:51</t>
  </si>
  <si>
    <t xml:space="preserve"> 2021-7-8 18:32:51</t>
  </si>
  <si>
    <t xml:space="preserve"> 2021-7-8 18:42:51</t>
  </si>
  <si>
    <t xml:space="preserve"> 2021-7-8 18:52:51</t>
  </si>
  <si>
    <t xml:space="preserve"> 2021-7-8 19:2:51</t>
  </si>
  <si>
    <t xml:space="preserve"> 2021-7-8 19:12:51</t>
  </si>
  <si>
    <t xml:space="preserve"> 2021-7-8 19:22:51</t>
  </si>
  <si>
    <t xml:space="preserve"> 2021-7-8 19:32:51</t>
  </si>
  <si>
    <t xml:space="preserve"> 2021-7-8 19:42:51</t>
  </si>
  <si>
    <t xml:space="preserve"> 2021-7-8 19:52:51</t>
  </si>
  <si>
    <t xml:space="preserve"> 2021-7-8 20:2:51</t>
  </si>
  <si>
    <t xml:space="preserve"> 2021-7-8 20:12:51</t>
  </si>
  <si>
    <t xml:space="preserve"> 2021-7-8 20:22:51</t>
  </si>
  <si>
    <t xml:space="preserve"> 2021-7-8 20:32:51</t>
  </si>
  <si>
    <t xml:space="preserve"> 2021-7-8 20:42:51</t>
  </si>
  <si>
    <t xml:space="preserve"> 2021-7-8 20:52:51</t>
  </si>
  <si>
    <t xml:space="preserve"> 2021-7-8 21:2:51</t>
  </si>
  <si>
    <t xml:space="preserve"> 2021-7-8 21:12:51</t>
  </si>
  <si>
    <t xml:space="preserve"> 2021-7-8 21:22:51</t>
  </si>
  <si>
    <t xml:space="preserve"> 2021-7-8 21:32:51</t>
  </si>
  <si>
    <t xml:space="preserve"> 2021-7-8 21:42:51</t>
  </si>
  <si>
    <t xml:space="preserve"> 2021-7-8 21:52:51</t>
  </si>
  <si>
    <t xml:space="preserve"> 2021-7-8 22:2:51</t>
  </si>
  <si>
    <t xml:space="preserve"> 2021-7-8 22:12:51</t>
  </si>
  <si>
    <t xml:space="preserve"> 2021-7-8 22:22:51</t>
  </si>
  <si>
    <t xml:space="preserve"> 2021-7-8 22:32:51</t>
  </si>
  <si>
    <t xml:space="preserve"> 2021-7-8 22:42:51</t>
  </si>
  <si>
    <t xml:space="preserve"> 2021-7-8 22:52:51</t>
  </si>
  <si>
    <t xml:space="preserve"> 2021-7-8 23:2:51</t>
  </si>
  <si>
    <t xml:space="preserve"> 2021-7-8 23:12:51</t>
  </si>
  <si>
    <t xml:space="preserve"> 2021-7-8 23:22:51</t>
  </si>
  <si>
    <t xml:space="preserve"> 2021-7-8 23:32:51</t>
  </si>
  <si>
    <t xml:space="preserve"> 2021-7-8 23:42:51</t>
  </si>
  <si>
    <t xml:space="preserve"> 2021-7-8 23:52:51</t>
  </si>
  <si>
    <t xml:space="preserve"> 2021-7-9 0:2:51</t>
  </si>
  <si>
    <t xml:space="preserve"> 2021-7-9 0:12:51</t>
  </si>
  <si>
    <t xml:space="preserve"> 2021-7-9 0:22:51</t>
  </si>
  <si>
    <t xml:space="preserve"> 2021-7-9 0:32:51</t>
  </si>
  <si>
    <t xml:space="preserve"> 2021-7-9 0:42:51</t>
  </si>
  <si>
    <t xml:space="preserve"> 2021-7-9 0:52:51</t>
  </si>
  <si>
    <t xml:space="preserve"> 2021-7-9 1:2:51</t>
  </si>
  <si>
    <t xml:space="preserve"> 2021-7-9 1:12:51</t>
  </si>
  <si>
    <t xml:space="preserve"> 2021-7-9 1:22:51</t>
  </si>
  <si>
    <t xml:space="preserve"> 2021-7-9 1:32:51</t>
  </si>
  <si>
    <t xml:space="preserve"> 2021-7-9 1:42:51</t>
  </si>
  <si>
    <t xml:space="preserve"> 2021-7-9 1:52:51</t>
  </si>
  <si>
    <t xml:space="preserve"> 2021-7-9 2:2:51</t>
  </si>
  <si>
    <t xml:space="preserve"> 2021-7-9 2:12:51</t>
  </si>
  <si>
    <t xml:space="preserve"> 2021-7-9 2:22:51</t>
  </si>
  <si>
    <t xml:space="preserve"> 2021-7-9 2:32:51</t>
  </si>
  <si>
    <t xml:space="preserve"> 2021-7-9 2:42:51</t>
  </si>
  <si>
    <t xml:space="preserve"> 2021-7-9 2:52:51</t>
  </si>
  <si>
    <t xml:space="preserve"> 2021-7-9 3:2:51</t>
  </si>
  <si>
    <t xml:space="preserve"> 2021-7-9 3:12:51</t>
  </si>
  <si>
    <t xml:space="preserve"> 2021-7-9 3:22:51</t>
  </si>
  <si>
    <t xml:space="preserve"> 2021-7-9 3:32:51</t>
  </si>
  <si>
    <t xml:space="preserve"> 2021-7-9 3:42:51</t>
  </si>
  <si>
    <t xml:space="preserve"> 2021-7-9 3:52:51</t>
  </si>
  <si>
    <t xml:space="preserve"> 2021-7-9 4:2:51</t>
  </si>
  <si>
    <t xml:space="preserve"> 2021-7-9 4:12:51</t>
  </si>
  <si>
    <t xml:space="preserve"> 2021-7-9 4:22:51</t>
  </si>
  <si>
    <t xml:space="preserve"> 2021-7-9 4:32:51</t>
  </si>
  <si>
    <t xml:space="preserve"> 2021-7-9 4:42:51</t>
  </si>
  <si>
    <t xml:space="preserve"> 2021-7-9 4:52:51</t>
  </si>
  <si>
    <t xml:space="preserve"> 2021-7-9 5:2:51</t>
  </si>
  <si>
    <t xml:space="preserve"> 2021-7-9 5:12:51</t>
  </si>
  <si>
    <t xml:space="preserve"> 2021-7-9 5:22:51</t>
  </si>
  <si>
    <t xml:space="preserve"> 2021-7-9 5:32:51</t>
  </si>
  <si>
    <t xml:space="preserve"> 2021-7-9 5:42:51</t>
  </si>
  <si>
    <t xml:space="preserve"> 2021-7-9 5:52:51</t>
  </si>
  <si>
    <t xml:space="preserve"> 2021-7-9 6:2:51</t>
  </si>
  <si>
    <t xml:space="preserve"> 2021-7-9 6:12:51</t>
  </si>
  <si>
    <t xml:space="preserve"> 2021-7-9 6:22:51</t>
  </si>
  <si>
    <t xml:space="preserve"> 2021-7-9 6:32:51</t>
  </si>
  <si>
    <t xml:space="preserve"> 2021-7-9 6:42:51</t>
  </si>
  <si>
    <t xml:space="preserve"> 2021-7-9 6:52:51</t>
  </si>
  <si>
    <t xml:space="preserve"> 2021-7-9 7:2:51</t>
  </si>
  <si>
    <t xml:space="preserve"> 2021-7-9 7:12:51</t>
  </si>
  <si>
    <t xml:space="preserve"> 2021-7-9 7:22:51</t>
  </si>
  <si>
    <t xml:space="preserve"> 2021-7-9 7:32:51</t>
  </si>
  <si>
    <t xml:space="preserve"> 2021-7-9 7:42:51</t>
  </si>
  <si>
    <t xml:space="preserve"> 2021-7-9 7:52:51</t>
  </si>
  <si>
    <t xml:space="preserve"> 2021-7-9 8:2:51</t>
  </si>
  <si>
    <t xml:space="preserve"> 2021-7-9 8:12:51</t>
  </si>
  <si>
    <t xml:space="preserve"> 2021-7-9 8:22:51</t>
  </si>
  <si>
    <t xml:space="preserve"> 2021-7-9 8:32:51</t>
  </si>
  <si>
    <t xml:space="preserve"> 2021-7-9 8:42:51</t>
  </si>
  <si>
    <t xml:space="preserve"> 2021-7-9 8:52:51</t>
  </si>
  <si>
    <t xml:space="preserve"> 2021-7-9 9:2:51</t>
  </si>
  <si>
    <t xml:space="preserve"> 2021-7-9 9:12:51</t>
  </si>
  <si>
    <t xml:space="preserve"> 2021-7-9 9:22:51</t>
  </si>
  <si>
    <t xml:space="preserve"> 2021-7-9 9:32:51</t>
  </si>
  <si>
    <t xml:space="preserve"> 2021-7-9 9:42:51</t>
  </si>
  <si>
    <t xml:space="preserve"> 2021-7-9 9:52:51</t>
  </si>
  <si>
    <t xml:space="preserve"> 2021-7-9 10:2:51</t>
  </si>
  <si>
    <t xml:space="preserve"> 2021-7-9 10:12:51</t>
  </si>
  <si>
    <t xml:space="preserve"> 2021-7-9 10:22:51</t>
  </si>
  <si>
    <t xml:space="preserve"> 2021-7-9 10:32:51</t>
  </si>
  <si>
    <t xml:space="preserve"> 2021-7-9 10:42:51</t>
  </si>
  <si>
    <t xml:space="preserve"> 2021-7-9 10:52:51</t>
  </si>
  <si>
    <t xml:space="preserve"> 2021-7-9 11:2:51</t>
  </si>
  <si>
    <t xml:space="preserve"> 2021-7-9 11:12:51</t>
  </si>
  <si>
    <t xml:space="preserve"> 2021-7-9 11:22:51</t>
  </si>
  <si>
    <t xml:space="preserve"> 2021-7-9 11:32:51</t>
  </si>
  <si>
    <t xml:space="preserve"> 2021-7-9 11:42:51</t>
  </si>
  <si>
    <t xml:space="preserve"> 2021-7-9 11:52:51</t>
  </si>
  <si>
    <t xml:space="preserve"> 2021-7-9 12:2:51</t>
  </si>
  <si>
    <t xml:space="preserve"> 2021-7-9 12:12:51</t>
  </si>
  <si>
    <t xml:space="preserve"> 2021-7-9 12:22:51</t>
  </si>
  <si>
    <t xml:space="preserve"> 2021-7-9 12:32:51</t>
  </si>
  <si>
    <t xml:space="preserve"> 2021-7-9 12:42:51</t>
  </si>
  <si>
    <t xml:space="preserve"> 2021-7-9 12:53:21</t>
  </si>
  <si>
    <t xml:space="preserve"> 2021-7-9 13:3:21</t>
  </si>
  <si>
    <t xml:space="preserve"> 2021-7-9 13:13:21</t>
  </si>
  <si>
    <t xml:space="preserve"> 2021-7-9 13:23:21</t>
  </si>
  <si>
    <t xml:space="preserve"> 2021-7-9 13:33:21</t>
  </si>
  <si>
    <t xml:space="preserve"> 2021-7-9 13:43:21</t>
  </si>
  <si>
    <t xml:space="preserve"> 2021-7-9 13:53:21</t>
  </si>
  <si>
    <t xml:space="preserve"> 2021-7-9 14:3:21</t>
  </si>
  <si>
    <t xml:space="preserve"> 2021-7-9 14:13:21</t>
  </si>
  <si>
    <t xml:space="preserve"> 2021-7-9 14:23:21</t>
  </si>
  <si>
    <t xml:space="preserve"> 2021-7-9 14:33:21</t>
  </si>
  <si>
    <t xml:space="preserve"> 2021-7-9 14:43:21</t>
  </si>
  <si>
    <t xml:space="preserve"> 2021-7-9 14:53:21</t>
  </si>
  <si>
    <t xml:space="preserve"> 2021-7-9 15:3:21</t>
  </si>
  <si>
    <t xml:space="preserve"> 2021-7-9 15:13:21</t>
  </si>
  <si>
    <t xml:space="preserve"> 2021-7-9 15:23:21</t>
  </si>
  <si>
    <t xml:space="preserve"> 2021-7-9 15:33:21</t>
  </si>
  <si>
    <t xml:space="preserve"> 2021-7-9 15:43:21</t>
  </si>
  <si>
    <t xml:space="preserve"> 2021-7-9 15:53:21</t>
  </si>
  <si>
    <t xml:space="preserve"> 2021-7-9 16:3:21</t>
  </si>
  <si>
    <t xml:space="preserve"> 2021-7-9 16:13:21</t>
  </si>
  <si>
    <t xml:space="preserve"> 2021-7-9 16:23:21</t>
  </si>
  <si>
    <t xml:space="preserve"> 2021-7-9 16:33:21</t>
  </si>
  <si>
    <t xml:space="preserve"> 2021-7-9 16:43:21</t>
  </si>
  <si>
    <t xml:space="preserve"> 2021-7-9 16:53:21</t>
  </si>
  <si>
    <t xml:space="preserve"> 2021-7-9 17:3:21</t>
  </si>
  <si>
    <t xml:space="preserve"> 2021-7-9 17:13:21</t>
  </si>
  <si>
    <t xml:space="preserve"> 2021-7-9 17:23:21</t>
  </si>
  <si>
    <t xml:space="preserve"> 2021-7-9 17:33:21</t>
  </si>
  <si>
    <t xml:space="preserve"> 2021-7-9 17:43:21</t>
  </si>
  <si>
    <t xml:space="preserve"> 2021-7-9 17:53:21</t>
  </si>
  <si>
    <t xml:space="preserve"> 2021-7-9 18:3:21</t>
  </si>
  <si>
    <t xml:space="preserve"> 2021-7-9 18:13:21</t>
  </si>
  <si>
    <t xml:space="preserve"> 2021-7-9 18:23:21</t>
  </si>
  <si>
    <t xml:space="preserve"> 2021-7-9 18:33:21</t>
  </si>
  <si>
    <t xml:space="preserve"> 2021-7-9 18:43:21</t>
  </si>
  <si>
    <t xml:space="preserve"> 2021-7-9 18:53:21</t>
  </si>
  <si>
    <t xml:space="preserve"> 2021-7-9 19:3:21</t>
  </si>
  <si>
    <t xml:space="preserve"> 2021-7-9 19:13:21</t>
  </si>
  <si>
    <t xml:space="preserve"> 2021-7-9 19:23:21</t>
  </si>
  <si>
    <t xml:space="preserve"> 2021-7-9 19:33:21</t>
  </si>
  <si>
    <t xml:space="preserve"> 2021-7-9 19:43:21</t>
  </si>
  <si>
    <t xml:space="preserve"> 2021-7-9 19:53:21</t>
  </si>
  <si>
    <t xml:space="preserve"> 2021-7-9 20:3:21</t>
  </si>
  <si>
    <t xml:space="preserve"> 2021-7-9 20:13:21</t>
  </si>
  <si>
    <t xml:space="preserve"> 2021-7-9 20:23:21</t>
  </si>
  <si>
    <t xml:space="preserve"> 2021-7-9 20:33:21</t>
  </si>
  <si>
    <t xml:space="preserve"> 2021-7-9 20:43:21</t>
  </si>
  <si>
    <t xml:space="preserve"> 2021-7-9 20:53:21</t>
  </si>
  <si>
    <t xml:space="preserve"> 2021-7-9 21:3:21</t>
  </si>
  <si>
    <t xml:space="preserve"> 2021-7-9 21:13:21</t>
  </si>
  <si>
    <t xml:space="preserve"> 2021-7-9 21:23:21</t>
  </si>
  <si>
    <t xml:space="preserve"> 2021-7-9 21:33:21</t>
  </si>
  <si>
    <t xml:space="preserve"> 2021-7-9 21:43:21</t>
  </si>
  <si>
    <t xml:space="preserve"> 2021-7-9 21:53:21</t>
  </si>
  <si>
    <t xml:space="preserve"> 2021-7-9 22:3:21</t>
  </si>
  <si>
    <t xml:space="preserve"> 2021-7-9 22:13:21</t>
  </si>
  <si>
    <t xml:space="preserve"> 2021-7-9 22:23:21</t>
  </si>
  <si>
    <t xml:space="preserve"> 2021-7-9 22:33:21</t>
  </si>
  <si>
    <t xml:space="preserve"> 2021-7-9 22:43:21</t>
  </si>
  <si>
    <t xml:space="preserve"> 2021-7-9 22:53:21</t>
  </si>
  <si>
    <t xml:space="preserve"> 2021-7-9 23:3:21</t>
  </si>
  <si>
    <t xml:space="preserve"> 2021-7-9 23:13:21</t>
  </si>
  <si>
    <t xml:space="preserve"> 2021-7-9 23:23:21</t>
  </si>
  <si>
    <t xml:space="preserve"> 2021-7-9 23:33:21</t>
  </si>
  <si>
    <t xml:space="preserve"> 2021-7-9 23:43:21</t>
  </si>
  <si>
    <t xml:space="preserve"> 2021-7-9 23:53:21</t>
  </si>
  <si>
    <t xml:space="preserve"> 2021-7-10 0:3:21</t>
  </si>
  <si>
    <t xml:space="preserve"> 2021-7-10 0:13:21</t>
  </si>
  <si>
    <t xml:space="preserve"> 2021-7-10 0:23:21</t>
  </si>
  <si>
    <t xml:space="preserve"> 2021-7-10 0:33:21</t>
  </si>
  <si>
    <t xml:space="preserve"> 2021-7-10 0:43:21</t>
  </si>
  <si>
    <t xml:space="preserve"> 2021-7-10 0:53:21</t>
  </si>
  <si>
    <t xml:space="preserve"> 2021-7-10 1:3:21</t>
  </si>
  <si>
    <t xml:space="preserve"> 2021-7-10 1:13:21</t>
  </si>
  <si>
    <t xml:space="preserve"> 2021-7-10 1:23:21</t>
  </si>
  <si>
    <t xml:space="preserve"> 2021-7-10 1:33:21</t>
  </si>
  <si>
    <t xml:space="preserve"> 2021-7-10 1:43:21</t>
  </si>
  <si>
    <t xml:space="preserve"> 2021-7-10 1:53:21</t>
  </si>
  <si>
    <t xml:space="preserve"> 2021-7-10 2:3:21</t>
  </si>
  <si>
    <t xml:space="preserve"> 2021-7-10 2:13:21</t>
  </si>
  <si>
    <t xml:space="preserve"> 2021-7-10 2:23:21</t>
  </si>
  <si>
    <t xml:space="preserve"> 2021-7-10 2:33:21</t>
  </si>
  <si>
    <t xml:space="preserve"> 2021-7-10 2:43:21</t>
  </si>
  <si>
    <t xml:space="preserve"> 2021-7-10 2:53:21</t>
  </si>
  <si>
    <t xml:space="preserve"> 2021-7-10 3:3:21</t>
  </si>
  <si>
    <t xml:space="preserve"> 2021-7-10 3:13:21</t>
  </si>
  <si>
    <t xml:space="preserve"> 2021-7-10 3:23:21</t>
  </si>
  <si>
    <t xml:space="preserve"> 2021-7-10 3:33:21</t>
  </si>
  <si>
    <t xml:space="preserve"> 2021-7-10 3:43:21</t>
  </si>
  <si>
    <t xml:space="preserve"> 2021-7-10 3:53:21</t>
  </si>
  <si>
    <t xml:space="preserve"> 2021-7-10 4:3:21</t>
  </si>
  <si>
    <t xml:space="preserve"> 2021-7-10 4:13:21</t>
  </si>
  <si>
    <t xml:space="preserve"> 2021-7-10 4:23:21</t>
  </si>
  <si>
    <t xml:space="preserve"> 2021-7-10 4:33:21</t>
  </si>
  <si>
    <t xml:space="preserve"> 2021-7-10 4:43:21</t>
  </si>
  <si>
    <t xml:space="preserve"> 2021-7-10 4:53:21</t>
  </si>
  <si>
    <t xml:space="preserve"> 2021-7-10 5:3:21</t>
  </si>
  <si>
    <t xml:space="preserve"> 2021-7-10 5:13:21</t>
  </si>
  <si>
    <t xml:space="preserve"> 2021-7-10 5:23:21</t>
  </si>
  <si>
    <t xml:space="preserve"> 2021-7-10 5:33:21</t>
  </si>
  <si>
    <t xml:space="preserve"> 2021-7-10 5:43:21</t>
  </si>
  <si>
    <t xml:space="preserve"> 2021-7-10 5:53:21</t>
  </si>
  <si>
    <t xml:space="preserve"> 2021-7-10 6:3:21</t>
  </si>
  <si>
    <t xml:space="preserve"> 2021-7-10 6:13:21</t>
  </si>
  <si>
    <t xml:space="preserve"> 2021-7-10 6:23:21</t>
  </si>
  <si>
    <t xml:space="preserve"> 2021-7-10 6:33:21</t>
  </si>
  <si>
    <t xml:space="preserve"> 2021-7-10 6:43:21</t>
  </si>
  <si>
    <t xml:space="preserve"> 2021-7-10 6:53:21</t>
  </si>
  <si>
    <t xml:space="preserve"> 2021-7-10 7:3:21</t>
  </si>
  <si>
    <t xml:space="preserve"> 2021-7-10 7:13:21</t>
  </si>
  <si>
    <t xml:space="preserve"> 2021-7-10 7:23:21</t>
  </si>
  <si>
    <t xml:space="preserve"> 2021-7-10 7:33:21</t>
  </si>
  <si>
    <t xml:space="preserve"> 2021-7-10 7:43:21</t>
  </si>
  <si>
    <t xml:space="preserve"> 2021-7-10 7:53:21</t>
  </si>
  <si>
    <t xml:space="preserve"> 2021-7-10 8:3:21</t>
  </si>
  <si>
    <t xml:space="preserve"> 2021-7-10 8:13:21</t>
  </si>
  <si>
    <t xml:space="preserve"> 2021-7-10 8:23:21</t>
  </si>
  <si>
    <t xml:space="preserve"> 2021-7-10 8:33:21</t>
  </si>
  <si>
    <t xml:space="preserve"> 2021-7-10 8:43:21</t>
  </si>
  <si>
    <t xml:space="preserve"> 2021-7-10 8:53:21</t>
  </si>
  <si>
    <t xml:space="preserve"> 2021-7-10 9:3:21</t>
  </si>
  <si>
    <t xml:space="preserve"> 2021-7-10 9:13:21</t>
  </si>
  <si>
    <t xml:space="preserve"> 2021-7-10 9:23:21</t>
  </si>
  <si>
    <t xml:space="preserve"> 2021-7-10 9:33:21</t>
  </si>
  <si>
    <t xml:space="preserve"> 2021-7-10 9:43:21</t>
  </si>
  <si>
    <t xml:space="preserve"> 2021-7-10 9:53:21</t>
  </si>
  <si>
    <t xml:space="preserve"> 2021-7-10 10:3:21</t>
  </si>
  <si>
    <t xml:space="preserve"> 2021-7-10 10:13:21</t>
  </si>
  <si>
    <t xml:space="preserve"> 2021-7-10 10:23:21</t>
  </si>
  <si>
    <t xml:space="preserve"> 2021-7-10 10:33:21</t>
  </si>
  <si>
    <t xml:space="preserve"> 2021-7-10 10:43:21</t>
  </si>
  <si>
    <t xml:space="preserve"> 2021-7-10 10:53:21</t>
  </si>
  <si>
    <t xml:space="preserve"> 2021-7-10 11:3:21</t>
  </si>
  <si>
    <t xml:space="preserve"> 2021-7-10 11:13:21</t>
  </si>
  <si>
    <t xml:space="preserve"> 2021-7-10 11:23:21</t>
  </si>
  <si>
    <t xml:space="preserve"> 2021-7-10 11:33:21</t>
  </si>
  <si>
    <t xml:space="preserve"> 2021-7-10 11:43:21</t>
  </si>
  <si>
    <t xml:space="preserve"> 2021-7-10 11:53:21</t>
  </si>
  <si>
    <t xml:space="preserve"> 2021-7-10 12:3:21</t>
  </si>
  <si>
    <t xml:space="preserve"> 2021-7-10 12:13:21</t>
  </si>
  <si>
    <t xml:space="preserve"> 2021-7-10 12:23:21</t>
  </si>
  <si>
    <t xml:space="preserve"> 2021-7-10 12:33:21</t>
  </si>
  <si>
    <t xml:space="preserve"> 2021-7-10 12:43:21</t>
  </si>
  <si>
    <t xml:space="preserve"> 2021-7-10 12:53:21</t>
  </si>
  <si>
    <t xml:space="preserve"> 2021-7-10 13:3:21</t>
  </si>
  <si>
    <t xml:space="preserve"> 2021-7-10 13:13:21</t>
  </si>
  <si>
    <t xml:space="preserve"> 2021-7-10 13:23:21</t>
  </si>
  <si>
    <t xml:space="preserve"> 2021-7-10 13:33:21</t>
  </si>
  <si>
    <t xml:space="preserve"> 2021-7-10 13:43:21</t>
  </si>
  <si>
    <t xml:space="preserve"> 2021-7-10 13:53:21</t>
  </si>
  <si>
    <t xml:space="preserve"> 2021-7-10 14:3:21</t>
  </si>
  <si>
    <t xml:space="preserve"> 2021-7-10 14:13:21</t>
  </si>
  <si>
    <t xml:space="preserve"> 2021-7-10 14:23:21</t>
  </si>
  <si>
    <t xml:space="preserve"> 2021-7-10 14:33:21</t>
  </si>
  <si>
    <t xml:space="preserve"> 2021-7-10 14:43:21</t>
  </si>
  <si>
    <t xml:space="preserve"> 2021-7-10 14:53:21</t>
  </si>
  <si>
    <t xml:space="preserve"> 2021-7-10 15:3:21</t>
  </si>
  <si>
    <t xml:space="preserve"> 2021-7-10 15:13:21</t>
  </si>
  <si>
    <t xml:space="preserve"> 2021-7-10 15:23:21</t>
  </si>
  <si>
    <t xml:space="preserve"> 2021-7-10 15:33:21</t>
  </si>
  <si>
    <t xml:space="preserve"> 2021-7-10 15:43:21</t>
  </si>
  <si>
    <t xml:space="preserve"> 2021-7-10 15:53:21</t>
  </si>
  <si>
    <t xml:space="preserve"> 2021-7-10 16:3:21</t>
  </si>
  <si>
    <t xml:space="preserve"> 2021-7-10 16:13:21</t>
  </si>
  <si>
    <t xml:space="preserve"> 2021-7-10 16:23:21</t>
  </si>
  <si>
    <t xml:space="preserve"> 2021-7-10 16:33:21</t>
  </si>
  <si>
    <t xml:space="preserve"> 2021-7-10 16:43:21</t>
  </si>
  <si>
    <t xml:space="preserve"> 2021-7-10 16:53:21</t>
  </si>
  <si>
    <t xml:space="preserve"> 2021-7-10 17:3:21</t>
  </si>
  <si>
    <t xml:space="preserve"> 2021-7-10 17:13:21</t>
  </si>
  <si>
    <t xml:space="preserve"> 2021-7-10 17:23:21</t>
  </si>
  <si>
    <t xml:space="preserve"> 2021-7-10 17:33:21</t>
  </si>
  <si>
    <t xml:space="preserve"> 2021-7-10 17:43:21</t>
  </si>
  <si>
    <t xml:space="preserve"> 2021-7-10 17:53:21</t>
  </si>
  <si>
    <t xml:space="preserve"> 2021-7-10 18:3:21</t>
  </si>
  <si>
    <t xml:space="preserve"> 2021-7-10 18:13:21</t>
  </si>
  <si>
    <t xml:space="preserve"> 2021-7-10 18:23:21</t>
  </si>
  <si>
    <t xml:space="preserve"> 2021-7-10 18:33:21</t>
  </si>
  <si>
    <t xml:space="preserve"> 2021-7-10 18:43:21</t>
  </si>
  <si>
    <t xml:space="preserve"> 2021-7-10 18:53:21</t>
  </si>
  <si>
    <t xml:space="preserve"> 2021-7-10 19:3:21</t>
  </si>
  <si>
    <t xml:space="preserve"> 2021-7-10 19:13:21</t>
  </si>
  <si>
    <t xml:space="preserve"> 2021-7-10 19:23:21</t>
  </si>
  <si>
    <t xml:space="preserve"> 2021-7-10 19:33:21</t>
  </si>
  <si>
    <t xml:space="preserve"> 2021-7-10 19:43:21</t>
  </si>
  <si>
    <t xml:space="preserve"> 2021-7-10 19:53:21</t>
  </si>
  <si>
    <t xml:space="preserve"> 2021-7-10 20:3:21</t>
  </si>
  <si>
    <t xml:space="preserve"> 2021-7-10 20:13:21</t>
  </si>
  <si>
    <t xml:space="preserve"> 2021-7-10 20:23:21</t>
  </si>
  <si>
    <t xml:space="preserve"> 2021-7-10 20:33:21</t>
  </si>
  <si>
    <t xml:space="preserve"> 2021-7-10 20:43:21</t>
  </si>
  <si>
    <t xml:space="preserve"> 2021-7-10 20:53:21</t>
  </si>
  <si>
    <t xml:space="preserve"> 2021-7-10 21:3:21</t>
  </si>
  <si>
    <t xml:space="preserve"> 2021-7-10 21:13:21</t>
  </si>
  <si>
    <t xml:space="preserve"> 2021-7-10 21:23:21</t>
  </si>
  <si>
    <t xml:space="preserve"> 2021-7-10 21:33:21</t>
  </si>
  <si>
    <t xml:space="preserve"> 2021-7-10 21:43:21</t>
  </si>
  <si>
    <t xml:space="preserve"> 2021-7-10 21:53:21</t>
  </si>
  <si>
    <t xml:space="preserve"> 2021-7-10 22:3:21</t>
  </si>
  <si>
    <t xml:space="preserve"> 2021-7-10 22:13:21</t>
  </si>
  <si>
    <t xml:space="preserve"> 2021-7-10 22:23:21</t>
  </si>
  <si>
    <t xml:space="preserve"> 2021-7-10 22:33:21</t>
  </si>
  <si>
    <t xml:space="preserve"> 2021-7-10 22:43:21</t>
  </si>
  <si>
    <t xml:space="preserve"> 2021-7-10 22:53:21</t>
  </si>
  <si>
    <t xml:space="preserve"> 2021-7-10 23:3:21</t>
  </si>
  <si>
    <t xml:space="preserve"> 2021-7-10 23:13:21</t>
  </si>
  <si>
    <t xml:space="preserve"> 2021-7-10 23:23:21</t>
  </si>
  <si>
    <t xml:space="preserve"> 2021-7-10 23:33:21</t>
  </si>
  <si>
    <t xml:space="preserve"> 2021-7-10 23:43:21</t>
  </si>
  <si>
    <t xml:space="preserve"> 2021-7-10 23:53:21</t>
  </si>
  <si>
    <t xml:space="preserve"> 2021-7-11 0:3:21</t>
  </si>
  <si>
    <t xml:space="preserve"> 2021-7-11 0:13:21</t>
  </si>
  <si>
    <t xml:space="preserve"> 2021-7-11 0:23:21</t>
  </si>
  <si>
    <t xml:space="preserve"> 2021-7-11 0:33:21</t>
  </si>
  <si>
    <t xml:space="preserve"> 2021-7-11 0:43:21</t>
  </si>
  <si>
    <t xml:space="preserve"> 2021-7-11 0:53:21</t>
  </si>
  <si>
    <t xml:space="preserve"> 2021-7-11 1:3:21</t>
  </si>
  <si>
    <t xml:space="preserve"> 2021-7-11 1:13:21</t>
  </si>
  <si>
    <t xml:space="preserve"> 2021-7-11 1:23:21</t>
  </si>
  <si>
    <t xml:space="preserve"> 2021-7-11 1:33:21</t>
  </si>
  <si>
    <t xml:space="preserve"> 2021-7-11 1:43:21</t>
  </si>
  <si>
    <t xml:space="preserve"> 2021-7-11 1:53:21</t>
  </si>
  <si>
    <t xml:space="preserve"> 2021-7-11 2:3:21</t>
  </si>
  <si>
    <t xml:space="preserve"> 2021-7-11 2:13:21</t>
  </si>
  <si>
    <t xml:space="preserve"> 2021-7-11 2:23:21</t>
  </si>
  <si>
    <t xml:space="preserve"> 2021-7-11 2:33:21</t>
  </si>
  <si>
    <t xml:space="preserve"> 2021-7-11 2:43:21</t>
  </si>
  <si>
    <t xml:space="preserve"> 2021-7-11 2:53:21</t>
  </si>
  <si>
    <t xml:space="preserve"> 2021-7-11 3:3:21</t>
  </si>
  <si>
    <t xml:space="preserve"> 2021-7-11 3:13:21</t>
  </si>
  <si>
    <t xml:space="preserve"> 2021-7-11 3:23:21</t>
  </si>
  <si>
    <t xml:space="preserve"> 2021-7-11 3:33:21</t>
  </si>
  <si>
    <t xml:space="preserve"> 2021-7-11 3:43:21</t>
  </si>
  <si>
    <t xml:space="preserve"> 2021-7-11 3:53:21</t>
  </si>
  <si>
    <t xml:space="preserve"> 2021-7-11 4:3:21</t>
  </si>
  <si>
    <t xml:space="preserve"> 2021-7-11 4:13:21</t>
  </si>
  <si>
    <t xml:space="preserve"> 2021-7-11 4:23:21</t>
  </si>
  <si>
    <t xml:space="preserve"> 2021-7-11 4:33:21</t>
  </si>
  <si>
    <t xml:space="preserve"> 2021-7-11 4:43:21</t>
  </si>
  <si>
    <t xml:space="preserve"> 2021-7-11 4:53:21</t>
  </si>
  <si>
    <t xml:space="preserve"> 2021-7-11 5:3:21</t>
  </si>
  <si>
    <t xml:space="preserve"> 2021-7-11 5:13:21</t>
  </si>
  <si>
    <t xml:space="preserve"> 2021-7-11 5:23:21</t>
  </si>
  <si>
    <t xml:space="preserve"> 2021-7-11 5:33:21</t>
  </si>
  <si>
    <t xml:space="preserve"> 2021-7-11 5:43:21</t>
  </si>
  <si>
    <t xml:space="preserve"> 2021-7-11 5:53:21</t>
  </si>
  <si>
    <t xml:space="preserve"> 2021-7-11 6:3:21</t>
  </si>
  <si>
    <t xml:space="preserve"> 2021-7-11 6:13:21</t>
  </si>
  <si>
    <t xml:space="preserve"> 2021-7-11 6:23:21</t>
  </si>
  <si>
    <t xml:space="preserve"> 2021-7-11 6:33:21</t>
  </si>
  <si>
    <t xml:space="preserve"> 2021-7-11 6:43:21</t>
  </si>
  <si>
    <t xml:space="preserve"> 2021-7-11 6:53:21</t>
  </si>
  <si>
    <t xml:space="preserve"> 2021-7-11 7:3:21</t>
  </si>
  <si>
    <t xml:space="preserve"> 2021-7-11 7:13:21</t>
  </si>
  <si>
    <t xml:space="preserve"> 2021-7-11 7:23:21</t>
  </si>
  <si>
    <t xml:space="preserve"> 2021-7-11 7:33:21</t>
  </si>
  <si>
    <t xml:space="preserve"> 2021-7-11 7:43:21</t>
  </si>
  <si>
    <t xml:space="preserve"> 2021-7-11 7:53:21</t>
  </si>
  <si>
    <t xml:space="preserve"> 2021-7-11 8:3:21</t>
  </si>
  <si>
    <t xml:space="preserve"> 2021-7-11 8:13:21</t>
  </si>
  <si>
    <t xml:space="preserve"> 2021-7-11 8:23:21</t>
  </si>
  <si>
    <t xml:space="preserve"> 2021-7-11 8:33:21</t>
  </si>
  <si>
    <t xml:space="preserve"> 2021-7-11 8:43:21</t>
  </si>
  <si>
    <t xml:space="preserve"> 2021-7-11 8:53:21</t>
  </si>
  <si>
    <t xml:space="preserve"> 2021-7-11 9:3:21</t>
  </si>
  <si>
    <t xml:space="preserve"> 2021-7-11 9:13:21</t>
  </si>
  <si>
    <t xml:space="preserve"> 2021-7-11 9:23:21</t>
  </si>
  <si>
    <t xml:space="preserve"> 2021-7-11 9:33:21</t>
  </si>
  <si>
    <t xml:space="preserve"> 2021-7-11 9:43:21</t>
  </si>
  <si>
    <t xml:space="preserve"> 2021-7-11 9:53:21</t>
  </si>
  <si>
    <t xml:space="preserve"> 2021-7-11 10:3:21</t>
  </si>
  <si>
    <t xml:space="preserve"> 2021-7-11 10:13:21</t>
  </si>
  <si>
    <t xml:space="preserve"> 2021-7-11 10:23:21</t>
  </si>
  <si>
    <t xml:space="preserve"> 2021-7-11 10:33:21</t>
  </si>
  <si>
    <t xml:space="preserve"> 2021-7-11 10:43:21</t>
  </si>
  <si>
    <t xml:space="preserve"> 2021-7-11 10:53:21</t>
  </si>
  <si>
    <t xml:space="preserve"> 2021-7-11 11:3:21</t>
  </si>
  <si>
    <t xml:space="preserve"> 2021-7-11 11:13:21</t>
  </si>
  <si>
    <t xml:space="preserve"> 2021-7-11 11:23:21</t>
  </si>
  <si>
    <t xml:space="preserve"> 2021-7-11 11:33:21</t>
  </si>
  <si>
    <t xml:space="preserve"> 2021-7-11 11:43:21</t>
  </si>
  <si>
    <t xml:space="preserve"> 2021-7-11 11:53:21</t>
  </si>
  <si>
    <t xml:space="preserve"> 2021-7-11 12:3:21</t>
  </si>
  <si>
    <t xml:space="preserve"> 2021-7-11 12:13:21</t>
  </si>
  <si>
    <t xml:space="preserve"> 2021-7-11 12:23:21</t>
  </si>
  <si>
    <t xml:space="preserve"> 2021-7-11 12:33:21</t>
  </si>
  <si>
    <t xml:space="preserve"> 2021-7-11 12:43:21</t>
  </si>
  <si>
    <t xml:space="preserve"> 2021-7-11 12:53:21</t>
  </si>
  <si>
    <t xml:space="preserve"> 2021-7-11 13:3:21</t>
  </si>
  <si>
    <t xml:space="preserve"> 2021-7-11 13:13:21</t>
  </si>
  <si>
    <t xml:space="preserve"> 2021-7-11 13:23:21</t>
  </si>
  <si>
    <t xml:space="preserve"> 2021-7-11 13:33:21</t>
  </si>
  <si>
    <t xml:space="preserve"> 2021-7-11 13:43:21</t>
  </si>
  <si>
    <t xml:space="preserve"> 2021-7-11 13:53:21</t>
  </si>
  <si>
    <t xml:space="preserve"> 2021-7-11 14:3:21</t>
  </si>
  <si>
    <t xml:space="preserve"> 2021-7-11 14:13:21</t>
  </si>
  <si>
    <t xml:space="preserve"> 2021-7-11 14:23:21</t>
  </si>
  <si>
    <t xml:space="preserve"> 2021-7-11 14:33:21</t>
  </si>
  <si>
    <t xml:space="preserve"> 2021-7-11 14:43:21</t>
  </si>
  <si>
    <t xml:space="preserve"> 2021-7-11 14:53:21</t>
  </si>
  <si>
    <t xml:space="preserve"> 2021-7-11 15:3:21</t>
  </si>
  <si>
    <t xml:space="preserve"> 2021-7-11 15:13:21</t>
  </si>
  <si>
    <t xml:space="preserve"> 2021-7-11 15:23:21</t>
  </si>
  <si>
    <t xml:space="preserve"> 2021-7-11 15:33:21</t>
  </si>
  <si>
    <t xml:space="preserve"> 2021-7-11 15:43:21</t>
  </si>
  <si>
    <t xml:space="preserve"> 2021-7-11 15:53:21</t>
  </si>
  <si>
    <t xml:space="preserve"> 2021-7-11 16:3:21</t>
  </si>
  <si>
    <t xml:space="preserve"> 2021-7-11 16:13:21</t>
  </si>
  <si>
    <t xml:space="preserve"> 2021-7-11 16:23:21</t>
  </si>
  <si>
    <t xml:space="preserve"> 2021-7-11 16:33:21</t>
  </si>
  <si>
    <t xml:space="preserve"> 2021-7-11 16:43:21</t>
  </si>
  <si>
    <t xml:space="preserve"> 2021-7-11 16:53:21</t>
  </si>
  <si>
    <t xml:space="preserve"> 2021-7-11 17:3:21</t>
  </si>
  <si>
    <t xml:space="preserve"> 2021-7-11 17:13:21</t>
  </si>
  <si>
    <t xml:space="preserve"> 2021-7-11 17:23:21</t>
  </si>
  <si>
    <t xml:space="preserve"> 2021-7-11 17:33:21</t>
  </si>
  <si>
    <t xml:space="preserve"> 2021-7-11 17:43:21</t>
  </si>
  <si>
    <t xml:space="preserve"> 2021-7-11 17:53:21</t>
  </si>
  <si>
    <t xml:space="preserve"> 2021-7-11 18:3:21</t>
  </si>
  <si>
    <t xml:space="preserve"> 2021-7-11 18:13:21</t>
  </si>
  <si>
    <t xml:space="preserve"> 2021-7-11 18:23:21</t>
  </si>
  <si>
    <t xml:space="preserve"> 2021-7-11 18:33:21</t>
  </si>
  <si>
    <t xml:space="preserve"> 2021-7-11 18:43:21</t>
  </si>
  <si>
    <t xml:space="preserve"> 2021-7-11 18:53:21</t>
  </si>
  <si>
    <t xml:space="preserve"> 2021-7-11 19:3:21</t>
  </si>
  <si>
    <t xml:space="preserve"> 2021-7-11 19:13:21</t>
  </si>
  <si>
    <t xml:space="preserve"> 2021-7-11 19:23:21</t>
  </si>
  <si>
    <t xml:space="preserve"> 2021-7-11 19:33:21</t>
  </si>
  <si>
    <t xml:space="preserve"> 2021-7-11 19:43:21</t>
  </si>
  <si>
    <t xml:space="preserve"> 2021-7-11 19:53:21</t>
  </si>
  <si>
    <t xml:space="preserve"> 2021-7-11 20:3:21</t>
  </si>
  <si>
    <t xml:space="preserve"> 2021-7-11 20:13:21</t>
  </si>
  <si>
    <t xml:space="preserve"> 2021-7-11 20:23:21</t>
  </si>
  <si>
    <t xml:space="preserve"> 2021-7-11 20:33:21</t>
  </si>
  <si>
    <t xml:space="preserve"> 2021-7-11 20:43:21</t>
  </si>
  <si>
    <t xml:space="preserve"> 2021-7-11 20:53:21</t>
  </si>
  <si>
    <t xml:space="preserve"> 2021-7-11 21:3:21</t>
  </si>
  <si>
    <t xml:space="preserve"> 2021-7-11 21:13:21</t>
  </si>
  <si>
    <t xml:space="preserve"> 2021-7-11 21:23:21</t>
  </si>
  <si>
    <t xml:space="preserve"> 2021-7-11 21:33:21</t>
  </si>
  <si>
    <t xml:space="preserve"> 2021-7-11 21:43:21</t>
  </si>
  <si>
    <t xml:space="preserve"> 2021-7-11 21:53:21</t>
  </si>
  <si>
    <t xml:space="preserve"> 2021-7-11 22:3:21</t>
  </si>
  <si>
    <t xml:space="preserve"> 2021-7-11 22:13:21</t>
  </si>
  <si>
    <t xml:space="preserve"> 2021-7-11 22:23:21</t>
  </si>
  <si>
    <t xml:space="preserve"> 2021-7-11 22:33:21</t>
  </si>
  <si>
    <t xml:space="preserve"> 2021-7-11 22:43:21</t>
  </si>
  <si>
    <t xml:space="preserve"> 2021-7-11 22:53:21</t>
  </si>
  <si>
    <t xml:space="preserve"> 2021-7-11 23:3:21</t>
  </si>
  <si>
    <t xml:space="preserve"> 2021-7-11 23:13:21</t>
  </si>
  <si>
    <t xml:space="preserve"> 2021-7-11 23:23:21</t>
  </si>
  <si>
    <t xml:space="preserve"> 2021-7-11 23:33:21</t>
  </si>
  <si>
    <t xml:space="preserve"> 2021-7-11 23:43:21</t>
  </si>
  <si>
    <t xml:space="preserve"> 2021-7-11 23:53:21</t>
  </si>
  <si>
    <t xml:space="preserve"> 2021-7-12 0:3:21</t>
  </si>
  <si>
    <t xml:space="preserve"> 2021-7-12 0:13:21</t>
  </si>
  <si>
    <t xml:space="preserve"> 2021-7-12 0:23:21</t>
  </si>
  <si>
    <t xml:space="preserve"> 2021-7-12 0:33:21</t>
  </si>
  <si>
    <t xml:space="preserve"> 2021-7-12 0:43:21</t>
  </si>
  <si>
    <t xml:space="preserve"> 2021-7-12 0:53:21</t>
  </si>
  <si>
    <t xml:space="preserve"> 2021-7-12 1:3:21</t>
  </si>
  <si>
    <t xml:space="preserve"> 2021-7-12 1:13:21</t>
  </si>
  <si>
    <t xml:space="preserve"> 2021-7-12 1:23:21</t>
  </si>
  <si>
    <t xml:space="preserve"> 2021-7-12 1:33:21</t>
  </si>
  <si>
    <t xml:space="preserve"> 2021-7-12 1:43:21</t>
  </si>
  <si>
    <t xml:space="preserve"> 2021-7-12 1:53:21</t>
  </si>
  <si>
    <t xml:space="preserve"> 2021-7-12 2:3:21</t>
  </si>
  <si>
    <t xml:space="preserve"> 2021-7-12 2:13:21</t>
  </si>
  <si>
    <t xml:space="preserve"> 2021-7-12 2:23:21</t>
  </si>
  <si>
    <t xml:space="preserve"> 2021-7-12 2:33:21</t>
  </si>
  <si>
    <t xml:space="preserve"> 2021-7-12 2:43:21</t>
  </si>
  <si>
    <t xml:space="preserve"> 2021-7-12 2:53:21</t>
  </si>
  <si>
    <t xml:space="preserve"> 2021-7-12 3:3:21</t>
  </si>
  <si>
    <t xml:space="preserve"> 2021-7-12 3:13:21</t>
  </si>
  <si>
    <t xml:space="preserve"> 2021-7-12 3:23:21</t>
  </si>
  <si>
    <t xml:space="preserve"> 2021-7-12 3:33:21</t>
  </si>
  <si>
    <t xml:space="preserve"> 2021-7-12 3:43:21</t>
  </si>
  <si>
    <t xml:space="preserve"> 2021-7-12 3:53:21</t>
  </si>
  <si>
    <t xml:space="preserve"> 2021-7-12 4:3:21</t>
  </si>
  <si>
    <t xml:space="preserve"> 2021-7-12 4:13:21</t>
  </si>
  <si>
    <t xml:space="preserve"> 2021-7-12 4:23:21</t>
  </si>
  <si>
    <t xml:space="preserve"> 2021-7-12 4:33:21</t>
  </si>
  <si>
    <t xml:space="preserve"> 2021-7-12 4:43:21</t>
  </si>
  <si>
    <t xml:space="preserve"> 2021-7-12 4:53:21</t>
  </si>
  <si>
    <t xml:space="preserve"> 2021-7-12 5:3:21</t>
  </si>
  <si>
    <t xml:space="preserve"> 2021-7-12 5:13:21</t>
  </si>
  <si>
    <t xml:space="preserve"> 2021-7-12 5:23:21</t>
  </si>
  <si>
    <t xml:space="preserve"> 2021-7-12 5:33:21</t>
  </si>
  <si>
    <t xml:space="preserve"> 2021-7-12 5:43:21</t>
  </si>
  <si>
    <t xml:space="preserve"> 2021-7-12 5:53:21</t>
  </si>
  <si>
    <t xml:space="preserve"> 2021-7-12 6:3:21</t>
  </si>
  <si>
    <t xml:space="preserve"> 2021-7-12 6:13:21</t>
  </si>
  <si>
    <t xml:space="preserve"> 2021-7-12 6:23:21</t>
  </si>
  <si>
    <t xml:space="preserve"> 2021-7-12 6:33:21</t>
  </si>
  <si>
    <t xml:space="preserve"> 2021-7-12 6:43:21</t>
  </si>
  <si>
    <t xml:space="preserve"> 2021-7-12 6:53:21</t>
  </si>
  <si>
    <t xml:space="preserve"> 2021-7-12 7:3:21</t>
  </si>
  <si>
    <t xml:space="preserve"> 2021-7-12 7:13:21</t>
  </si>
  <si>
    <t xml:space="preserve"> 2021-7-12 7:23:21</t>
  </si>
  <si>
    <t xml:space="preserve"> 2021-7-12 7:33:21</t>
  </si>
  <si>
    <t xml:space="preserve"> 2021-7-12 7:43:21</t>
  </si>
  <si>
    <t xml:space="preserve"> 2021-7-12 7:53:21</t>
  </si>
  <si>
    <t xml:space="preserve"> 2021-7-12 8:3:21</t>
  </si>
  <si>
    <t xml:space="preserve"> 2021-7-12 8:13:21</t>
  </si>
  <si>
    <t xml:space="preserve"> 2021-7-12 8:23:21</t>
  </si>
  <si>
    <t xml:space="preserve"> 2021-7-12 8:33:21</t>
  </si>
  <si>
    <t xml:space="preserve"> 2021-7-12 8:43:21</t>
  </si>
  <si>
    <t xml:space="preserve"> 2021-7-12 8:53:21</t>
  </si>
  <si>
    <t xml:space="preserve"> 2021-7-12 9:3:21</t>
  </si>
  <si>
    <t xml:space="preserve"> 2021-7-12 9:13:21</t>
  </si>
  <si>
    <t xml:space="preserve"> 2021-7-12 9:23:21</t>
  </si>
  <si>
    <t xml:space="preserve"> 2021-7-12 9:33:21</t>
  </si>
  <si>
    <t xml:space="preserve"> 2021-7-12 9:43:21</t>
  </si>
  <si>
    <t xml:space="preserve"> 2021-7-12 9:53:21</t>
  </si>
  <si>
    <t xml:space="preserve"> 2021-7-12 10:3:21</t>
  </si>
  <si>
    <t xml:space="preserve"> 2021-7-12 10:13:21</t>
  </si>
  <si>
    <t xml:space="preserve"> 2021-7-12 10:23:21</t>
  </si>
  <si>
    <t xml:space="preserve"> 2021-7-12 10:33:21</t>
  </si>
  <si>
    <t xml:space="preserve"> 2021-7-12 10:43:21</t>
  </si>
  <si>
    <t xml:space="preserve"> 2021-7-12 10:53:21</t>
  </si>
  <si>
    <t xml:space="preserve"> 2021-7-12 11:3:21</t>
  </si>
  <si>
    <t xml:space="preserve"> 2021-7-12 11:13:21</t>
  </si>
  <si>
    <t xml:space="preserve"> 2021-7-12 11:23:21</t>
  </si>
  <si>
    <t xml:space="preserve"> 2021-7-12 11:33:21</t>
  </si>
  <si>
    <t xml:space="preserve"> 2021-7-12 11:43:21</t>
  </si>
  <si>
    <t xml:space="preserve"> 2021-7-12 11:53:21</t>
  </si>
  <si>
    <t xml:space="preserve"> 2021-7-12 12:3:21</t>
  </si>
  <si>
    <t xml:space="preserve"> 2021-7-12 12:13:21</t>
  </si>
  <si>
    <t xml:space="preserve"> 2021-7-12 12:23:21</t>
  </si>
  <si>
    <t xml:space="preserve"> 2021-7-12 12:33:21</t>
  </si>
  <si>
    <t xml:space="preserve"> 2021-7-12 12:43:21</t>
  </si>
  <si>
    <t xml:space="preserve"> 2021-7-12 12:53:21</t>
  </si>
  <si>
    <t xml:space="preserve"> 2021-7-12 13:3:21</t>
  </si>
  <si>
    <t xml:space="preserve"> 2021-7-12 13:13:21</t>
  </si>
  <si>
    <t xml:space="preserve"> 2021-7-12 13:23:21</t>
  </si>
  <si>
    <t xml:space="preserve"> 2021-7-12 13:33:21</t>
  </si>
  <si>
    <t xml:space="preserve"> 2021-7-12 13:43:21</t>
  </si>
  <si>
    <t xml:space="preserve"> 2021-7-12 13:53:21</t>
  </si>
  <si>
    <t xml:space="preserve"> 2021-7-12 14:3:21</t>
  </si>
  <si>
    <t xml:space="preserve"> 2021-7-12 14:13:21</t>
  </si>
  <si>
    <t xml:space="preserve"> 2021-7-12 14:23:21</t>
  </si>
  <si>
    <t xml:space="preserve"> 2021-7-12 14:33:21</t>
  </si>
  <si>
    <t xml:space="preserve"> 2021-7-12 14:43:21</t>
  </si>
  <si>
    <t xml:space="preserve"> 2021-7-12 14:53:21</t>
  </si>
  <si>
    <t xml:space="preserve"> 2021-7-12 15:3:21</t>
  </si>
  <si>
    <t xml:space="preserve"> 2021-7-12 15:13:21</t>
  </si>
  <si>
    <t xml:space="preserve"> 2021-7-12 15:23:21</t>
  </si>
  <si>
    <t xml:space="preserve"> 2021-7-12 15:33:21</t>
  </si>
  <si>
    <t xml:space="preserve"> 2021-7-12 15:43:21</t>
  </si>
  <si>
    <t xml:space="preserve"> 2021-7-12 15:53:21</t>
  </si>
  <si>
    <t xml:space="preserve"> 2021-7-12 16:3:21</t>
  </si>
  <si>
    <t xml:space="preserve"> 2021-7-12 16:13:21</t>
  </si>
  <si>
    <t xml:space="preserve"> 2021-7-12 16:23:21</t>
  </si>
  <si>
    <t xml:space="preserve"> 2021-7-12 16:33:21</t>
  </si>
  <si>
    <t xml:space="preserve"> 2021-7-12 16:43:21</t>
  </si>
  <si>
    <t xml:space="preserve"> 2021-7-12 16:53:21</t>
  </si>
  <si>
    <t xml:space="preserve"> 2021-7-12 17:3:21</t>
  </si>
  <si>
    <t xml:space="preserve"> 2021-7-12 17:13:21</t>
  </si>
  <si>
    <t xml:space="preserve"> 2021-7-12 17:23:21</t>
  </si>
  <si>
    <t xml:space="preserve"> 2021-7-12 17:33:21</t>
  </si>
  <si>
    <t xml:space="preserve"> 2021-7-12 17:43:21</t>
  </si>
  <si>
    <t xml:space="preserve"> 2021-7-12 17:53:21</t>
  </si>
  <si>
    <t xml:space="preserve"> 2021-7-12 18:3:21</t>
  </si>
  <si>
    <t xml:space="preserve"> 2021-7-12 18:13:21</t>
  </si>
  <si>
    <t xml:space="preserve"> 2021-7-12 18:23:21</t>
  </si>
  <si>
    <t xml:space="preserve"> 2021-7-12 18:33:21</t>
  </si>
  <si>
    <t xml:space="preserve"> 2021-7-12 18:43:21</t>
  </si>
  <si>
    <t xml:space="preserve"> 2021-7-12 18:53:21</t>
  </si>
  <si>
    <t xml:space="preserve"> 2021-7-12 19:3:21</t>
  </si>
  <si>
    <t xml:space="preserve"> 2021-7-12 19:13:21</t>
  </si>
  <si>
    <t xml:space="preserve"> 2021-7-12 19:23:21</t>
  </si>
  <si>
    <t xml:space="preserve"> 2021-7-12 19:33:21</t>
  </si>
  <si>
    <t xml:space="preserve"> 2021-7-12 19:43:21</t>
  </si>
  <si>
    <t xml:space="preserve"> 2021-7-12 19:53:21</t>
  </si>
  <si>
    <t xml:space="preserve"> 2021-7-12 20:3:21</t>
  </si>
  <si>
    <t xml:space="preserve"> 2021-7-12 20:13:21</t>
  </si>
  <si>
    <t xml:space="preserve"> 2021-7-12 20:23:21</t>
  </si>
  <si>
    <t xml:space="preserve"> 2021-7-12 20:33:21</t>
  </si>
  <si>
    <t xml:space="preserve"> 2021-7-12 20:43:21</t>
  </si>
  <si>
    <t xml:space="preserve"> 2021-7-12 20:53:21</t>
  </si>
  <si>
    <t xml:space="preserve"> 2021-7-12 21:3:21</t>
  </si>
  <si>
    <t xml:space="preserve"> 2021-7-12 21:13:21</t>
  </si>
  <si>
    <t xml:space="preserve"> 2021-7-12 21:23:21</t>
  </si>
  <si>
    <t xml:space="preserve"> 2021-7-12 21:33:21</t>
  </si>
  <si>
    <t xml:space="preserve"> 2021-7-12 21:43:21</t>
  </si>
  <si>
    <t xml:space="preserve"> 2021-7-12 21:53:21</t>
  </si>
  <si>
    <t xml:space="preserve"> 2021-7-12 22:3:21</t>
  </si>
  <si>
    <t xml:space="preserve"> 2021-7-12 22:13:21</t>
  </si>
  <si>
    <t xml:space="preserve"> 2021-7-12 22:23:21</t>
  </si>
  <si>
    <t xml:space="preserve"> 2021-7-12 22:33:21</t>
  </si>
  <si>
    <t xml:space="preserve"> 2021-7-12 22:43:21</t>
  </si>
  <si>
    <t xml:space="preserve"> 2021-7-12 22:53:21</t>
  </si>
  <si>
    <t xml:space="preserve"> 2021-7-12 23:3:21</t>
  </si>
  <si>
    <t xml:space="preserve"> 2021-7-12 23:13:21</t>
  </si>
  <si>
    <t xml:space="preserve"> 2021-7-12 23:23:21</t>
  </si>
  <si>
    <t xml:space="preserve"> 2021-7-12 23:33:21</t>
  </si>
  <si>
    <t xml:space="preserve"> 2021-7-12 23:43:21</t>
  </si>
  <si>
    <t xml:space="preserve"> 2021-7-12 23:53:21</t>
  </si>
  <si>
    <t xml:space="preserve"> 2021-7-13 0:3:21</t>
  </si>
  <si>
    <t xml:space="preserve"> 2021-7-13 0:13:21</t>
  </si>
  <si>
    <t xml:space="preserve"> 2021-7-13 0:23:21</t>
  </si>
  <si>
    <t xml:space="preserve"> 2021-7-13 0:33:21</t>
  </si>
  <si>
    <t xml:space="preserve"> 2021-7-13 0:43:21</t>
  </si>
  <si>
    <t xml:space="preserve"> 2021-7-13 0:53:21</t>
  </si>
  <si>
    <t xml:space="preserve"> 2021-7-13 1:3:21</t>
  </si>
  <si>
    <t xml:space="preserve"> 2021-7-13 1:13:21</t>
  </si>
  <si>
    <t xml:space="preserve"> 2021-7-13 1:23:21</t>
  </si>
  <si>
    <t xml:space="preserve"> 2021-7-13 1:33:21</t>
  </si>
  <si>
    <t xml:space="preserve"> 2021-7-13 1:43:21</t>
  </si>
  <si>
    <t xml:space="preserve"> 2021-7-13 1:53:21</t>
  </si>
  <si>
    <t xml:space="preserve"> 2021-7-13 2:3:21</t>
  </si>
  <si>
    <t xml:space="preserve"> 2021-7-13 2:13:21</t>
  </si>
  <si>
    <t xml:space="preserve"> 2021-7-13 2:23:21</t>
  </si>
  <si>
    <t xml:space="preserve"> 2021-7-13 2:33:21</t>
  </si>
  <si>
    <t xml:space="preserve"> 2021-7-13 2:43:21</t>
  </si>
  <si>
    <t xml:space="preserve"> 2021-7-13 2:53:21</t>
  </si>
  <si>
    <t xml:space="preserve"> 2021-7-13 3:3:21</t>
  </si>
  <si>
    <t xml:space="preserve"> 2021-7-13 3:13:21</t>
  </si>
  <si>
    <t xml:space="preserve"> 2021-7-13 3:23:21</t>
  </si>
  <si>
    <t xml:space="preserve"> 2021-7-13 3:33:21</t>
  </si>
  <si>
    <t xml:space="preserve"> 2021-7-13 3:43:21</t>
  </si>
  <si>
    <t xml:space="preserve"> 2021-7-13 3:53:21</t>
  </si>
  <si>
    <t xml:space="preserve"> 2021-7-13 4:3:21</t>
  </si>
  <si>
    <t xml:space="preserve"> 2021-7-13 4:13:21</t>
  </si>
  <si>
    <t xml:space="preserve"> 2021-7-13 4:23:21</t>
  </si>
  <si>
    <t xml:space="preserve"> 2021-7-13 4:33:21</t>
  </si>
  <si>
    <t xml:space="preserve"> 2021-7-13 4:43:21</t>
  </si>
  <si>
    <t xml:space="preserve"> 2021-7-13 4:53:21</t>
  </si>
  <si>
    <t xml:space="preserve"> 2021-7-13 5:3:21</t>
  </si>
  <si>
    <t xml:space="preserve"> 2021-7-13 5:13:21</t>
  </si>
  <si>
    <t xml:space="preserve"> 2021-7-13 5:23:21</t>
  </si>
  <si>
    <t xml:space="preserve"> 2021-7-13 5:33:21</t>
  </si>
  <si>
    <t xml:space="preserve"> 2021-7-13 5:43:21</t>
  </si>
  <si>
    <t xml:space="preserve"> 2021-7-13 5:53:21</t>
  </si>
  <si>
    <t xml:space="preserve"> 2021-7-13 6:3:21</t>
  </si>
  <si>
    <t xml:space="preserve"> 2021-7-13 6:13:21</t>
  </si>
  <si>
    <t xml:space="preserve"> 2021-7-13 6:23:21</t>
  </si>
  <si>
    <t xml:space="preserve"> 2021-7-13 6:33:21</t>
  </si>
  <si>
    <t xml:space="preserve"> 2021-7-13 6:43:21</t>
  </si>
  <si>
    <t xml:space="preserve"> 2021-7-13 6:53:21</t>
  </si>
  <si>
    <t xml:space="preserve"> 2021-7-13 7:3:21</t>
  </si>
  <si>
    <t xml:space="preserve"> 2021-7-13 7:13:21</t>
  </si>
  <si>
    <t xml:space="preserve"> 2021-7-13 7:23:21</t>
  </si>
  <si>
    <t xml:space="preserve"> 2021-7-13 7:33:21</t>
  </si>
  <si>
    <t xml:space="preserve"> 2021-7-13 7:43:21</t>
  </si>
  <si>
    <t xml:space="preserve"> 2021-7-13 7:53:21</t>
  </si>
  <si>
    <t xml:space="preserve"> 2021-7-13 8:3:21</t>
  </si>
  <si>
    <t xml:space="preserve"> 2021-7-13 8:13:21</t>
  </si>
  <si>
    <t xml:space="preserve"> 2021-7-13 8:23:21</t>
  </si>
  <si>
    <t xml:space="preserve"> 2021-7-13 8:33:21</t>
  </si>
  <si>
    <t xml:space="preserve"> 2021-7-13 8:43:21</t>
  </si>
  <si>
    <t xml:space="preserve"> 2021-7-13 8:53:21</t>
  </si>
  <si>
    <t xml:space="preserve"> 2021-7-13 9:3:21</t>
  </si>
  <si>
    <t xml:space="preserve"> 2021-7-13 9:13:21</t>
  </si>
  <si>
    <t xml:space="preserve"> 2021-7-13 9:23:21</t>
  </si>
  <si>
    <t xml:space="preserve"> 2021-7-13 9:33:21</t>
  </si>
  <si>
    <t xml:space="preserve"> 2021-7-13 9:43:21</t>
  </si>
  <si>
    <t xml:space="preserve"> 2021-7-13 9:53:21</t>
  </si>
  <si>
    <t xml:space="preserve"> 2021-7-13 10:3:21</t>
  </si>
  <si>
    <t xml:space="preserve"> 2021-7-13 10:13:21</t>
  </si>
  <si>
    <t xml:space="preserve"> 2021-7-13 10:23:21</t>
  </si>
  <si>
    <t xml:space="preserve"> 2021-7-13 10:33:21</t>
  </si>
  <si>
    <t xml:space="preserve"> 2021-7-13 10:43:21</t>
  </si>
  <si>
    <t xml:space="preserve"> 2021-7-13 10:53:21</t>
  </si>
  <si>
    <t xml:space="preserve"> 2021-7-13 11:3:21</t>
  </si>
  <si>
    <t xml:space="preserve"> 2021-7-13 11:13:21</t>
  </si>
  <si>
    <t xml:space="preserve"> 2021-7-13 11:23:21</t>
  </si>
  <si>
    <t xml:space="preserve"> 2021-7-13 11:33:21</t>
  </si>
  <si>
    <t xml:space="preserve"> 2021-7-13 11:43:21</t>
  </si>
  <si>
    <t xml:space="preserve"> 2021-7-13 11:53:21</t>
  </si>
  <si>
    <t xml:space="preserve"> 2021-7-13 12:3:21</t>
  </si>
  <si>
    <t xml:space="preserve"> 2021-7-13 12:13:21</t>
  </si>
  <si>
    <t xml:space="preserve"> 2021-7-13 12:23:21</t>
  </si>
  <si>
    <t xml:space="preserve"> 2021-7-13 12:33:21</t>
  </si>
  <si>
    <t xml:space="preserve"> 2021-7-13 12:43:21</t>
  </si>
  <si>
    <t xml:space="preserve"> 2021-7-13 12:53:21</t>
  </si>
  <si>
    <t xml:space="preserve"> 2021-7-13 13:3:21</t>
  </si>
  <si>
    <t xml:space="preserve"> 2021-7-13 13:13:21</t>
  </si>
  <si>
    <t xml:space="preserve"> 2021-7-13 13:23:21</t>
  </si>
  <si>
    <t xml:space="preserve"> 2021-7-13 13:33:21</t>
  </si>
  <si>
    <t xml:space="preserve"> 2021-7-13 13:43:21</t>
  </si>
  <si>
    <t xml:space="preserve"> 2021-7-13 13:53:21</t>
  </si>
  <si>
    <t xml:space="preserve"> 2021-7-13 14:3:21</t>
  </si>
  <si>
    <t xml:space="preserve"> 2021-7-13 14:13:21</t>
  </si>
  <si>
    <t xml:space="preserve"> 2021-7-13 14:33:21</t>
  </si>
  <si>
    <t xml:space="preserve"> 2021-7-13 14:43:21</t>
  </si>
  <si>
    <t xml:space="preserve"> 2021-7-13 14:53:21</t>
  </si>
  <si>
    <t xml:space="preserve"> 2021-7-13 15:3:21</t>
  </si>
  <si>
    <t xml:space="preserve"> 2021-7-13 15:13:21</t>
  </si>
  <si>
    <t xml:space="preserve"> 2021-7-13 15:23:21</t>
  </si>
  <si>
    <t xml:space="preserve"> 2021-7-13 15:33:21</t>
  </si>
  <si>
    <t xml:space="preserve"> 2021-7-13 15:43:21</t>
  </si>
  <si>
    <t xml:space="preserve"> 2021-7-13 15:53:21</t>
  </si>
  <si>
    <t xml:space="preserve"> 2021-7-13 16:3:21</t>
  </si>
  <si>
    <t xml:space="preserve"> 2021-7-13 16:13:21</t>
  </si>
  <si>
    <t xml:space="preserve"> 2021-7-13 16:23:21</t>
  </si>
  <si>
    <t xml:space="preserve"> 2021-7-13 16:33:21</t>
  </si>
  <si>
    <t xml:space="preserve"> 2021-7-13 16:43:21</t>
  </si>
  <si>
    <t xml:space="preserve"> 2021-7-13 16:53:21</t>
  </si>
  <si>
    <t xml:space="preserve"> 2021-7-13 17:3:21</t>
  </si>
  <si>
    <t xml:space="preserve"> 2021-7-13 17:13:21</t>
  </si>
  <si>
    <t xml:space="preserve"> 2021-7-13 17:23:21</t>
  </si>
  <si>
    <t xml:space="preserve"> 2021-7-13 17:33:21</t>
  </si>
  <si>
    <t xml:space="preserve"> 2021-7-13 17:43:21</t>
  </si>
  <si>
    <t xml:space="preserve"> 2021-7-13 17:53:21</t>
  </si>
  <si>
    <t xml:space="preserve"> 2021-7-13 18:3:21</t>
  </si>
  <si>
    <t xml:space="preserve"> 2021-7-13 18:13:21</t>
  </si>
  <si>
    <t xml:space="preserve"> 2021-7-13 18:23:21</t>
  </si>
  <si>
    <t xml:space="preserve"> 2021-7-13 18:33:21</t>
  </si>
  <si>
    <t xml:space="preserve"> 2021-7-13 18:43:21</t>
  </si>
  <si>
    <t xml:space="preserve"> 2021-7-13 18:53:21</t>
  </si>
  <si>
    <t xml:space="preserve"> 2021-7-13 19:3:21</t>
  </si>
  <si>
    <t xml:space="preserve"> 2021-7-13 19:13:21</t>
  </si>
  <si>
    <t xml:space="preserve"> 2021-7-13 19:23:21</t>
  </si>
  <si>
    <t xml:space="preserve"> 2021-7-13 19:33:21</t>
  </si>
  <si>
    <t xml:space="preserve"> 2021-7-13 19:43:21</t>
  </si>
  <si>
    <t xml:space="preserve"> 2021-7-13 19:53:21</t>
  </si>
  <si>
    <t xml:space="preserve"> 2021-7-13 20:3:21</t>
  </si>
  <si>
    <t xml:space="preserve"> 2021-7-13 20:13:21</t>
  </si>
  <si>
    <t xml:space="preserve"> 2021-7-13 20:23:21</t>
  </si>
  <si>
    <t xml:space="preserve"> 2021-7-13 20:33:21</t>
  </si>
  <si>
    <t xml:space="preserve"> 2021-7-13 20:43:21</t>
  </si>
  <si>
    <t xml:space="preserve"> 2021-7-13 20:53:21</t>
  </si>
  <si>
    <t xml:space="preserve"> 2021-7-13 21:3:21</t>
  </si>
  <si>
    <t xml:space="preserve"> 2021-7-13 21:13:21</t>
  </si>
  <si>
    <t xml:space="preserve"> 2021-7-13 21:23:21</t>
  </si>
  <si>
    <t xml:space="preserve"> 2021-7-13 21:33:21</t>
  </si>
  <si>
    <t xml:space="preserve"> 2021-7-13 21:43:21</t>
  </si>
  <si>
    <t xml:space="preserve"> 2021-7-13 21:53:21</t>
  </si>
  <si>
    <t xml:space="preserve"> 2021-7-13 22:3:21</t>
  </si>
  <si>
    <t xml:space="preserve"> 2021-7-13 22:13:21</t>
  </si>
  <si>
    <t xml:space="preserve"> 2021-7-13 22:23:21</t>
  </si>
  <si>
    <t xml:space="preserve"> 2021-7-13 22:33:21</t>
  </si>
  <si>
    <t xml:space="preserve"> 2021-7-13 22:43:21</t>
  </si>
  <si>
    <t xml:space="preserve"> 2021-7-13 22:53:21</t>
  </si>
  <si>
    <t xml:space="preserve"> 2021-7-13 23:3:21</t>
  </si>
  <si>
    <t xml:space="preserve"> 2021-7-13 23:13:21</t>
  </si>
  <si>
    <t xml:space="preserve"> 2021-7-13 23:23:21</t>
  </si>
  <si>
    <t xml:space="preserve"> 2021-7-13 23:33:21</t>
  </si>
  <si>
    <t xml:space="preserve"> 2021-7-13 23:43:21</t>
  </si>
  <si>
    <t xml:space="preserve"> 2021-7-13 23:53:21</t>
  </si>
  <si>
    <t xml:space="preserve"> 2021-7-14 0:3:21</t>
  </si>
  <si>
    <t xml:space="preserve"> 2021-7-14 0:13:21</t>
  </si>
  <si>
    <t xml:space="preserve"> 2021-7-14 0:23:21</t>
  </si>
  <si>
    <t xml:space="preserve"> 2021-7-14 0:33:21</t>
  </si>
  <si>
    <t xml:space="preserve"> 2021-7-14 0:43:21</t>
  </si>
  <si>
    <t xml:space="preserve"> 2021-7-14 0:53:21</t>
  </si>
  <si>
    <t xml:space="preserve"> 2021-7-14 1:3:21</t>
  </si>
  <si>
    <t xml:space="preserve"> 2021-7-14 1:13:21</t>
  </si>
  <si>
    <t xml:space="preserve"> 2021-7-14 1:23:21</t>
  </si>
  <si>
    <t xml:space="preserve"> 2021-7-14 1:33:21</t>
  </si>
  <si>
    <t xml:space="preserve"> 2021-7-14 1:43:21</t>
  </si>
  <si>
    <t xml:space="preserve"> 2021-7-14 1:53:21</t>
  </si>
  <si>
    <t xml:space="preserve"> 2021-7-14 2:3:21</t>
  </si>
  <si>
    <t xml:space="preserve"> 2021-7-14 2:13:21</t>
  </si>
  <si>
    <t xml:space="preserve"> 2021-7-14 2:23:21</t>
  </si>
  <si>
    <t xml:space="preserve"> 2021-7-14 2:33:21</t>
  </si>
  <si>
    <t xml:space="preserve"> 2021-7-14 2:43:21</t>
  </si>
  <si>
    <t xml:space="preserve"> 2021-7-14 2:53:21</t>
  </si>
  <si>
    <t xml:space="preserve"> 2021-7-14 3:3:21</t>
  </si>
  <si>
    <t xml:space="preserve"> 2021-7-14 3:13:21</t>
  </si>
  <si>
    <t xml:space="preserve"> 2021-7-14 3:23:21</t>
  </si>
  <si>
    <t xml:space="preserve"> 2021-7-14 3:33:21</t>
  </si>
  <si>
    <t xml:space="preserve"> 2021-7-14 3:43:21</t>
  </si>
  <si>
    <t xml:space="preserve"> 2021-7-14 3:53:21</t>
  </si>
  <si>
    <t xml:space="preserve"> 2021-7-14 4:3:21</t>
  </si>
  <si>
    <t xml:space="preserve"> 2021-7-14 4:13:21</t>
  </si>
  <si>
    <t xml:space="preserve"> 2021-7-14 4:23:21</t>
  </si>
  <si>
    <t xml:space="preserve"> 2021-7-14 4:33:21</t>
  </si>
  <si>
    <t xml:space="preserve"> 2021-7-14 4:43:21</t>
  </si>
  <si>
    <t xml:space="preserve"> 2021-7-14 4:53:21</t>
  </si>
  <si>
    <t xml:space="preserve"> 2021-7-14 5:3:21</t>
  </si>
  <si>
    <t xml:space="preserve"> 2021-7-14 5:13:21</t>
  </si>
  <si>
    <t xml:space="preserve"> 2021-7-14 5:23:21</t>
  </si>
  <si>
    <t xml:space="preserve"> 2021-7-14 5:33:21</t>
  </si>
  <si>
    <t xml:space="preserve"> 2021-7-14 5:43:21</t>
  </si>
  <si>
    <t xml:space="preserve"> 2021-7-14 5:53:21</t>
  </si>
  <si>
    <t xml:space="preserve"> 2021-7-14 6:3:21</t>
  </si>
  <si>
    <t xml:space="preserve"> 2021-7-14 6:13:21</t>
  </si>
  <si>
    <t xml:space="preserve"> 2021-7-14 6:23:21</t>
  </si>
  <si>
    <t xml:space="preserve"> 2021-7-14 6:33:21</t>
  </si>
  <si>
    <t xml:space="preserve"> 2021-7-14 6:43:21</t>
  </si>
  <si>
    <t xml:space="preserve"> 2021-7-14 6:53:21</t>
  </si>
  <si>
    <t xml:space="preserve"> 2021-7-14 7:3:21</t>
  </si>
  <si>
    <t xml:space="preserve"> 2021-7-14 7:13:21</t>
  </si>
  <si>
    <t xml:space="preserve"> 2021-7-14 7:23:21</t>
  </si>
  <si>
    <t xml:space="preserve"> 2021-7-14 7:33:21</t>
  </si>
  <si>
    <t xml:space="preserve"> 2021-7-14 7:43:21</t>
  </si>
  <si>
    <t xml:space="preserve"> 2021-7-14 7:53:21</t>
  </si>
  <si>
    <t xml:space="preserve"> 2021-7-14 8:3:21</t>
  </si>
  <si>
    <t xml:space="preserve"> 2021-7-14 8:13:21</t>
  </si>
  <si>
    <t xml:space="preserve"> 2021-7-14 8:23:21</t>
  </si>
  <si>
    <t xml:space="preserve"> 2021-7-14 8:33:21</t>
  </si>
  <si>
    <t xml:space="preserve"> 2021-7-14 8:43:21</t>
  </si>
  <si>
    <t xml:space="preserve"> 2021-7-14 8:53:21</t>
  </si>
  <si>
    <t xml:space="preserve"> 2021-7-14 9:3:21</t>
  </si>
  <si>
    <t xml:space="preserve"> 2021-7-14 9:13:21</t>
  </si>
  <si>
    <t xml:space="preserve"> 2021-7-14 9:23:21</t>
  </si>
  <si>
    <t xml:space="preserve"> 2021-7-14 9:33:21</t>
  </si>
  <si>
    <t xml:space="preserve"> 2021-7-14 9:43:21</t>
  </si>
  <si>
    <t xml:space="preserve"> 2021-7-14 9:53:21</t>
  </si>
  <si>
    <t xml:space="preserve"> 2021-7-14 10:3:21</t>
  </si>
  <si>
    <t xml:space="preserve"> 2021-7-14 10:13:21</t>
  </si>
  <si>
    <t xml:space="preserve"> 2021-7-14 10:23:21</t>
  </si>
  <si>
    <t xml:space="preserve"> 2021-7-14 10:33:21</t>
  </si>
  <si>
    <t xml:space="preserve"> 2021-7-14 10:43:21</t>
  </si>
  <si>
    <t xml:space="preserve"> 2021-7-14 10:53:21</t>
  </si>
  <si>
    <t xml:space="preserve"> 2021-7-14 11:3:21</t>
  </si>
  <si>
    <t xml:space="preserve"> 2021-7-14 11:13:21</t>
  </si>
  <si>
    <t xml:space="preserve"> 2021-7-14 11:23:21</t>
  </si>
  <si>
    <t xml:space="preserve"> 2021-7-14 11:33:21</t>
  </si>
  <si>
    <t xml:space="preserve"> 2021-7-14 11:43:21</t>
  </si>
  <si>
    <t xml:space="preserve"> 2021-7-14 11:53:21</t>
  </si>
  <si>
    <t xml:space="preserve"> 2021-7-14 12:3:21</t>
  </si>
  <si>
    <t xml:space="preserve"> 2021-7-14 12:13:21</t>
  </si>
  <si>
    <t xml:space="preserve"> 2021-7-14 12:23:21</t>
  </si>
  <si>
    <t xml:space="preserve"> 2021-7-14 12:33:21</t>
  </si>
  <si>
    <t xml:space="preserve"> 2021-7-14 12:43:21</t>
  </si>
  <si>
    <t xml:space="preserve"> 2021-7-14 12:53:21</t>
  </si>
  <si>
    <t xml:space="preserve"> 2021-7-14 13:3:21</t>
  </si>
  <si>
    <t xml:space="preserve"> 2021-7-14 13:13:21</t>
  </si>
  <si>
    <t xml:space="preserve"> 2021-7-14 13:23:21</t>
  </si>
  <si>
    <t xml:space="preserve"> 2021-7-14 13:33:21</t>
  </si>
  <si>
    <t xml:space="preserve"> 2021-7-14 13:43:21</t>
  </si>
  <si>
    <t xml:space="preserve"> 2021-7-14 13:53:21</t>
  </si>
  <si>
    <t xml:space="preserve"> 2021-7-14 14:3:21</t>
  </si>
  <si>
    <t xml:space="preserve"> 2021-7-14 14:13:21</t>
  </si>
  <si>
    <t xml:space="preserve"> 2021-7-14 14:23:21</t>
  </si>
  <si>
    <t xml:space="preserve"> 2021-7-14 14:33:21</t>
  </si>
  <si>
    <t xml:space="preserve"> 2021-7-14 14:43:21</t>
  </si>
  <si>
    <t xml:space="preserve"> 2021-7-14 14:53:21</t>
  </si>
  <si>
    <t xml:space="preserve"> 2021-7-14 15:3:21</t>
  </si>
  <si>
    <t xml:space="preserve"> 2021-7-14 15:13:21</t>
  </si>
  <si>
    <t xml:space="preserve"> 2021-7-14 15:23:21</t>
  </si>
  <si>
    <t xml:space="preserve"> 2021-7-14 15:33:21</t>
  </si>
  <si>
    <t xml:space="preserve"> 2021-7-14 15:43:21</t>
  </si>
  <si>
    <t xml:space="preserve"> 2021-7-14 15:53:21</t>
  </si>
  <si>
    <t xml:space="preserve"> 2021-7-14 16:3:21</t>
  </si>
  <si>
    <t xml:space="preserve"> 2021-7-14 16:13:21</t>
  </si>
  <si>
    <t xml:space="preserve"> 2021-7-14 16:23:21</t>
  </si>
  <si>
    <t xml:space="preserve"> 2021-7-14 16:33:21</t>
  </si>
  <si>
    <t xml:space="preserve"> 2021-7-14 16:43:21</t>
  </si>
  <si>
    <t xml:space="preserve"> 2021-7-14 16:53:21</t>
  </si>
  <si>
    <t xml:space="preserve"> 2021-7-14 17:3:21</t>
  </si>
  <si>
    <t xml:space="preserve"> 2021-7-14 17:13:21</t>
  </si>
  <si>
    <t xml:space="preserve"> 2021-7-14 17:23:21</t>
  </si>
  <si>
    <t xml:space="preserve"> 2021-7-14 17:33:21</t>
  </si>
  <si>
    <t xml:space="preserve"> 2021-7-14 17:43:21</t>
  </si>
  <si>
    <t xml:space="preserve"> 2021-7-14 17:53:21</t>
  </si>
  <si>
    <t xml:space="preserve"> 2021-7-14 18:3:21</t>
  </si>
  <si>
    <t xml:space="preserve"> 2021-7-14 18:13:21</t>
  </si>
  <si>
    <t xml:space="preserve"> 2021-7-14 18:23:21</t>
  </si>
  <si>
    <t xml:space="preserve"> 2021-7-14 18:33:21</t>
  </si>
  <si>
    <t xml:space="preserve"> 2021-7-14 18:43:21</t>
  </si>
  <si>
    <t xml:space="preserve"> 2021-7-14 18:53:21</t>
  </si>
  <si>
    <t xml:space="preserve"> 2021-7-14 19:3:21</t>
  </si>
  <si>
    <t xml:space="preserve"> 2021-7-14 19:13:21</t>
  </si>
  <si>
    <t xml:space="preserve"> 2021-7-14 19:23:21</t>
  </si>
  <si>
    <t xml:space="preserve"> 2021-7-14 19:33:21</t>
  </si>
  <si>
    <t xml:space="preserve"> 2021-7-14 19:43:21</t>
  </si>
  <si>
    <t xml:space="preserve"> 2021-7-14 19:53:21</t>
  </si>
  <si>
    <t xml:space="preserve"> 2021-7-14 20:3:21</t>
  </si>
  <si>
    <t xml:space="preserve"> 2021-7-14 20:13:21</t>
  </si>
  <si>
    <t xml:space="preserve"> 2021-7-14 20:23:21</t>
  </si>
  <si>
    <t xml:space="preserve"> 2021-7-14 20:33:21</t>
  </si>
  <si>
    <t xml:space="preserve"> 2021-7-14 20:43:21</t>
  </si>
  <si>
    <t xml:space="preserve"> 2021-7-14 20:53:21</t>
  </si>
  <si>
    <t xml:space="preserve"> 2021-7-14 21:3:21</t>
  </si>
  <si>
    <t xml:space="preserve"> 2021-7-14 21:13:21</t>
  </si>
  <si>
    <t xml:space="preserve"> 2021-7-14 21:23:21</t>
  </si>
  <si>
    <t xml:space="preserve"> 2021-7-14 21:33:21</t>
  </si>
  <si>
    <t xml:space="preserve"> 2021-7-14 21:43:21</t>
  </si>
  <si>
    <t xml:space="preserve"> 2021-7-14 21:53:21</t>
  </si>
  <si>
    <t xml:space="preserve"> 2021-7-14 22:3:21</t>
  </si>
  <si>
    <t xml:space="preserve"> 2021-7-14 22:13:21</t>
  </si>
  <si>
    <t xml:space="preserve"> 2021-7-14 22:23:21</t>
  </si>
  <si>
    <t xml:space="preserve"> 2021-7-14 22:33:21</t>
  </si>
  <si>
    <t xml:space="preserve"> 2021-7-14 22:43:21</t>
  </si>
  <si>
    <t xml:space="preserve"> 2021-7-14 22:53:21</t>
  </si>
  <si>
    <t xml:space="preserve"> 2021-7-14 23:3:21</t>
  </si>
  <si>
    <t xml:space="preserve"> 2021-7-14 23:13:21</t>
  </si>
  <si>
    <t xml:space="preserve"> 2021-7-14 23:23:21</t>
  </si>
  <si>
    <t xml:space="preserve"> 2021-7-14 23:33:21</t>
  </si>
  <si>
    <t xml:space="preserve"> 2021-7-14 23:43:21</t>
  </si>
  <si>
    <t xml:space="preserve"> 2021-7-14 23:53:21</t>
  </si>
  <si>
    <t xml:space="preserve"> 2021-7-15 0:3:21</t>
  </si>
  <si>
    <t xml:space="preserve"> 2021-7-15 0:13:21</t>
  </si>
  <si>
    <t xml:space="preserve"> 2021-7-15 0:23:21</t>
  </si>
  <si>
    <t xml:space="preserve"> 2021-7-15 0:33:21</t>
  </si>
  <si>
    <t xml:space="preserve"> 2021-7-15 0:43:21</t>
  </si>
  <si>
    <t xml:space="preserve"> 2021-7-15 0:53:21</t>
  </si>
  <si>
    <t xml:space="preserve"> 2021-7-15 1:3:21</t>
  </si>
  <si>
    <t xml:space="preserve"> 2021-7-15 1:13:21</t>
  </si>
  <si>
    <t xml:space="preserve"> 2021-7-15 1:23:21</t>
  </si>
  <si>
    <t xml:space="preserve"> 2021-7-15 1:33:21</t>
  </si>
  <si>
    <t xml:space="preserve"> 2021-7-15 1:43:21</t>
  </si>
  <si>
    <t xml:space="preserve"> 2021-7-15 1:53:21</t>
  </si>
  <si>
    <t xml:space="preserve"> 2021-7-15 2:3:21</t>
  </si>
  <si>
    <t xml:space="preserve"> 2021-7-15 2:13:21</t>
  </si>
  <si>
    <t xml:space="preserve"> 2021-7-15 2:23:21</t>
  </si>
  <si>
    <t xml:space="preserve"> 2021-7-15 2:33:21</t>
  </si>
  <si>
    <t xml:space="preserve"> 2021-7-15 2:43:21</t>
  </si>
  <si>
    <t xml:space="preserve"> 2021-7-15 2:53:21</t>
  </si>
  <si>
    <t xml:space="preserve"> 2021-7-15 3:3:21</t>
  </si>
  <si>
    <t xml:space="preserve"> 2021-7-15 3:13:21</t>
  </si>
  <si>
    <t xml:space="preserve"> 2021-7-15 3:23:21</t>
  </si>
  <si>
    <t xml:space="preserve"> 2021-7-15 3:33:21</t>
  </si>
  <si>
    <t xml:space="preserve"> 2021-7-15 3:43:21</t>
  </si>
  <si>
    <t xml:space="preserve"> 2021-7-15 3:53:21</t>
  </si>
  <si>
    <t xml:space="preserve"> 2021-7-15 4:3:21</t>
  </si>
  <si>
    <t xml:space="preserve"> 2021-7-15 4:13:21</t>
  </si>
  <si>
    <t xml:space="preserve"> 2021-7-15 4:23:21</t>
  </si>
  <si>
    <t xml:space="preserve"> 2021-7-15 4:33:21</t>
  </si>
  <si>
    <t xml:space="preserve"> 2021-7-15 4:43:21</t>
  </si>
  <si>
    <t xml:space="preserve"> 2021-7-15 4:53:21</t>
  </si>
  <si>
    <t xml:space="preserve"> 2021-7-15 5:3:21</t>
  </si>
  <si>
    <t xml:space="preserve"> 2021-7-15 5:13:21</t>
  </si>
  <si>
    <t xml:space="preserve"> 2021-7-15 5:23:21</t>
  </si>
  <si>
    <t xml:space="preserve"> 2021-7-15 5:33:21</t>
  </si>
  <si>
    <t xml:space="preserve"> 2021-7-15 5:43:21</t>
  </si>
  <si>
    <t xml:space="preserve"> 2021-7-15 5:53:21</t>
  </si>
  <si>
    <t xml:space="preserve"> 2021-7-15 6:3:21</t>
  </si>
  <si>
    <t xml:space="preserve"> 2021-7-15 6:13:21</t>
  </si>
  <si>
    <t xml:space="preserve"> 2021-7-15 6:23:21</t>
  </si>
  <si>
    <t xml:space="preserve"> 2021-7-15 6:33:21</t>
  </si>
  <si>
    <t xml:space="preserve"> 2021-7-15 6:43:21</t>
  </si>
  <si>
    <t xml:space="preserve"> 2021-7-15 6:53:21</t>
  </si>
  <si>
    <t xml:space="preserve"> 2021-7-15 7:3:21</t>
  </si>
  <si>
    <t xml:space="preserve"> 2021-7-15 7:13:21</t>
  </si>
  <si>
    <t xml:space="preserve"> 2021-7-15 7:23:21</t>
  </si>
  <si>
    <t xml:space="preserve"> 2021-7-15 7:33:21</t>
  </si>
  <si>
    <t xml:space="preserve"> 2021-7-15 7:43:21</t>
  </si>
  <si>
    <t xml:space="preserve"> 2021-7-15 7:53:21</t>
  </si>
  <si>
    <t xml:space="preserve"> 2021-7-15 8:3:21</t>
  </si>
  <si>
    <t xml:space="preserve"> 2021-7-15 8:13:21</t>
  </si>
  <si>
    <t xml:space="preserve"> 2021-7-15 8:23:21</t>
  </si>
  <si>
    <t xml:space="preserve"> 2021-7-15 8:33:21</t>
  </si>
  <si>
    <t xml:space="preserve"> 2021-7-15 8:43:21</t>
  </si>
  <si>
    <t xml:space="preserve"> 2021-7-15 8:53:21</t>
  </si>
  <si>
    <t xml:space="preserve"> 2021-7-15 9:3:21</t>
  </si>
  <si>
    <t xml:space="preserve"> 2021-7-15 9:13:21</t>
  </si>
  <si>
    <t xml:space="preserve"> 2021-7-15 9:23:21</t>
  </si>
  <si>
    <t xml:space="preserve"> 2021-7-15 9:33:21</t>
  </si>
  <si>
    <t xml:space="preserve"> 2021-7-15 9:43:21</t>
  </si>
  <si>
    <t xml:space="preserve"> 2021-7-15 9:53:21</t>
  </si>
  <si>
    <t xml:space="preserve"> 2021-7-15 10:3:21</t>
  </si>
  <si>
    <t xml:space="preserve"> 2021-7-15 10:13:21</t>
  </si>
  <si>
    <t xml:space="preserve"> 2021-7-15 10:23:21</t>
  </si>
  <si>
    <t xml:space="preserve"> 2021-7-15 10:33:21</t>
  </si>
  <si>
    <t xml:space="preserve"> 2021-7-15 10:43:21</t>
  </si>
  <si>
    <t xml:space="preserve"> 2021-7-15 10:53:21</t>
  </si>
  <si>
    <t xml:space="preserve"> 2021-7-15 11:3:21</t>
  </si>
  <si>
    <t xml:space="preserve"> 2021-7-15 11:13:21</t>
  </si>
  <si>
    <t xml:space="preserve"> 2021-7-15 11:23:21</t>
  </si>
  <si>
    <t xml:space="preserve"> 2021-7-15 11:33:21</t>
  </si>
  <si>
    <t xml:space="preserve"> 2021-7-15 11:43:21</t>
  </si>
  <si>
    <t xml:space="preserve"> 2021-7-15 11:53:21</t>
  </si>
  <si>
    <t xml:space="preserve"> 2021-7-15 12:3:21</t>
  </si>
  <si>
    <t xml:space="preserve"> 2021-7-15 12:13:21</t>
  </si>
  <si>
    <t xml:space="preserve"> 2021-7-15 12:23:21</t>
  </si>
  <si>
    <t xml:space="preserve"> 2021-7-15 12:33:21</t>
  </si>
  <si>
    <t xml:space="preserve"> 2021-7-15 12:43:21</t>
  </si>
  <si>
    <t xml:space="preserve"> 2021-7-15 12:53:21</t>
  </si>
  <si>
    <t xml:space="preserve"> 2021-7-15 13:3:21</t>
  </si>
  <si>
    <t xml:space="preserve"> 2021-7-15 13:13:21</t>
  </si>
  <si>
    <t xml:space="preserve"> 2021-7-15 13:23:21</t>
  </si>
  <si>
    <t xml:space="preserve"> 2021-7-15 13:33:21</t>
  </si>
  <si>
    <t xml:space="preserve"> 2021-7-15 13:43:21</t>
  </si>
  <si>
    <t xml:space="preserve"> 2021-7-15 13:53:21</t>
  </si>
  <si>
    <t xml:space="preserve"> 2021-7-15 14:3:21</t>
  </si>
  <si>
    <t xml:space="preserve"> 2021-7-15 14:13:21</t>
  </si>
  <si>
    <t xml:space="preserve"> 2021-7-15 14:23:21</t>
  </si>
  <si>
    <t xml:space="preserve"> 2021-7-15 14:33:21</t>
  </si>
  <si>
    <t xml:space="preserve"> 2021-7-15 14:43:21</t>
  </si>
  <si>
    <t xml:space="preserve"> 2021-7-15 14:53:21</t>
  </si>
  <si>
    <t xml:space="preserve"> 2021-7-15 15:3:21</t>
  </si>
  <si>
    <t xml:space="preserve"> 2021-7-15 15:13:21</t>
  </si>
  <si>
    <t xml:space="preserve"> 2021-7-15 15:23:21</t>
  </si>
  <si>
    <t xml:space="preserve"> 2021-7-15 15:33:21</t>
  </si>
  <si>
    <t xml:space="preserve"> 2021-7-15 15:43:21</t>
  </si>
  <si>
    <t xml:space="preserve"> 2021-7-15 15:53:21</t>
  </si>
  <si>
    <t xml:space="preserve"> 2021-7-15 16:3:21</t>
  </si>
  <si>
    <t xml:space="preserve"> 2021-7-15 16:13:21</t>
  </si>
  <si>
    <t xml:space="preserve"> 2021-7-15 16:23:21</t>
  </si>
  <si>
    <t xml:space="preserve"> 2021-7-15 16:33:21</t>
  </si>
  <si>
    <t xml:space="preserve"> 2021-7-15 16:43:21</t>
  </si>
  <si>
    <t xml:space="preserve"> 2021-7-15 16:53:21</t>
  </si>
  <si>
    <t xml:space="preserve"> 2021-7-15 17:3:21</t>
  </si>
  <si>
    <t xml:space="preserve"> 2021-7-15 17:13:21</t>
  </si>
  <si>
    <t xml:space="preserve"> 2021-7-15 17:23:21</t>
  </si>
  <si>
    <t xml:space="preserve"> 2021-7-15 17:33:21</t>
  </si>
  <si>
    <t xml:space="preserve"> 2021-7-15 17:43:21</t>
  </si>
  <si>
    <t xml:space="preserve"> 2021-7-15 17:53:21</t>
  </si>
  <si>
    <t xml:space="preserve"> 2021-7-15 18:3:21</t>
  </si>
  <si>
    <t xml:space="preserve"> 2021-7-15 18:13:21</t>
  </si>
  <si>
    <t xml:space="preserve"> 2021-7-15 18:23:21</t>
  </si>
  <si>
    <t xml:space="preserve"> 2021-7-15 18:33:21</t>
  </si>
  <si>
    <t xml:space="preserve"> 2021-7-15 18:43:21</t>
  </si>
  <si>
    <t xml:space="preserve"> 2021-7-15 18:53:21</t>
  </si>
  <si>
    <t xml:space="preserve"> 2021-7-15 19:3:21</t>
  </si>
  <si>
    <t xml:space="preserve"> 2021-7-15 19:13:21</t>
  </si>
  <si>
    <t xml:space="preserve"> 2021-7-15 19:23:21</t>
  </si>
  <si>
    <t xml:space="preserve"> 2021-7-15 19:33:21</t>
  </si>
  <si>
    <t xml:space="preserve"> 2021-7-15 19:43:21</t>
  </si>
  <si>
    <t xml:space="preserve"> 2021-7-15 19:53:21</t>
  </si>
  <si>
    <t xml:space="preserve"> 2021-7-15 20:3:21</t>
  </si>
  <si>
    <t xml:space="preserve"> 2021-7-15 20:13:21</t>
  </si>
  <si>
    <t xml:space="preserve"> 2021-7-15 20:23:21</t>
  </si>
  <si>
    <t xml:space="preserve"> 2021-7-15 20:33:21</t>
  </si>
  <si>
    <t xml:space="preserve"> 2021-7-15 20:43:21</t>
  </si>
  <si>
    <t xml:space="preserve"> 2021-7-15 20:53:21</t>
  </si>
  <si>
    <t xml:space="preserve"> 2021-7-15 21:3:21</t>
  </si>
  <si>
    <t xml:space="preserve"> 2021-7-15 21:13:21</t>
  </si>
  <si>
    <t xml:space="preserve"> 2021-7-15 21:23:21</t>
  </si>
  <si>
    <t xml:space="preserve"> 2021-7-15 21:33:21</t>
  </si>
  <si>
    <t xml:space="preserve"> 2021-7-15 21:43:21</t>
  </si>
  <si>
    <t xml:space="preserve"> 2021-7-15 21:53:21</t>
  </si>
  <si>
    <t xml:space="preserve"> 2021-7-15 22:3:21</t>
  </si>
  <si>
    <t xml:space="preserve"> 2021-7-15 22:13:21</t>
  </si>
  <si>
    <t xml:space="preserve"> 2021-7-15 22:23:21</t>
  </si>
  <si>
    <t xml:space="preserve"> 2021-7-15 22:33:21</t>
  </si>
  <si>
    <t xml:space="preserve"> 2021-7-15 22:43:21</t>
  </si>
  <si>
    <t xml:space="preserve"> 2021-7-15 22:53:21</t>
  </si>
  <si>
    <t xml:space="preserve"> 2021-7-15 23:3:21</t>
  </si>
  <si>
    <t xml:space="preserve"> 2021-7-15 23:13:21</t>
  </si>
  <si>
    <t xml:space="preserve"> 2021-7-15 23:23:21</t>
  </si>
  <si>
    <t xml:space="preserve"> 2021-7-15 23:33:21</t>
  </si>
  <si>
    <t xml:space="preserve"> 2021-7-15 23:43:21</t>
  </si>
  <si>
    <t xml:space="preserve"> 2021-7-15 23:53:21</t>
  </si>
  <si>
    <t xml:space="preserve"> 2021-7-16 0:3:21</t>
  </si>
  <si>
    <t xml:space="preserve"> 2021-7-16 0:13:21</t>
  </si>
  <si>
    <t xml:space="preserve"> 2021-7-16 0:23:21</t>
  </si>
  <si>
    <t xml:space="preserve"> 2021-7-16 0:33:21</t>
  </si>
  <si>
    <t xml:space="preserve"> 2021-7-16 0:43:21</t>
  </si>
  <si>
    <t xml:space="preserve"> 2021-7-16 0:53:21</t>
  </si>
  <si>
    <t xml:space="preserve"> 2021-7-16 1:3:21</t>
  </si>
  <si>
    <t xml:space="preserve"> 2021-7-16 1:13:21</t>
  </si>
  <si>
    <t xml:space="preserve"> 2021-7-16 1:23:21</t>
  </si>
  <si>
    <t xml:space="preserve"> 2021-7-16 1:33:21</t>
  </si>
  <si>
    <t xml:space="preserve"> 2021-7-16 1:43:21</t>
  </si>
  <si>
    <t xml:space="preserve"> 2021-7-16 1:53:21</t>
  </si>
  <si>
    <t xml:space="preserve"> 2021-7-16 2:3:21</t>
  </si>
  <si>
    <t xml:space="preserve"> 2021-7-16 2:13:21</t>
  </si>
  <si>
    <t xml:space="preserve"> 2021-7-16 2:23:21</t>
  </si>
  <si>
    <t xml:space="preserve"> 2021-7-16 2:33:21</t>
  </si>
  <si>
    <t xml:space="preserve"> 2021-7-16 2:43:21</t>
  </si>
  <si>
    <t xml:space="preserve"> 2021-7-16 2:53:21</t>
  </si>
  <si>
    <t xml:space="preserve"> 2021-7-16 3:3:21</t>
  </si>
  <si>
    <t xml:space="preserve"> 2021-7-16 3:13:21</t>
  </si>
  <si>
    <t xml:space="preserve"> 2021-7-16 3:23:21</t>
  </si>
  <si>
    <t xml:space="preserve"> 2021-7-16 3:33:21</t>
  </si>
  <si>
    <t xml:space="preserve"> 2021-7-16 3:43:21</t>
  </si>
  <si>
    <t xml:space="preserve"> 2021-7-16 3:53:21</t>
  </si>
  <si>
    <t xml:space="preserve"> 2021-7-16 4:3:21</t>
  </si>
  <si>
    <t xml:space="preserve"> 2021-7-16 4:13:21</t>
  </si>
  <si>
    <t xml:space="preserve"> 2021-7-16 4:23:21</t>
  </si>
  <si>
    <t xml:space="preserve"> 2021-7-16 4:33:21</t>
  </si>
  <si>
    <t xml:space="preserve"> 2021-7-16 4:43:21</t>
  </si>
  <si>
    <t xml:space="preserve"> 2021-7-16 4:53:21</t>
  </si>
  <si>
    <t xml:space="preserve"> 2021-7-16 5:3:21</t>
  </si>
  <si>
    <t xml:space="preserve"> 2021-7-16 5:13:21</t>
  </si>
  <si>
    <t xml:space="preserve"> 2021-7-16 5:23:21</t>
  </si>
  <si>
    <t xml:space="preserve"> 2021-7-16 5:33:21</t>
  </si>
  <si>
    <t xml:space="preserve"> 2021-7-16 5:43:21</t>
  </si>
  <si>
    <t xml:space="preserve"> 2021-7-16 5:53:21</t>
  </si>
  <si>
    <t xml:space="preserve"> 2021-7-16 6:3:21</t>
  </si>
  <si>
    <t xml:space="preserve"> 2021-7-16 6:13:21</t>
  </si>
  <si>
    <t xml:space="preserve"> 2021-7-16 6:23:21</t>
  </si>
  <si>
    <t xml:space="preserve"> 2021-7-16 6:33:21</t>
  </si>
  <si>
    <t xml:space="preserve"> 2021-7-16 6:43:21</t>
  </si>
  <si>
    <t xml:space="preserve"> 2021-7-16 6:53:21</t>
  </si>
  <si>
    <t xml:space="preserve"> 2021-7-16 7:3:21</t>
  </si>
  <si>
    <t xml:space="preserve"> 2021-7-16 7:13:21</t>
  </si>
  <si>
    <t xml:space="preserve"> 2021-7-16 7:23:21</t>
  </si>
  <si>
    <t xml:space="preserve"> 2021-7-16 7:33:21</t>
  </si>
  <si>
    <t xml:space="preserve"> 2021-7-16 7:43:21</t>
  </si>
  <si>
    <t xml:space="preserve"> 2021-7-16 7:53:21</t>
  </si>
  <si>
    <t xml:space="preserve"> 2021-7-16 8:3:21</t>
  </si>
  <si>
    <t xml:space="preserve"> 2021-7-16 8:13:21</t>
  </si>
  <si>
    <t xml:space="preserve"> 2021-7-16 8:23:21</t>
  </si>
  <si>
    <t xml:space="preserve"> 2021-7-16 8:33:21</t>
  </si>
  <si>
    <t xml:space="preserve"> 2021-7-16 8:43:21</t>
  </si>
  <si>
    <t xml:space="preserve"> 2021-7-16 8:53:21</t>
  </si>
  <si>
    <t xml:space="preserve"> 2021-7-16 9:3:21</t>
  </si>
  <si>
    <t xml:space="preserve"> 2021-7-16 9:13:21</t>
  </si>
  <si>
    <t xml:space="preserve"> 2021-7-16 9:23:21</t>
  </si>
  <si>
    <t xml:space="preserve"> 2021-7-16 9:33:21</t>
  </si>
  <si>
    <t xml:space="preserve"> 2021-7-16 9:43:21</t>
  </si>
  <si>
    <t xml:space="preserve"> 2021-7-16 9:53:21</t>
  </si>
  <si>
    <t xml:space="preserve"> 2021-7-16 10:3:21</t>
  </si>
  <si>
    <t xml:space="preserve"> 2021-7-16 10:13:21</t>
  </si>
  <si>
    <t xml:space="preserve"> 2021-7-16 10:23:21</t>
  </si>
  <si>
    <t xml:space="preserve"> 2021-7-16 10:33:21</t>
  </si>
  <si>
    <t xml:space="preserve"> 2021-7-16 10:43:21</t>
  </si>
  <si>
    <t xml:space="preserve"> 2021-7-16 10:53:21</t>
  </si>
  <si>
    <t xml:space="preserve"> 2021-7-16 11:3:21</t>
  </si>
  <si>
    <t xml:space="preserve"> 2021-7-16 11:13:21</t>
  </si>
  <si>
    <t xml:space="preserve"> 2021-7-16 11:23:21</t>
  </si>
  <si>
    <t xml:space="preserve"> 2021-7-16 11:33:21</t>
  </si>
  <si>
    <t xml:space="preserve"> 2021-7-16 11:43:21</t>
  </si>
  <si>
    <t xml:space="preserve"> 2021-7-16 11:53:21</t>
  </si>
  <si>
    <t xml:space="preserve"> 2021-7-16 12:3:21</t>
  </si>
  <si>
    <t xml:space="preserve"> 2021-7-16 12:13:21</t>
  </si>
  <si>
    <t xml:space="preserve"> 2021-7-16 12:23:21</t>
  </si>
  <si>
    <t xml:space="preserve"> 2021-7-16 12:33:21</t>
  </si>
  <si>
    <t xml:space="preserve"> 2021-7-16 12:43:21</t>
  </si>
  <si>
    <t xml:space="preserve"> 2021-7-16 12:53:21</t>
  </si>
  <si>
    <t xml:space="preserve"> 2021-7-16 13:3:21</t>
  </si>
  <si>
    <t xml:space="preserve"> 2021-7-16 13:13:21</t>
  </si>
  <si>
    <t xml:space="preserve"> 2021-7-16 13:23:21</t>
  </si>
  <si>
    <t xml:space="preserve"> 2021-7-16 13:33:21</t>
  </si>
  <si>
    <t xml:space="preserve"> 2021-7-16 13:43:21</t>
  </si>
  <si>
    <t xml:space="preserve"> 2021-7-16 13:53:21</t>
  </si>
  <si>
    <t xml:space="preserve"> 2021-7-16 14:3:21</t>
  </si>
  <si>
    <t xml:space="preserve"> 2021-7-16 14:13:21</t>
  </si>
  <si>
    <t xml:space="preserve"> 2021-7-16 14:23:21</t>
  </si>
  <si>
    <t xml:space="preserve"> 2021-7-16 14:33:21</t>
  </si>
  <si>
    <t xml:space="preserve"> 2021-7-16 14:43:21</t>
  </si>
  <si>
    <t xml:space="preserve"> 2021-7-16 14:53:21</t>
  </si>
  <si>
    <t xml:space="preserve"> 2021-7-16 15:3:21</t>
  </si>
  <si>
    <t xml:space="preserve"> 2021-7-16 15:13:21</t>
  </si>
  <si>
    <t xml:space="preserve"> 2021-7-16 15:23:21</t>
  </si>
  <si>
    <t xml:space="preserve"> 2021-7-16 15:33:21</t>
  </si>
  <si>
    <t xml:space="preserve"> 2021-7-16 15:43:21</t>
  </si>
  <si>
    <t xml:space="preserve"> 2021-7-16 15:53:21</t>
  </si>
  <si>
    <t xml:space="preserve"> 2021-7-16 16:3:21</t>
  </si>
  <si>
    <t xml:space="preserve"> 2021-7-16 16:13:21</t>
  </si>
  <si>
    <t xml:space="preserve"> 2021-7-16 16:23:21</t>
  </si>
  <si>
    <t xml:space="preserve"> 2021-7-16 16:33:21</t>
  </si>
  <si>
    <t xml:space="preserve"> 2021-7-16 16:43:21</t>
  </si>
  <si>
    <t xml:space="preserve"> 2021-7-16 16:53:21</t>
  </si>
  <si>
    <t xml:space="preserve"> 2021-7-16 17:3:21</t>
  </si>
  <si>
    <t xml:space="preserve"> 2021-7-16 17:13:21</t>
  </si>
  <si>
    <t xml:space="preserve"> 2021-7-16 17:23:21</t>
  </si>
  <si>
    <t xml:space="preserve"> 2021-7-16 17:33:21</t>
  </si>
  <si>
    <t xml:space="preserve"> 2021-7-16 17:43:21</t>
  </si>
  <si>
    <t xml:space="preserve"> 2021-7-16 17:53:21</t>
  </si>
  <si>
    <t xml:space="preserve"> 2021-7-16 18:3:21</t>
  </si>
  <si>
    <t xml:space="preserve"> 2021-7-16 18:13:21</t>
  </si>
  <si>
    <t xml:space="preserve"> 2021-7-16 18:23:21</t>
  </si>
  <si>
    <t xml:space="preserve"> 2021-7-16 18:33:21</t>
  </si>
  <si>
    <t xml:space="preserve"> 2021-7-16 18:43:21</t>
  </si>
  <si>
    <t xml:space="preserve"> 2021-7-16 18:53:21</t>
  </si>
  <si>
    <t xml:space="preserve"> 2021-7-16 19:3:21</t>
  </si>
  <si>
    <t xml:space="preserve"> 2021-7-16 19:13:21</t>
  </si>
  <si>
    <t xml:space="preserve"> 2021-7-16 19:23:21</t>
  </si>
  <si>
    <t xml:space="preserve"> 2021-7-16 19:33:21</t>
  </si>
  <si>
    <t xml:space="preserve"> 2021-7-16 19:43:21</t>
  </si>
  <si>
    <t xml:space="preserve"> 2021-7-16 19:53:21</t>
  </si>
  <si>
    <t xml:space="preserve"> 2021-7-16 20:3:21</t>
  </si>
  <si>
    <t xml:space="preserve"> 2021-7-16 20:13:21</t>
  </si>
  <si>
    <t xml:space="preserve"> 2021-7-16 20:23:21</t>
  </si>
  <si>
    <t xml:space="preserve"> 2021-7-16 20:33:21</t>
  </si>
  <si>
    <t xml:space="preserve"> 2021-7-16 20:43:21</t>
  </si>
  <si>
    <t xml:space="preserve"> 2021-7-16 20:53:21</t>
  </si>
  <si>
    <t xml:space="preserve"> 2021-7-16 21:3:21</t>
  </si>
  <si>
    <t xml:space="preserve"> 2021-7-16 21:13:21</t>
  </si>
  <si>
    <t xml:space="preserve"> 2021-7-16 21:23:21</t>
  </si>
  <si>
    <t xml:space="preserve"> 2021-7-16 21:33:21</t>
  </si>
  <si>
    <t xml:space="preserve"> 2021-7-16 21:43:21</t>
  </si>
  <si>
    <t xml:space="preserve"> 2021-7-16 21:53:21</t>
  </si>
  <si>
    <t xml:space="preserve"> 2021-7-16 22:3:21</t>
  </si>
  <si>
    <t xml:space="preserve"> 2021-7-16 22:13:21</t>
  </si>
  <si>
    <t xml:space="preserve"> 2021-7-16 22:23:21</t>
  </si>
  <si>
    <t xml:space="preserve"> 2021-7-16 22:33:21</t>
  </si>
  <si>
    <t xml:space="preserve"> 2021-7-16 22:43:21</t>
  </si>
  <si>
    <t xml:space="preserve"> 2021-7-16 22:53:21</t>
  </si>
  <si>
    <t xml:space="preserve"> 2021-7-16 23:3:21</t>
  </si>
  <si>
    <t xml:space="preserve"> 2021-7-16 23:13:21</t>
  </si>
  <si>
    <t xml:space="preserve"> 2021-7-16 23:23:21</t>
  </si>
  <si>
    <t xml:space="preserve"> 2021-7-16 23:33:21</t>
  </si>
  <si>
    <t xml:space="preserve"> 2021-7-16 23:43:21</t>
  </si>
  <si>
    <t xml:space="preserve"> 2021-7-16 23:53:21</t>
  </si>
  <si>
    <t xml:space="preserve"> 2021-7-17 0:3:21</t>
  </si>
  <si>
    <t xml:space="preserve"> 2021-7-17 0:13:21</t>
  </si>
  <si>
    <t xml:space="preserve"> 2021-7-17 0:23:21</t>
  </si>
  <si>
    <t xml:space="preserve"> 2021-7-17 0:33:21</t>
  </si>
  <si>
    <t xml:space="preserve"> 2021-7-17 0:43:21</t>
  </si>
  <si>
    <t xml:space="preserve"> 2021-7-17 0:53:21</t>
  </si>
  <si>
    <t xml:space="preserve"> 2021-7-17 1:3:21</t>
  </si>
  <si>
    <t xml:space="preserve"> 2021-7-17 1:13:21</t>
  </si>
  <si>
    <t xml:space="preserve"> 2021-7-17 1:23:21</t>
  </si>
  <si>
    <t xml:space="preserve"> 2021-7-17 1:33:21</t>
  </si>
  <si>
    <t xml:space="preserve"> 2021-7-17 1:43:21</t>
  </si>
  <si>
    <t xml:space="preserve"> 2021-7-17 1:53:21</t>
  </si>
  <si>
    <t xml:space="preserve"> 2021-7-17 2:3:21</t>
  </si>
  <si>
    <t xml:space="preserve"> 2021-7-17 2:13:21</t>
  </si>
  <si>
    <t xml:space="preserve"> 2021-7-17 2:23:21</t>
  </si>
  <si>
    <t xml:space="preserve"> 2021-7-17 2:33:21</t>
  </si>
  <si>
    <t xml:space="preserve"> 2021-7-17 2:43:21</t>
  </si>
  <si>
    <t xml:space="preserve"> 2021-7-17 2:53:21</t>
  </si>
  <si>
    <t xml:space="preserve"> 2021-7-17 3:3:21</t>
  </si>
  <si>
    <t xml:space="preserve"> 2021-7-17 3:13:21</t>
  </si>
  <si>
    <t xml:space="preserve"> 2021-7-17 3:23:21</t>
  </si>
  <si>
    <t xml:space="preserve"> 2021-7-17 3:33:21</t>
  </si>
  <si>
    <t xml:space="preserve"> 2021-7-17 3:43:21</t>
  </si>
  <si>
    <t xml:space="preserve"> 2021-7-17 3:53:21</t>
  </si>
  <si>
    <t xml:space="preserve"> 2021-7-17 4:3:21</t>
  </si>
  <si>
    <t xml:space="preserve"> 2021-7-17 4:13:21</t>
  </si>
  <si>
    <t xml:space="preserve"> 2021-7-17 4:23:21</t>
  </si>
  <si>
    <t xml:space="preserve"> 2021-7-17 4:33:21</t>
  </si>
  <si>
    <t xml:space="preserve"> 2021-7-17 4:43:21</t>
  </si>
  <si>
    <t xml:space="preserve"> 2021-7-17 4:53:21</t>
  </si>
  <si>
    <t xml:space="preserve"> 2021-7-17 5:3:21</t>
  </si>
  <si>
    <t xml:space="preserve"> 2021-7-17 5:13:21</t>
  </si>
  <si>
    <t xml:space="preserve"> 2021-7-17 5:23:21</t>
  </si>
  <si>
    <t xml:space="preserve"> 2021-7-17 5:33:21</t>
  </si>
  <si>
    <t xml:space="preserve"> 2021-7-17 5:43:21</t>
  </si>
  <si>
    <t xml:space="preserve"> 2021-7-17 5:53:21</t>
  </si>
  <si>
    <t xml:space="preserve"> 2021-7-17 6:3:21</t>
  </si>
  <si>
    <t xml:space="preserve"> 2021-7-17 6:13:21</t>
  </si>
  <si>
    <t xml:space="preserve"> 2021-7-17 6:23:21</t>
  </si>
  <si>
    <t xml:space="preserve"> 2021-7-17 6:33:21</t>
  </si>
  <si>
    <t xml:space="preserve"> 2021-7-17 6:43:21</t>
  </si>
  <si>
    <t xml:space="preserve"> 2021-7-17 6:53:21</t>
  </si>
  <si>
    <t xml:space="preserve"> 2021-7-17 7:3:21</t>
  </si>
  <si>
    <t xml:space="preserve"> 2021-7-17 7:13:21</t>
  </si>
  <si>
    <t xml:space="preserve"> 2021-7-17 7:23:21</t>
  </si>
  <si>
    <t xml:space="preserve"> 2021-7-17 7:33:21</t>
  </si>
  <si>
    <t xml:space="preserve"> 2021-7-17 7:43:21</t>
  </si>
  <si>
    <t xml:space="preserve"> 2021-7-17 7:53:21</t>
  </si>
  <si>
    <t xml:space="preserve"> 2021-7-17 8:3:21</t>
  </si>
  <si>
    <t xml:space="preserve"> 2021-7-17 8:13:21</t>
  </si>
  <si>
    <t xml:space="preserve"> 2021-7-17 8:23:21</t>
  </si>
  <si>
    <t xml:space="preserve"> 2021-7-17 8:33:21</t>
  </si>
  <si>
    <t xml:space="preserve"> 2021-7-17 8:43:21</t>
  </si>
  <si>
    <t xml:space="preserve"> 2021-7-17 8:53:21</t>
  </si>
  <si>
    <t xml:space="preserve"> 2021-7-17 9:3:21</t>
  </si>
  <si>
    <t xml:space="preserve"> 2021-7-17 9:13:21</t>
  </si>
  <si>
    <t xml:space="preserve"> 2021-7-17 9:23:21</t>
  </si>
  <si>
    <t xml:space="preserve"> 2021-7-17 9:33:21</t>
  </si>
  <si>
    <t xml:space="preserve"> 2021-7-17 9:43:21</t>
  </si>
  <si>
    <t xml:space="preserve"> 2021-7-17 9:53:21</t>
  </si>
  <si>
    <t xml:space="preserve"> 2021-7-17 10:3:21</t>
  </si>
  <si>
    <t xml:space="preserve"> 2021-7-17 10:13:21</t>
  </si>
  <si>
    <t xml:space="preserve"> 2021-7-17 10:23:21</t>
  </si>
  <si>
    <t xml:space="preserve"> 2021-7-17 10:33:21</t>
  </si>
  <si>
    <t xml:space="preserve"> 2021-7-17 10:43:21</t>
  </si>
  <si>
    <t xml:space="preserve"> 2021-7-17 10:53:21</t>
  </si>
  <si>
    <t xml:space="preserve"> 2021-7-17 11:3:21</t>
  </si>
  <si>
    <t xml:space="preserve"> 2021-7-17 11:13:21</t>
  </si>
  <si>
    <t xml:space="preserve"> 2021-7-17 11:23:21</t>
  </si>
  <si>
    <t xml:space="preserve"> 2021-7-17 11:33:21</t>
  </si>
  <si>
    <t xml:space="preserve"> 2021-7-17 11:43:21</t>
  </si>
  <si>
    <t xml:space="preserve"> 2021-7-17 11:53:21</t>
  </si>
  <si>
    <t xml:space="preserve"> 2021-7-17 12:3:21</t>
  </si>
  <si>
    <t xml:space="preserve"> 2021-7-17 12:13:21</t>
  </si>
  <si>
    <t xml:space="preserve"> 2021-7-17 12:23:21</t>
  </si>
  <si>
    <t xml:space="preserve"> 2021-7-17 12:33:21</t>
  </si>
  <si>
    <t xml:space="preserve"> 2021-7-17 12:43:21</t>
  </si>
  <si>
    <t xml:space="preserve"> 2021-7-17 12:53:21</t>
  </si>
  <si>
    <t xml:space="preserve"> 2021-7-17 13:3:21</t>
  </si>
  <si>
    <t xml:space="preserve"> 2021-7-17 13:13:21</t>
  </si>
  <si>
    <t xml:space="preserve"> 2021-7-17 13:23:21</t>
  </si>
  <si>
    <t xml:space="preserve"> 2021-7-17 13:33:21</t>
  </si>
  <si>
    <t xml:space="preserve"> 2021-7-17 13:43:21</t>
  </si>
  <si>
    <t xml:space="preserve"> 2021-7-17 13:53:21</t>
  </si>
  <si>
    <t xml:space="preserve"> 2021-7-17 14:3:21</t>
  </si>
  <si>
    <t xml:space="preserve"> 2021-7-17 14:13:21</t>
  </si>
  <si>
    <t xml:space="preserve"> 2021-7-17 14:23:21</t>
  </si>
  <si>
    <t xml:space="preserve"> 2021-7-17 14:33:21</t>
  </si>
  <si>
    <t xml:space="preserve"> 2021-7-17 14:43:21</t>
  </si>
  <si>
    <t xml:space="preserve"> 2021-7-17 14:53:21</t>
  </si>
  <si>
    <t xml:space="preserve"> 2021-7-17 15:3:21</t>
  </si>
  <si>
    <t xml:space="preserve"> 2021-7-17 15:13:21</t>
  </si>
  <si>
    <t xml:space="preserve"> 2021-7-17 15:23:21</t>
  </si>
  <si>
    <t xml:space="preserve"> 2021-7-17 15:33:21</t>
  </si>
  <si>
    <t xml:space="preserve"> 2021-7-17 15:43:21</t>
  </si>
  <si>
    <t xml:space="preserve"> 2021-7-17 15:53:21</t>
  </si>
  <si>
    <t xml:space="preserve"> 2021-7-17 16:3:21</t>
  </si>
  <si>
    <t xml:space="preserve"> 2021-7-17 16:13:21</t>
  </si>
  <si>
    <t xml:space="preserve"> 2021-7-17 16:23:21</t>
  </si>
  <si>
    <t xml:space="preserve"> 2021-7-17 16:33:21</t>
  </si>
  <si>
    <t xml:space="preserve"> 2021-7-17 16:43:21</t>
  </si>
  <si>
    <t xml:space="preserve"> 2021-7-17 16:53:21</t>
  </si>
  <si>
    <t xml:space="preserve"> 2021-7-17 17:3:21</t>
  </si>
  <si>
    <t xml:space="preserve"> 2021-7-17 17:13:21</t>
  </si>
  <si>
    <t xml:space="preserve"> 2021-7-17 17:23:21</t>
  </si>
  <si>
    <t xml:space="preserve"> 2021-7-17 17:33:21</t>
  </si>
  <si>
    <t xml:space="preserve"> 2021-7-17 17:43:21</t>
  </si>
  <si>
    <t xml:space="preserve"> 2021-7-17 17:53:21</t>
  </si>
  <si>
    <t xml:space="preserve"> 2021-7-17 18:3:21</t>
  </si>
  <si>
    <t xml:space="preserve"> 2021-7-17 18:13:21</t>
  </si>
  <si>
    <t xml:space="preserve"> 2021-7-17 18:23:21</t>
  </si>
  <si>
    <t xml:space="preserve"> 2021-7-17 18:33:21</t>
  </si>
  <si>
    <t xml:space="preserve"> 2021-7-17 18:43:21</t>
  </si>
  <si>
    <t xml:space="preserve"> 2021-7-17 18:53:21</t>
  </si>
  <si>
    <t xml:space="preserve"> 2021-7-17 19:3:21</t>
  </si>
  <si>
    <t xml:space="preserve"> 2021-7-17 19:13:21</t>
  </si>
  <si>
    <t xml:space="preserve"> 2021-7-17 19:23:21</t>
  </si>
  <si>
    <t xml:space="preserve"> 2021-7-17 19:33:21</t>
  </si>
  <si>
    <t xml:space="preserve"> 2021-7-17 19:43:21</t>
  </si>
  <si>
    <t xml:space="preserve"> 2021-7-17 19:53:21</t>
  </si>
  <si>
    <t xml:space="preserve"> 2021-7-17 20:3:21</t>
  </si>
  <si>
    <t xml:space="preserve"> 2021-7-17 20:13:21</t>
  </si>
  <si>
    <t xml:space="preserve"> 2021-7-17 20:23:21</t>
  </si>
  <si>
    <t xml:space="preserve"> 2021-7-17 20:33:21</t>
  </si>
  <si>
    <t xml:space="preserve"> 2021-7-17 20:43:21</t>
  </si>
  <si>
    <t xml:space="preserve"> 2021-7-17 20:53:21</t>
  </si>
  <si>
    <t xml:space="preserve"> 2021-7-17 21:3:21</t>
  </si>
  <si>
    <t xml:space="preserve"> 2021-7-17 21:13:21</t>
  </si>
  <si>
    <t xml:space="preserve"> 2021-7-17 21:23:21</t>
  </si>
  <si>
    <t xml:space="preserve"> 2021-7-17 21:33:21</t>
  </si>
  <si>
    <t xml:space="preserve"> 2021-7-17 21:43:21</t>
  </si>
  <si>
    <t xml:space="preserve"> 2021-7-17 21:53:21</t>
  </si>
  <si>
    <t xml:space="preserve"> 2021-7-17 22:3:21</t>
  </si>
  <si>
    <t xml:space="preserve"> 2021-7-17 22:13:21</t>
  </si>
  <si>
    <t xml:space="preserve"> 2021-7-17 22:23:21</t>
  </si>
  <si>
    <t xml:space="preserve"> 2021-7-17 22:33:21</t>
  </si>
  <si>
    <t xml:space="preserve"> 2021-7-17 22:43:21</t>
  </si>
  <si>
    <t xml:space="preserve"> 2021-7-17 22:53:21</t>
  </si>
  <si>
    <t xml:space="preserve"> 2021-7-17 23:3:21</t>
  </si>
  <si>
    <t xml:space="preserve"> 2021-7-17 23:13:21</t>
  </si>
  <si>
    <t xml:space="preserve"> 2021-7-17 23:23:21</t>
  </si>
  <si>
    <t xml:space="preserve"> 2021-7-17 23:33:21</t>
  </si>
  <si>
    <t xml:space="preserve"> 2021-7-17 23:43:21</t>
  </si>
  <si>
    <t xml:space="preserve"> 2021-7-17 23:53:21</t>
  </si>
  <si>
    <t xml:space="preserve"> 2021-7-18 0:3:21</t>
  </si>
  <si>
    <t xml:space="preserve"> 2021-7-18 0:13:21</t>
  </si>
  <si>
    <t xml:space="preserve"> 2021-7-18 0:23:21</t>
  </si>
  <si>
    <t xml:space="preserve"> 2021-7-18 0:33:21</t>
  </si>
  <si>
    <t xml:space="preserve"> 2021-7-18 0:43:21</t>
  </si>
  <si>
    <t xml:space="preserve"> 2021-7-18 0:53:21</t>
  </si>
  <si>
    <t xml:space="preserve"> 2021-7-18 1:3:21</t>
  </si>
  <si>
    <t xml:space="preserve"> 2021-7-18 1:13:21</t>
  </si>
  <si>
    <t xml:space="preserve"> 2021-7-18 1:23:21</t>
  </si>
  <si>
    <t xml:space="preserve"> 2021-7-18 1:33:21</t>
  </si>
  <si>
    <t xml:space="preserve"> 2021-7-18 1:43:21</t>
  </si>
  <si>
    <t xml:space="preserve"> 2021-7-18 1:53:21</t>
  </si>
  <si>
    <t xml:space="preserve"> 2021-7-18 2:3:21</t>
  </si>
  <si>
    <t xml:space="preserve"> 2021-7-18 2:13:21</t>
  </si>
  <si>
    <t xml:space="preserve"> 2021-7-18 2:23:21</t>
  </si>
  <si>
    <t xml:space="preserve"> 2021-7-18 2:33:21</t>
  </si>
  <si>
    <t xml:space="preserve"> 2021-7-18 2:43:21</t>
  </si>
  <si>
    <t xml:space="preserve"> 2021-7-18 2:53:21</t>
  </si>
  <si>
    <t xml:space="preserve"> 2021-7-18 3:3:21</t>
  </si>
  <si>
    <t xml:space="preserve"> 2021-7-18 3:13:21</t>
  </si>
  <si>
    <t xml:space="preserve"> 2021-7-18 3:23:21</t>
  </si>
  <si>
    <t xml:space="preserve"> 2021-7-18 3:33:21</t>
  </si>
  <si>
    <t xml:space="preserve"> 2021-7-18 3:43:21</t>
  </si>
  <si>
    <t xml:space="preserve"> 2021-7-18 3:53:21</t>
  </si>
  <si>
    <t xml:space="preserve"> 2021-7-18 4:3:21</t>
  </si>
  <si>
    <t xml:space="preserve"> 2021-7-18 4:13:21</t>
  </si>
  <si>
    <t xml:space="preserve"> 2021-7-18 4:23:21</t>
  </si>
  <si>
    <t xml:space="preserve"> 2021-7-18 4:33:21</t>
  </si>
  <si>
    <t xml:space="preserve"> 2021-7-18 4:43:21</t>
  </si>
  <si>
    <t xml:space="preserve"> 2021-7-18 4:53:21</t>
  </si>
  <si>
    <t xml:space="preserve"> 2021-7-18 5:3:21</t>
  </si>
  <si>
    <t xml:space="preserve"> 2021-7-18 5:13:21</t>
  </si>
  <si>
    <t xml:space="preserve"> 2021-7-18 5:23:21</t>
  </si>
  <si>
    <t xml:space="preserve"> 2021-7-18 5:33:21</t>
  </si>
  <si>
    <t xml:space="preserve"> 2021-7-18 5:43:21</t>
  </si>
  <si>
    <t xml:space="preserve"> 2021-7-18 5:53:21</t>
  </si>
  <si>
    <t xml:space="preserve"> 2021-7-18 6:3:21</t>
  </si>
  <si>
    <t xml:space="preserve"> 2021-7-18 6:13:21</t>
  </si>
  <si>
    <t xml:space="preserve"> 2021-7-18 6:23:21</t>
  </si>
  <si>
    <t xml:space="preserve"> 2021-7-18 6:33:21</t>
  </si>
  <si>
    <t xml:space="preserve"> 2021-7-18 6:43:21</t>
  </si>
  <si>
    <t xml:space="preserve"> 2021-7-18 6:53:21</t>
  </si>
  <si>
    <t xml:space="preserve"> 2021-7-18 7:3:21</t>
  </si>
  <si>
    <t xml:space="preserve"> 2021-7-18 7:13:21</t>
  </si>
  <si>
    <t xml:space="preserve"> 2021-7-18 7:23:21</t>
  </si>
  <si>
    <t xml:space="preserve"> 2021-7-18 7:33:21</t>
  </si>
  <si>
    <t xml:space="preserve"> 2021-7-18 7:43:21</t>
  </si>
  <si>
    <t xml:space="preserve"> 2021-7-18 7:53:21</t>
  </si>
  <si>
    <t xml:space="preserve"> 2021-7-18 8:3:21</t>
  </si>
  <si>
    <t xml:space="preserve"> 2021-7-18 8:13:21</t>
  </si>
  <si>
    <t xml:space="preserve"> 2021-7-18 8:23:21</t>
  </si>
  <si>
    <t xml:space="preserve"> 2021-7-18 8:33:21</t>
  </si>
  <si>
    <t xml:space="preserve"> 2021-7-18 8:43:21</t>
  </si>
  <si>
    <t xml:space="preserve"> 2021-7-18 8:53:21</t>
  </si>
  <si>
    <t xml:space="preserve"> 2021-7-18 9:3:21</t>
  </si>
  <si>
    <t xml:space="preserve"> 2021-7-18 9:13:21</t>
  </si>
  <si>
    <t xml:space="preserve"> 2021-7-18 9:23:21</t>
  </si>
  <si>
    <t xml:space="preserve"> 2021-7-18 9:33:21</t>
  </si>
  <si>
    <t xml:space="preserve"> 2021-7-18 9:43:21</t>
  </si>
  <si>
    <t xml:space="preserve"> 2021-7-18 9:53:21</t>
  </si>
  <si>
    <t xml:space="preserve"> 2021-7-18 10:3:21</t>
  </si>
  <si>
    <t xml:space="preserve"> 2021-7-18 10:13:21</t>
  </si>
  <si>
    <t xml:space="preserve"> 2021-7-18 10:23:21</t>
  </si>
  <si>
    <t xml:space="preserve"> 2021-7-18 10:33:21</t>
  </si>
  <si>
    <t xml:space="preserve"> 2021-7-18 10:43:21</t>
  </si>
  <si>
    <t xml:space="preserve"> 2021-7-18 10:53:21</t>
  </si>
  <si>
    <t xml:space="preserve"> 2021-7-18 11:3:21</t>
  </si>
  <si>
    <t xml:space="preserve"> 2021-7-18 11:13:21</t>
  </si>
  <si>
    <t xml:space="preserve"> 2021-7-18 11:23:21</t>
  </si>
  <si>
    <t xml:space="preserve"> 2021-7-18 11:33:21</t>
  </si>
  <si>
    <t xml:space="preserve"> 2021-7-18 11:43:21</t>
  </si>
  <si>
    <t xml:space="preserve"> 2021-7-18 11:53:21</t>
  </si>
  <si>
    <t xml:space="preserve"> 2021-7-18 12:3:21</t>
  </si>
  <si>
    <t xml:space="preserve"> 2021-7-18 12:13:21</t>
  </si>
  <si>
    <t xml:space="preserve"> 2021-7-18 12:23:21</t>
  </si>
  <si>
    <t xml:space="preserve"> 2021-7-18 12:33:21</t>
  </si>
  <si>
    <t xml:space="preserve"> 2021-7-18 12:43:21</t>
  </si>
  <si>
    <t xml:space="preserve"> 2021-7-18 12:53:21</t>
  </si>
  <si>
    <t xml:space="preserve"> 2021-7-18 13:3:21</t>
  </si>
  <si>
    <t xml:space="preserve"> 2021-7-18 13:13:21</t>
  </si>
  <si>
    <t xml:space="preserve"> 2021-7-18 13:23:21</t>
  </si>
  <si>
    <t xml:space="preserve"> 2021-7-18 13:33:21</t>
  </si>
  <si>
    <t xml:space="preserve"> 2021-7-18 13:43:21</t>
  </si>
  <si>
    <t xml:space="preserve"> 2021-7-18 13:53:21</t>
  </si>
  <si>
    <t xml:space="preserve"> 2021-7-18 14:3:21</t>
  </si>
  <si>
    <t xml:space="preserve"> 2021-7-18 14:13:21</t>
  </si>
  <si>
    <t xml:space="preserve"> 2021-7-18 14:23:21</t>
  </si>
  <si>
    <t xml:space="preserve"> 2021-7-18 14:33:21</t>
  </si>
  <si>
    <t xml:space="preserve"> 2021-7-18 14:43:21</t>
  </si>
  <si>
    <t xml:space="preserve"> 2021-7-18 14:53:21</t>
  </si>
  <si>
    <t xml:space="preserve"> 2021-7-18 15:3:21</t>
  </si>
  <si>
    <t xml:space="preserve"> 2021-7-18 15:13:21</t>
  </si>
  <si>
    <t xml:space="preserve"> 2021-7-18 15:23:21</t>
  </si>
  <si>
    <t xml:space="preserve"> 2021-7-18 15:33:21</t>
  </si>
  <si>
    <t xml:space="preserve"> 2021-7-18 15:43:21</t>
  </si>
  <si>
    <t xml:space="preserve"> 2021-7-18 15:53:21</t>
  </si>
  <si>
    <t xml:space="preserve"> 2021-7-18 16:3:21</t>
  </si>
  <si>
    <t xml:space="preserve"> 2021-7-18 16:13:21</t>
  </si>
  <si>
    <t xml:space="preserve"> 2021-7-18 16:23:21</t>
  </si>
  <si>
    <t xml:space="preserve"> 2021-7-18 16:33:21</t>
  </si>
  <si>
    <t xml:space="preserve"> 2021-7-18 16:43:21</t>
  </si>
  <si>
    <t xml:space="preserve"> 2021-7-18 16:53:21</t>
  </si>
  <si>
    <t xml:space="preserve"> 2021-7-18 17:3:21</t>
  </si>
  <si>
    <t xml:space="preserve"> 2021-7-18 17:13:21</t>
  </si>
  <si>
    <t xml:space="preserve"> 2021-7-18 17:23:21</t>
  </si>
  <si>
    <t xml:space="preserve"> 2021-7-18 17:33:21</t>
  </si>
  <si>
    <t xml:space="preserve"> 2021-7-18 17:43:21</t>
  </si>
  <si>
    <t xml:space="preserve"> 2021-7-18 17:53:21</t>
  </si>
  <si>
    <t xml:space="preserve"> 2021-7-18 18:3:21</t>
  </si>
  <si>
    <t xml:space="preserve"> 2021-7-18 18:13:21</t>
  </si>
  <si>
    <t xml:space="preserve"> 2021-7-18 18:23:21</t>
  </si>
  <si>
    <t xml:space="preserve"> 2021-7-18 18:33:21</t>
  </si>
  <si>
    <t xml:space="preserve"> 2021-7-18 18:43:21</t>
  </si>
  <si>
    <t xml:space="preserve"> 2021-7-18 18:53:21</t>
  </si>
  <si>
    <t xml:space="preserve"> 2021-7-18 19:3:21</t>
  </si>
  <si>
    <t xml:space="preserve"> 2021-7-18 19:13:21</t>
  </si>
  <si>
    <t xml:space="preserve"> 2021-7-18 19:23:21</t>
  </si>
  <si>
    <t xml:space="preserve"> 2021-7-18 19:33:21</t>
  </si>
  <si>
    <t xml:space="preserve"> 2021-7-18 19:43:21</t>
  </si>
  <si>
    <t xml:space="preserve"> 2021-7-18 19:53:21</t>
  </si>
  <si>
    <t xml:space="preserve"> 2021-7-18 20:3:21</t>
  </si>
  <si>
    <t xml:space="preserve"> 2021-7-18 20:13:21</t>
  </si>
  <si>
    <t xml:space="preserve"> 2021-7-18 20:23:21</t>
  </si>
  <si>
    <t xml:space="preserve"> 2021-7-18 20:33:21</t>
  </si>
  <si>
    <t xml:space="preserve"> 2021-7-18 20:43:21</t>
  </si>
  <si>
    <t xml:space="preserve"> 2021-7-18 20:53:21</t>
  </si>
  <si>
    <t xml:space="preserve"> 2021-7-18 21:3:21</t>
  </si>
  <si>
    <t xml:space="preserve"> 2021-7-18 21:13:21</t>
  </si>
  <si>
    <t xml:space="preserve"> 2021-7-18 21:23:21</t>
  </si>
  <si>
    <t xml:space="preserve"> 2021-7-18 21:33:21</t>
  </si>
  <si>
    <t xml:space="preserve"> 2021-7-18 21:43:21</t>
  </si>
  <si>
    <t xml:space="preserve"> 2021-7-18 21:53:21</t>
  </si>
  <si>
    <t xml:space="preserve"> 2021-7-18 22:3:21</t>
  </si>
  <si>
    <t xml:space="preserve"> 2021-7-18 22:13:21</t>
  </si>
  <si>
    <t xml:space="preserve"> 2021-7-18 22:23:21</t>
  </si>
  <si>
    <t xml:space="preserve"> 2021-7-18 22:33:21</t>
  </si>
  <si>
    <t xml:space="preserve"> 2021-7-18 22:43:21</t>
  </si>
  <si>
    <t xml:space="preserve"> 2021-7-18 22:53:21</t>
  </si>
  <si>
    <t xml:space="preserve"> 2021-7-18 23:3:21</t>
  </si>
  <si>
    <t xml:space="preserve"> 2021-7-18 23:13:21</t>
  </si>
  <si>
    <t xml:space="preserve"> 2021-7-18 23:23:21</t>
  </si>
  <si>
    <t xml:space="preserve"> 2021-7-18 23:33:21</t>
  </si>
  <si>
    <t xml:space="preserve"> 2021-7-18 23:43:21</t>
  </si>
  <si>
    <t xml:space="preserve"> 2021-7-18 23:53:21</t>
  </si>
  <si>
    <t xml:space="preserve"> 2021-7-19 0:3:21</t>
  </si>
  <si>
    <t xml:space="preserve"> 2021-7-19 0:13:21</t>
  </si>
  <si>
    <t xml:space="preserve"> 2021-7-19 0:23:21</t>
  </si>
  <si>
    <t xml:space="preserve"> 2021-7-19 0:33:21</t>
  </si>
  <si>
    <t xml:space="preserve"> 2021-7-19 0:43:21</t>
  </si>
  <si>
    <t xml:space="preserve"> 2021-7-19 0:53:21</t>
  </si>
  <si>
    <t xml:space="preserve"> 2021-7-19 1:3:21</t>
  </si>
  <si>
    <t xml:space="preserve"> 2021-7-19 1:13:21</t>
  </si>
  <si>
    <t xml:space="preserve"> 2021-7-19 1:23:21</t>
  </si>
  <si>
    <t xml:space="preserve"> 2021-7-19 1:33:21</t>
  </si>
  <si>
    <t xml:space="preserve"> 2021-7-19 1:43:21</t>
  </si>
  <si>
    <t xml:space="preserve"> 2021-7-19 1:53:21</t>
  </si>
  <si>
    <t xml:space="preserve"> 2021-7-19 2:3:21</t>
  </si>
  <si>
    <t xml:space="preserve"> 2021-7-19 2:13:21</t>
  </si>
  <si>
    <t xml:space="preserve"> 2021-7-19 2:23:21</t>
  </si>
  <si>
    <t xml:space="preserve"> 2021-7-19 2:33:21</t>
  </si>
  <si>
    <t xml:space="preserve"> 2021-7-19 2:43:21</t>
  </si>
  <si>
    <t xml:space="preserve"> 2021-7-19 2:53:21</t>
  </si>
  <si>
    <t xml:space="preserve"> 2021-7-19 3:3:21</t>
  </si>
  <si>
    <t xml:space="preserve"> 2021-7-19 3:13:21</t>
  </si>
  <si>
    <t xml:space="preserve"> 2021-7-19 3:23:21</t>
  </si>
  <si>
    <t xml:space="preserve"> 2021-7-19 3:33:21</t>
  </si>
  <si>
    <t xml:space="preserve"> 2021-7-19 3:43:21</t>
  </si>
  <si>
    <t xml:space="preserve"> 2021-7-19 3:53:21</t>
  </si>
  <si>
    <t xml:space="preserve"> 2021-7-19 4:3:21</t>
  </si>
  <si>
    <t xml:space="preserve"> 2021-7-19 4:13:21</t>
  </si>
  <si>
    <t xml:space="preserve"> 2021-7-19 4:23:21</t>
  </si>
  <si>
    <t xml:space="preserve"> 2021-7-19 4:33:21</t>
  </si>
  <si>
    <t xml:space="preserve"> 2021-7-19 4:43:21</t>
  </si>
  <si>
    <t xml:space="preserve"> 2021-7-19 4:53:21</t>
  </si>
  <si>
    <t xml:space="preserve"> 2021-7-19 5:3:21</t>
  </si>
  <si>
    <t xml:space="preserve"> 2021-7-19 5:13:21</t>
  </si>
  <si>
    <t xml:space="preserve"> 2021-7-19 5:23:21</t>
  </si>
  <si>
    <t xml:space="preserve"> 2021-7-19 5:33:21</t>
  </si>
  <si>
    <t xml:space="preserve"> 2021-7-19 5:43:21</t>
  </si>
  <si>
    <t xml:space="preserve"> 2021-7-19 5:53:21</t>
  </si>
  <si>
    <t xml:space="preserve"> 2021-7-19 6:3:21</t>
  </si>
  <si>
    <t xml:space="preserve"> 2021-7-19 6:13:21</t>
  </si>
  <si>
    <t xml:space="preserve"> 2021-7-19 6:23:21</t>
  </si>
  <si>
    <t xml:space="preserve"> 2021-7-19 6:33:21</t>
  </si>
  <si>
    <t xml:space="preserve"> 2021-7-19 6:43:21</t>
  </si>
  <si>
    <t xml:space="preserve"> 2021-7-19 6:53:21</t>
  </si>
  <si>
    <t xml:space="preserve"> 2021-7-19 7:3:21</t>
  </si>
  <si>
    <t xml:space="preserve"> 2021-7-19 7:13:21</t>
  </si>
  <si>
    <t xml:space="preserve"> 2021-7-19 7:23:21</t>
  </si>
  <si>
    <t xml:space="preserve"> 2021-7-19 7:33:21</t>
  </si>
  <si>
    <t xml:space="preserve"> 2021-7-19 7:43:21</t>
  </si>
  <si>
    <t xml:space="preserve"> 2021-7-19 7:53:21</t>
  </si>
  <si>
    <t xml:space="preserve"> 2021-7-19 8:3:21</t>
  </si>
  <si>
    <t xml:space="preserve"> 2021-7-19 8:13:21</t>
  </si>
  <si>
    <t xml:space="preserve"> 2021-7-19 8:23:21</t>
  </si>
  <si>
    <t xml:space="preserve"> 2021-7-19 8:33:21</t>
  </si>
  <si>
    <t xml:space="preserve"> 2021-7-19 8:43:21</t>
  </si>
  <si>
    <t xml:space="preserve"> 2021-7-19 8:53:21</t>
  </si>
  <si>
    <t xml:space="preserve"> 2021-7-19 9:3:21</t>
  </si>
  <si>
    <t xml:space="preserve"> 2021-7-19 9:13:21</t>
  </si>
  <si>
    <t xml:space="preserve"> 2021-7-19 9:23:21</t>
  </si>
  <si>
    <t xml:space="preserve"> 2021-7-19 9:33:21</t>
  </si>
  <si>
    <t xml:space="preserve"> 2021-7-19 9:43:21</t>
  </si>
  <si>
    <t xml:space="preserve"> 2021-7-19 9:53:21</t>
  </si>
  <si>
    <t xml:space="preserve"> 2021-7-19 10:3:21</t>
  </si>
  <si>
    <t xml:space="preserve"> 2021-7-19 10:13:21</t>
  </si>
  <si>
    <t xml:space="preserve"> 2021-7-19 10:23:21</t>
  </si>
  <si>
    <t xml:space="preserve"> 2021-7-19 10:33:21</t>
  </si>
  <si>
    <t xml:space="preserve"> 2021-7-19 10:43:21</t>
  </si>
  <si>
    <t xml:space="preserve"> 2021-7-19 10:53:21</t>
  </si>
  <si>
    <t xml:space="preserve"> 2021-7-19 11:3:21</t>
  </si>
  <si>
    <t xml:space="preserve"> 2021-7-19 11:13:21</t>
  </si>
  <si>
    <t xml:space="preserve"> 2021-7-19 11:23:21</t>
  </si>
  <si>
    <t xml:space="preserve"> 2021-7-19 11:33:21</t>
  </si>
  <si>
    <t xml:space="preserve"> 2021-7-19 11:43:21</t>
  </si>
  <si>
    <t xml:space="preserve"> 2021-7-19 11:53:21</t>
  </si>
  <si>
    <t xml:space="preserve"> 2021-7-19 12:3:21</t>
  </si>
  <si>
    <t xml:space="preserve"> 2021-7-19 12:13:21</t>
  </si>
  <si>
    <t xml:space="preserve"> 2021-7-19 12:23:21</t>
  </si>
  <si>
    <t xml:space="preserve"> 2021-7-19 12:33:21</t>
  </si>
  <si>
    <t xml:space="preserve"> 2021-7-19 12:43:21</t>
  </si>
  <si>
    <t xml:space="preserve"> 2021-7-19 12:53:21</t>
  </si>
  <si>
    <t xml:space="preserve"> 2021-7-19 13:3:21</t>
  </si>
  <si>
    <t xml:space="preserve"> 2021-7-19 13:13:21</t>
  </si>
  <si>
    <t xml:space="preserve"> 2021-7-19 13:23:21</t>
  </si>
  <si>
    <t xml:space="preserve"> 2021-7-19 13:33:21</t>
  </si>
  <si>
    <t xml:space="preserve"> 2021-7-19 13:43:21</t>
  </si>
  <si>
    <t xml:space="preserve"> 2021-7-19 13:53:21</t>
  </si>
  <si>
    <t xml:space="preserve"> 2021-7-19 14:3:21</t>
  </si>
  <si>
    <t xml:space="preserve"> 2021-7-19 14:13:21</t>
  </si>
  <si>
    <t xml:space="preserve"> 2021-7-19 14:23:21</t>
  </si>
  <si>
    <t xml:space="preserve"> 2021-7-19 14:33:21</t>
  </si>
  <si>
    <t xml:space="preserve"> 2021-7-19 14:43:21</t>
  </si>
  <si>
    <t xml:space="preserve"> 2021-7-19 14:53:21</t>
  </si>
  <si>
    <t xml:space="preserve"> 2021-7-19 15:3:21</t>
  </si>
  <si>
    <t xml:space="preserve"> 2021-7-19 15:13:21</t>
  </si>
  <si>
    <t xml:space="preserve"> 2021-7-19 15:23:21</t>
  </si>
  <si>
    <t xml:space="preserve"> 2021-7-19 15:33:21</t>
  </si>
  <si>
    <t xml:space="preserve"> 2021-7-19 15:43:21</t>
  </si>
  <si>
    <t xml:space="preserve"> 2021-7-19 15:53:21</t>
  </si>
  <si>
    <t xml:space="preserve"> 2021-7-19 16:3:21</t>
  </si>
  <si>
    <t xml:space="preserve"> 2021-7-19 16:13:21</t>
  </si>
  <si>
    <t xml:space="preserve"> 2021-7-19 16:23:21</t>
  </si>
  <si>
    <t xml:space="preserve"> 2021-7-19 16:33:21</t>
  </si>
  <si>
    <t xml:space="preserve"> 2021-7-19 16:43:21</t>
  </si>
  <si>
    <t xml:space="preserve"> 2021-7-19 16:53:21</t>
  </si>
  <si>
    <t xml:space="preserve"> 2021-7-19 17:3:21</t>
  </si>
  <si>
    <t xml:space="preserve"> 2021-7-19 17:13:21</t>
  </si>
  <si>
    <t xml:space="preserve"> 2021-7-19 17:23:21</t>
  </si>
  <si>
    <t xml:space="preserve"> 2021-7-19 17:33:21</t>
  </si>
  <si>
    <t xml:space="preserve"> 2021-7-19 17:43:21</t>
  </si>
  <si>
    <t xml:space="preserve"> 2021-7-19 17:53:21</t>
  </si>
  <si>
    <t xml:space="preserve"> 2021-7-19 18:3:21</t>
  </si>
  <si>
    <t xml:space="preserve"> 2021-7-19 18:13:21</t>
  </si>
  <si>
    <t xml:space="preserve"> 2021-7-19 18:23:21</t>
  </si>
  <si>
    <t xml:space="preserve"> 2021-7-19 18:33:21</t>
  </si>
  <si>
    <t xml:space="preserve"> 2021-7-19 18:43:21</t>
  </si>
  <si>
    <t xml:space="preserve"> 2021-7-19 18:53:21</t>
  </si>
  <si>
    <t xml:space="preserve"> 2021-7-19 19:3:21</t>
  </si>
  <si>
    <t xml:space="preserve"> 2021-7-19 19:13:21</t>
  </si>
  <si>
    <t xml:space="preserve"> 2021-7-19 19:23:21</t>
  </si>
  <si>
    <t xml:space="preserve"> 2021-7-19 19:33:21</t>
  </si>
  <si>
    <t xml:space="preserve"> 2021-7-19 19:43:21</t>
  </si>
  <si>
    <t xml:space="preserve"> 2021-7-19 19:53:21</t>
  </si>
  <si>
    <t xml:space="preserve"> 2021-7-19 20:3:21</t>
  </si>
  <si>
    <t xml:space="preserve"> 2021-7-19 20:13:21</t>
  </si>
  <si>
    <t xml:space="preserve"> 2021-7-19 20:23:21</t>
  </si>
  <si>
    <t xml:space="preserve"> 2021-7-19 20:33:21</t>
  </si>
  <si>
    <t xml:space="preserve"> 2021-7-19 20:43:21</t>
  </si>
  <si>
    <t xml:space="preserve"> 2021-7-19 20:53:21</t>
  </si>
  <si>
    <t xml:space="preserve"> 2021-7-19 21:3:21</t>
  </si>
  <si>
    <t xml:space="preserve"> 2021-7-19 21:13:21</t>
  </si>
  <si>
    <t xml:space="preserve"> 2021-7-19 21:23:21</t>
  </si>
  <si>
    <t xml:space="preserve"> 2021-7-19 21:33:21</t>
  </si>
  <si>
    <t xml:space="preserve"> 2021-7-19 21:43:21</t>
  </si>
  <si>
    <t xml:space="preserve"> 2021-7-19 21:53:21</t>
  </si>
  <si>
    <t xml:space="preserve"> 2021-7-19 22:3:21</t>
  </si>
  <si>
    <t xml:space="preserve"> 2021-7-19 22:13:21</t>
  </si>
  <si>
    <t xml:space="preserve"> 2021-7-19 22:23:21</t>
  </si>
  <si>
    <t xml:space="preserve"> 2021-7-19 22:33:21</t>
  </si>
  <si>
    <t xml:space="preserve"> 2021-7-19 22:43:21</t>
  </si>
  <si>
    <t xml:space="preserve"> 2021-7-19 22:53:21</t>
  </si>
  <si>
    <t xml:space="preserve"> 2021-7-19 23:3:21</t>
  </si>
  <si>
    <t xml:space="preserve"> 2021-7-19 23:13:21</t>
  </si>
  <si>
    <t xml:space="preserve"> 2021-7-19 23:23:21</t>
  </si>
  <si>
    <t xml:space="preserve"> 2021-7-19 23:33:21</t>
  </si>
  <si>
    <t xml:space="preserve"> 2021-7-19 23:43:21</t>
  </si>
  <si>
    <t xml:space="preserve"> 2021-7-19 23:53:21</t>
  </si>
  <si>
    <t xml:space="preserve"> 2021-7-20 0:3:21</t>
  </si>
  <si>
    <t xml:space="preserve"> 2021-7-20 0:13:21</t>
  </si>
  <si>
    <t xml:space="preserve"> 2021-7-20 0:23:21</t>
  </si>
  <si>
    <t xml:space="preserve"> 2021-7-20 0:33:21</t>
  </si>
  <si>
    <t xml:space="preserve"> 2021-7-20 0:43:21</t>
  </si>
  <si>
    <t xml:space="preserve"> 2021-7-20 0:53:21</t>
  </si>
  <si>
    <t xml:space="preserve"> 2021-7-20 1:3:21</t>
  </si>
  <si>
    <t xml:space="preserve"> 2021-7-20 1:13:21</t>
  </si>
  <si>
    <t xml:space="preserve"> 2021-7-20 1:23:21</t>
  </si>
  <si>
    <t xml:space="preserve"> 2021-7-20 1:33:21</t>
  </si>
  <si>
    <t xml:space="preserve"> 2021-7-20 1:43:21</t>
  </si>
  <si>
    <t xml:space="preserve"> 2021-7-20 1:53:21</t>
  </si>
  <si>
    <t xml:space="preserve"> 2021-7-20 2:3:21</t>
  </si>
  <si>
    <t xml:space="preserve"> 2021-7-20 2:13:21</t>
  </si>
  <si>
    <t xml:space="preserve"> 2021-7-20 2:23:21</t>
  </si>
  <si>
    <t xml:space="preserve"> 2021-7-20 2:33:21</t>
  </si>
  <si>
    <t xml:space="preserve"> 2021-7-20 2:43:21</t>
  </si>
  <si>
    <t xml:space="preserve"> 2021-7-20 2:53:21</t>
  </si>
  <si>
    <t xml:space="preserve"> 2021-7-20 3:3:21</t>
  </si>
  <si>
    <t xml:space="preserve"> 2021-7-20 3:13:21</t>
  </si>
  <si>
    <t xml:space="preserve"> 2021-7-20 3:23:21</t>
  </si>
  <si>
    <t xml:space="preserve"> 2021-7-20 3:33:21</t>
  </si>
  <si>
    <t xml:space="preserve"> 2021-7-20 3:43:21</t>
  </si>
  <si>
    <t xml:space="preserve"> 2021-7-20 3:53:21</t>
  </si>
  <si>
    <t xml:space="preserve"> 2021-7-20 4:3:21</t>
  </si>
  <si>
    <t xml:space="preserve"> 2021-7-20 4:13:21</t>
  </si>
  <si>
    <t xml:space="preserve"> 2021-7-20 4:23:21</t>
  </si>
  <si>
    <t xml:space="preserve"> 2021-7-20 4:33:21</t>
  </si>
  <si>
    <t xml:space="preserve"> 2021-7-20 4:43:21</t>
  </si>
  <si>
    <t xml:space="preserve"> 2021-7-20 4:53:21</t>
  </si>
  <si>
    <t xml:space="preserve"> 2021-7-20 5:3:21</t>
  </si>
  <si>
    <t xml:space="preserve"> 2021-7-20 5:13:21</t>
  </si>
  <si>
    <t xml:space="preserve"> 2021-7-20 5:23:21</t>
  </si>
  <si>
    <t xml:space="preserve"> 2021-7-20 5:33:21</t>
  </si>
  <si>
    <t xml:space="preserve"> 2021-7-20 5:43:21</t>
  </si>
  <si>
    <t xml:space="preserve"> 2021-7-20 5:53:21</t>
  </si>
  <si>
    <t xml:space="preserve"> 2021-7-20 6:3:21</t>
  </si>
  <si>
    <t xml:space="preserve"> 2021-7-20 6:13:21</t>
  </si>
  <si>
    <t xml:space="preserve"> 2021-7-20 6:23:21</t>
  </si>
  <si>
    <t xml:space="preserve"> 2021-7-20 6:33:21</t>
  </si>
  <si>
    <t xml:space="preserve"> 2021-7-20 6:53:21</t>
  </si>
  <si>
    <t xml:space="preserve"> 2021-7-20 7:3:21</t>
  </si>
  <si>
    <t xml:space="preserve"> 2021-7-20 7:13:21</t>
  </si>
  <si>
    <t xml:space="preserve"> 2021-7-20 7:23:21</t>
  </si>
  <si>
    <t xml:space="preserve"> 2021-7-20 7:33:21</t>
  </si>
  <si>
    <t xml:space="preserve"> 2021-7-20 7:43:21</t>
  </si>
  <si>
    <t xml:space="preserve"> 2021-7-20 7:53:21</t>
  </si>
  <si>
    <t xml:space="preserve"> 2021-7-20 8:3:21</t>
  </si>
  <si>
    <t xml:space="preserve"> 2021-7-20 8:13:21</t>
  </si>
  <si>
    <t xml:space="preserve"> 2021-7-20 8:23:21</t>
  </si>
  <si>
    <t xml:space="preserve"> 2021-7-20 8:33:21</t>
  </si>
  <si>
    <t xml:space="preserve"> 2021-7-20 8:43:21</t>
  </si>
  <si>
    <t xml:space="preserve"> 2021-7-20 8:53:21</t>
  </si>
  <si>
    <t xml:space="preserve"> 2021-7-20 9:3:21</t>
  </si>
  <si>
    <t xml:space="preserve"> 2021-7-20 9:13:21</t>
  </si>
  <si>
    <t xml:space="preserve"> 2021-7-20 9:23:21</t>
  </si>
  <si>
    <t xml:space="preserve"> 2021-7-20 9:33:21</t>
  </si>
  <si>
    <t xml:space="preserve"> 2021-7-20 9:43:21</t>
  </si>
  <si>
    <t xml:space="preserve"> 2021-7-20 9:53:21</t>
  </si>
  <si>
    <t xml:space="preserve"> 2021-7-20 10:3:21</t>
  </si>
  <si>
    <t xml:space="preserve"> 2021-7-20 10:13:21</t>
  </si>
  <si>
    <t xml:space="preserve"> 2021-7-20 10:23:21</t>
  </si>
  <si>
    <t xml:space="preserve"> 2021-7-20 10:33:21</t>
  </si>
  <si>
    <t xml:space="preserve"> 2021-7-20 10:43:21</t>
  </si>
  <si>
    <t xml:space="preserve"> 2021-7-20 10:53:21</t>
  </si>
  <si>
    <t xml:space="preserve"> 2021-7-20 11:3:21</t>
  </si>
  <si>
    <t xml:space="preserve"> 2021-7-20 11:13:21</t>
  </si>
  <si>
    <t xml:space="preserve"> 2021-7-20 11:23:21</t>
  </si>
  <si>
    <t xml:space="preserve"> 2021-7-20 11:33:21</t>
  </si>
  <si>
    <t xml:space="preserve"> 2021-7-20 11:43:21</t>
  </si>
  <si>
    <t xml:space="preserve"> 2021-7-20 11:53:21</t>
  </si>
  <si>
    <t xml:space="preserve"> 2021-7-20 12:3:21</t>
  </si>
  <si>
    <t xml:space="preserve"> 2021-7-20 12:13:21</t>
  </si>
  <si>
    <t xml:space="preserve"> 2021-7-20 12:23:21</t>
  </si>
  <si>
    <t xml:space="preserve"> 2021-7-20 12:33:21</t>
  </si>
  <si>
    <t xml:space="preserve"> 2021-7-20 12:43:21</t>
  </si>
  <si>
    <t xml:space="preserve"> 2021-7-20 12:53:21</t>
  </si>
  <si>
    <t xml:space="preserve"> 2021-7-20 13:3:21</t>
  </si>
  <si>
    <t xml:space="preserve"> 2021-7-20 13:13:21</t>
  </si>
  <si>
    <t xml:space="preserve"> 2021-7-20 13:23:21</t>
  </si>
  <si>
    <t xml:space="preserve"> 2021-7-20 13:33:21</t>
  </si>
  <si>
    <t xml:space="preserve"> 2021-7-20 13:43:21</t>
  </si>
  <si>
    <t xml:space="preserve"> 2021-7-20 13:53:21</t>
  </si>
  <si>
    <t xml:space="preserve"> 2021-7-20 14:3:21</t>
  </si>
  <si>
    <t xml:space="preserve"> 2021-7-20 14:13:21</t>
  </si>
  <si>
    <t xml:space="preserve"> 2021-7-20 14:33:21</t>
  </si>
  <si>
    <t xml:space="preserve"> 2021-7-20 14:43:21</t>
  </si>
  <si>
    <t xml:space="preserve"> 2021-7-20 14:53:21</t>
  </si>
  <si>
    <t xml:space="preserve"> 2021-7-20 15:3:21</t>
  </si>
  <si>
    <t xml:space="preserve"> 2021-7-20 15:13:21</t>
  </si>
  <si>
    <t xml:space="preserve"> 2021-7-20 15:23:21</t>
  </si>
  <si>
    <t xml:space="preserve"> 2021-7-20 15:33:21</t>
  </si>
  <si>
    <t xml:space="preserve"> 2021-7-20 15:43:21</t>
  </si>
  <si>
    <t xml:space="preserve"> 2021-7-20 15:53:21</t>
  </si>
  <si>
    <t xml:space="preserve"> 2021-7-20 16:3:21</t>
  </si>
  <si>
    <t xml:space="preserve"> 2021-7-20 16:13:21</t>
  </si>
  <si>
    <t xml:space="preserve"> 2021-7-20 16:23:21</t>
  </si>
  <si>
    <t xml:space="preserve"> 2021-7-20 16:33:21</t>
  </si>
  <si>
    <t xml:space="preserve"> 2021-7-20 16:43:21</t>
  </si>
  <si>
    <t xml:space="preserve"> 2021-7-20 16:53:21</t>
  </si>
  <si>
    <t xml:space="preserve"> 2021-7-20 17:3:21</t>
  </si>
  <si>
    <t xml:space="preserve"> 2021-7-20 17:13:21</t>
  </si>
  <si>
    <t xml:space="preserve"> 2021-7-20 17:23:21</t>
  </si>
  <si>
    <t xml:space="preserve"> 2021-7-20 17:33:21</t>
  </si>
  <si>
    <t xml:space="preserve"> 2021-7-20 17:43:21</t>
  </si>
  <si>
    <t xml:space="preserve"> 2021-7-20 17:53:21</t>
  </si>
  <si>
    <t xml:space="preserve"> 2021-7-20 18:3:21</t>
  </si>
  <si>
    <t xml:space="preserve"> 2021-7-20 18:13:21</t>
  </si>
  <si>
    <t xml:space="preserve"> 2021-7-20 18:23:21</t>
  </si>
  <si>
    <t xml:space="preserve"> 2021-7-20 18:33:21</t>
  </si>
  <si>
    <t xml:space="preserve"> 2021-7-20 18:43:21</t>
  </si>
  <si>
    <t xml:space="preserve"> 2021-7-20 18:53:21</t>
  </si>
  <si>
    <t xml:space="preserve"> 2021-7-20 19:3:21</t>
  </si>
  <si>
    <t xml:space="preserve"> 2021-7-20 19:13:21</t>
  </si>
  <si>
    <t xml:space="preserve"> 2021-7-20 19:23:21</t>
  </si>
  <si>
    <t xml:space="preserve"> 2021-7-20 19:33:21</t>
  </si>
  <si>
    <t xml:space="preserve"> 2021-7-20 19:43:21</t>
  </si>
  <si>
    <t xml:space="preserve"> 2021-7-20 19:53:21</t>
  </si>
  <si>
    <t xml:space="preserve"> 2021-7-20 20:3:21</t>
  </si>
  <si>
    <t xml:space="preserve"> 2021-7-20 20:13:21</t>
  </si>
  <si>
    <t xml:space="preserve"> 2021-7-20 20:23:21</t>
  </si>
  <si>
    <t xml:space="preserve"> 2021-7-20 20:33:21</t>
  </si>
  <si>
    <t xml:space="preserve"> 2021-7-20 20:43:21</t>
  </si>
  <si>
    <t xml:space="preserve"> 2021-7-20 20:53:21</t>
  </si>
  <si>
    <t xml:space="preserve"> 2021-7-20 21:3:21</t>
  </si>
  <si>
    <t xml:space="preserve"> 2021-7-20 21:13:21</t>
  </si>
  <si>
    <t xml:space="preserve"> 2021-7-20 21:23:21</t>
  </si>
  <si>
    <t xml:space="preserve"> 2021-7-20 21:33:21</t>
  </si>
  <si>
    <t xml:space="preserve"> 2021-7-20 21:43:21</t>
  </si>
  <si>
    <t xml:space="preserve"> 2021-7-20 21:53:21</t>
  </si>
  <si>
    <t xml:space="preserve"> 2021-7-20 22:3:21</t>
  </si>
  <si>
    <t xml:space="preserve"> 2021-7-20 22:13:21</t>
  </si>
  <si>
    <t xml:space="preserve"> 2021-7-20 22:23:21</t>
  </si>
  <si>
    <t xml:space="preserve"> 2021-7-20 22:33:21</t>
  </si>
  <si>
    <t xml:space="preserve"> 2021-7-20 22:43:21</t>
  </si>
  <si>
    <t xml:space="preserve"> 2021-7-20 22:53:21</t>
  </si>
  <si>
    <t xml:space="preserve"> 2021-7-20 23:3:21</t>
  </si>
  <si>
    <t xml:space="preserve"> 2021-7-20 23:13:21</t>
  </si>
  <si>
    <t xml:space="preserve"> 2021-7-20 23:23:21</t>
  </si>
  <si>
    <t xml:space="preserve"> 2021-7-20 23:33:21</t>
  </si>
  <si>
    <t xml:space="preserve"> 2021-7-20 23:43:21</t>
  </si>
  <si>
    <t xml:space="preserve"> 2021-7-20 23:53:21</t>
  </si>
  <si>
    <t xml:space="preserve"> 2021-7-21 0:3:21</t>
  </si>
  <si>
    <t xml:space="preserve"> 2021-7-21 0:13:21</t>
  </si>
  <si>
    <t xml:space="preserve"> 2021-7-21 0:23:21</t>
  </si>
  <si>
    <t xml:space="preserve"> 2021-7-21 0:33:21</t>
  </si>
  <si>
    <t xml:space="preserve"> 2021-7-21 0:43:21</t>
  </si>
  <si>
    <t xml:space="preserve"> 2021-7-21 0:53:21</t>
  </si>
  <si>
    <t xml:space="preserve"> 2021-7-21 1:3:21</t>
  </si>
  <si>
    <t xml:space="preserve"> 2021-7-21 1:13:21</t>
  </si>
  <si>
    <t xml:space="preserve"> 2021-7-21 1:23:21</t>
  </si>
  <si>
    <t xml:space="preserve"> 2021-7-21 1:33:21</t>
  </si>
  <si>
    <t xml:space="preserve"> 2021-7-21 1:43:21</t>
  </si>
  <si>
    <t xml:space="preserve"> 2021-7-21 1:53:21</t>
  </si>
  <si>
    <t xml:space="preserve"> 2021-7-21 2:3:21</t>
  </si>
  <si>
    <t xml:space="preserve"> 2021-7-21 2:13:21</t>
  </si>
  <si>
    <t xml:space="preserve"> 2021-7-21 2:23:21</t>
  </si>
  <si>
    <t xml:space="preserve"> 2021-7-21 2:33:21</t>
  </si>
  <si>
    <t xml:space="preserve"> 2021-7-21 2:43:21</t>
  </si>
  <si>
    <t xml:space="preserve"> 2021-7-21 2:53:21</t>
  </si>
  <si>
    <t xml:space="preserve"> 2021-7-21 3:3:21</t>
  </si>
  <si>
    <t xml:space="preserve"> 2021-7-21 3:13:21</t>
  </si>
  <si>
    <t xml:space="preserve"> 2021-7-21 3:23:21</t>
  </si>
  <si>
    <t xml:space="preserve"> 2021-7-21 3:33:21</t>
  </si>
  <si>
    <t xml:space="preserve"> 2021-7-21 3:43:21</t>
  </si>
  <si>
    <t xml:space="preserve"> 2021-7-21 3:53:21</t>
  </si>
  <si>
    <t xml:space="preserve"> 2021-7-21 4:3:21</t>
  </si>
  <si>
    <t xml:space="preserve"> 2021-7-21 4:13:21</t>
  </si>
  <si>
    <t xml:space="preserve"> 2021-7-21 4:23:21</t>
  </si>
  <si>
    <t xml:space="preserve"> 2021-7-21 4:33:21</t>
  </si>
  <si>
    <t xml:space="preserve"> 2021-7-21 4:43:21</t>
  </si>
  <si>
    <t xml:space="preserve"> 2021-7-21 4:53:21</t>
  </si>
  <si>
    <t xml:space="preserve"> 2021-7-21 5:3:21</t>
  </si>
  <si>
    <t xml:space="preserve"> 2021-7-21 5:13:21</t>
  </si>
  <si>
    <t xml:space="preserve"> 2021-7-21 5:23:21</t>
  </si>
  <si>
    <t xml:space="preserve"> 2021-7-21 5:33:21</t>
  </si>
  <si>
    <t xml:space="preserve"> 2021-7-21 5:43:21</t>
  </si>
  <si>
    <t xml:space="preserve"> 2021-7-21 5:53:21</t>
  </si>
  <si>
    <t xml:space="preserve"> 2021-7-21 6:3:21</t>
  </si>
  <si>
    <t xml:space="preserve"> 2021-7-21 6:13:21</t>
  </si>
  <si>
    <t xml:space="preserve"> 2021-7-21 6:23:21</t>
  </si>
  <si>
    <t xml:space="preserve"> 2021-7-21 6:33:21</t>
  </si>
  <si>
    <t xml:space="preserve"> 2021-7-21 6:43:21</t>
  </si>
  <si>
    <t xml:space="preserve"> 2021-7-21 6:53:21</t>
  </si>
  <si>
    <t xml:space="preserve"> 2021-7-21 7:3:21</t>
  </si>
  <si>
    <t xml:space="preserve"> 2021-7-21 7:13:21</t>
  </si>
  <si>
    <t xml:space="preserve"> 2021-7-21 7:23:21</t>
  </si>
  <si>
    <t xml:space="preserve"> 2021-7-21 7:33:21</t>
  </si>
  <si>
    <t xml:space="preserve"> 2021-7-21 7:43:21</t>
  </si>
  <si>
    <t xml:space="preserve"> 2021-7-21 7:53:21</t>
  </si>
  <si>
    <t xml:space="preserve"> 2021-7-21 8:3:21</t>
  </si>
  <si>
    <t xml:space="preserve"> 2021-7-21 8:13:21</t>
  </si>
  <si>
    <t xml:space="preserve"> 2021-7-21 8:23:21</t>
  </si>
  <si>
    <t xml:space="preserve"> 2021-7-21 8:33:21</t>
  </si>
  <si>
    <t xml:space="preserve"> 2021-7-21 8:43:21</t>
  </si>
  <si>
    <t xml:space="preserve"> 2021-7-21 8:53:21</t>
  </si>
  <si>
    <t xml:space="preserve"> 2021-7-21 9:3:21</t>
  </si>
  <si>
    <t xml:space="preserve"> 2021-7-21 9:13:21</t>
  </si>
  <si>
    <t xml:space="preserve"> 2021-7-21 9:23:21</t>
  </si>
  <si>
    <t xml:space="preserve"> 2021-7-21 9:33:21</t>
  </si>
  <si>
    <t xml:space="preserve"> 2021-7-21 9:43:21</t>
  </si>
  <si>
    <t xml:space="preserve"> 2021-7-21 9:53:21</t>
  </si>
  <si>
    <t xml:space="preserve"> 2021-7-21 10:3:21</t>
  </si>
  <si>
    <t xml:space="preserve"> 2021-7-21 10:13:21</t>
  </si>
  <si>
    <t xml:space="preserve"> 2021-7-21 10:23:21</t>
  </si>
  <si>
    <t xml:space="preserve"> 2021-7-21 10:33:21</t>
  </si>
  <si>
    <t xml:space="preserve"> 2021-7-21 10:43:21</t>
  </si>
  <si>
    <t xml:space="preserve"> 2021-7-21 10:53:21</t>
  </si>
  <si>
    <t xml:space="preserve"> 2021-7-21 11:3:21</t>
  </si>
  <si>
    <t xml:space="preserve"> 2021-7-21 11:13:21</t>
  </si>
  <si>
    <t xml:space="preserve"> 2021-7-21 11:23:21</t>
  </si>
  <si>
    <t xml:space="preserve"> 2021-7-21 11:33:21</t>
  </si>
  <si>
    <t xml:space="preserve"> 2021-7-21 11:43:21</t>
  </si>
  <si>
    <t xml:space="preserve"> 2021-7-21 11:53:21</t>
  </si>
  <si>
    <t xml:space="preserve"> 2021-7-21 12:3:21</t>
  </si>
  <si>
    <t xml:space="preserve"> 2021-7-21 12:13:21</t>
  </si>
  <si>
    <t xml:space="preserve"> 2021-7-21 12:23:21</t>
  </si>
  <si>
    <t xml:space="preserve"> 2021-7-21 12:33:21</t>
  </si>
  <si>
    <t xml:space="preserve"> 2021-7-21 12:43:21</t>
  </si>
  <si>
    <t xml:space="preserve"> 2021-7-21 12:53:21</t>
  </si>
  <si>
    <t xml:space="preserve"> 2021-7-21 13:3:21</t>
  </si>
  <si>
    <t xml:space="preserve"> 2021-7-21 13:13:21</t>
  </si>
  <si>
    <t xml:space="preserve"> 2021-7-21 13:23:21</t>
  </si>
  <si>
    <t xml:space="preserve"> 2021-7-21 13:33:21</t>
  </si>
  <si>
    <t xml:space="preserve"> 2021-7-21 13:43:21</t>
  </si>
  <si>
    <t xml:space="preserve"> 2021-7-21 13:53:21</t>
  </si>
  <si>
    <t xml:space="preserve"> 2021-7-21 14:3:21</t>
  </si>
  <si>
    <t xml:space="preserve"> 2021-7-21 14:13:21</t>
  </si>
  <si>
    <t xml:space="preserve"> 2021-7-21 14:23:21</t>
  </si>
  <si>
    <t xml:space="preserve"> 2021-7-21 14:33:21</t>
  </si>
  <si>
    <t xml:space="preserve"> 2021-7-21 14:43:21</t>
  </si>
  <si>
    <t xml:space="preserve"> 2021-7-21 14:53:21</t>
  </si>
  <si>
    <t xml:space="preserve"> 2021-7-21 15:3:21</t>
  </si>
  <si>
    <t xml:space="preserve"> 2021-7-21 15:13:21</t>
  </si>
  <si>
    <t xml:space="preserve"> 2021-7-21 15:23:21</t>
  </si>
  <si>
    <t xml:space="preserve"> 2021-7-21 15:33:21</t>
  </si>
  <si>
    <t xml:space="preserve"> 2021-7-21 15:43:21</t>
  </si>
  <si>
    <t xml:space="preserve"> 2021-7-21 15:53:21</t>
  </si>
  <si>
    <t xml:space="preserve"> 2021-7-21 16:3:21</t>
  </si>
  <si>
    <t xml:space="preserve"> 2021-7-21 16:13:21</t>
  </si>
  <si>
    <t xml:space="preserve"> 2021-7-21 16:23:21</t>
  </si>
  <si>
    <t xml:space="preserve"> 2021-7-21 16:33:21</t>
  </si>
  <si>
    <t xml:space="preserve"> 2021-7-21 16:43:21</t>
  </si>
  <si>
    <t xml:space="preserve"> 2021-7-21 16:53:21</t>
  </si>
  <si>
    <t xml:space="preserve"> 2021-7-21 17:3:21</t>
  </si>
  <si>
    <t xml:space="preserve"> 2021-7-21 17:13:21</t>
  </si>
  <si>
    <t xml:space="preserve"> 2021-7-21 17:23:21</t>
  </si>
  <si>
    <t xml:space="preserve"> 2021-7-21 17:33:21</t>
  </si>
  <si>
    <t xml:space="preserve"> 2021-7-21 17:43:21</t>
  </si>
  <si>
    <t xml:space="preserve"> 2021-7-21 17:53:21</t>
  </si>
  <si>
    <t xml:space="preserve"> 2021-7-21 18:3:21</t>
  </si>
  <si>
    <t xml:space="preserve"> 2021-7-21 18:13:21</t>
  </si>
  <si>
    <t xml:space="preserve"> 2021-7-21 18:23:21</t>
  </si>
  <si>
    <t xml:space="preserve"> 2021-7-21 18:33:21</t>
  </si>
  <si>
    <t xml:space="preserve"> 2021-7-21 18:43:21</t>
  </si>
  <si>
    <t xml:space="preserve"> 2021-7-21 18:53:21</t>
  </si>
  <si>
    <t xml:space="preserve"> 2021-7-21 19:3:21</t>
  </si>
  <si>
    <t xml:space="preserve"> 2021-7-21 19:13:21</t>
  </si>
  <si>
    <t xml:space="preserve"> 2021-7-21 19:23:21</t>
  </si>
  <si>
    <t xml:space="preserve"> 2021-7-21 19:33:21</t>
  </si>
  <si>
    <t xml:space="preserve"> 2021-7-21 19:43:21</t>
  </si>
  <si>
    <t xml:space="preserve"> 2021-7-21 19:53:21</t>
  </si>
  <si>
    <t xml:space="preserve"> 2021-7-21 20:3:21</t>
  </si>
  <si>
    <t xml:space="preserve"> 2021-7-21 20:13:21</t>
  </si>
  <si>
    <t xml:space="preserve"> 2021-7-21 20:23:21</t>
  </si>
  <si>
    <t xml:space="preserve"> 2021-7-21 20:33:21</t>
  </si>
  <si>
    <t xml:space="preserve"> 2021-7-21 20:43:21</t>
  </si>
  <si>
    <t xml:space="preserve"> 2021-7-21 20:53:21</t>
  </si>
  <si>
    <t xml:space="preserve"> 2021-7-21 21:3:21</t>
  </si>
  <si>
    <t xml:space="preserve"> 2021-7-21 21:13:21</t>
  </si>
  <si>
    <t xml:space="preserve"> 2021-7-21 21:23:21</t>
  </si>
  <si>
    <t xml:space="preserve"> 2021-7-21 21:33:21</t>
  </si>
  <si>
    <t xml:space="preserve"> 2021-7-21 21:43:21</t>
  </si>
  <si>
    <t xml:space="preserve"> 2021-7-21 21:53:21</t>
  </si>
  <si>
    <t xml:space="preserve"> 2021-7-21 22:3:21</t>
  </si>
  <si>
    <t xml:space="preserve"> 2021-7-21 22:13:21</t>
  </si>
  <si>
    <t xml:space="preserve"> 2021-7-21 22:23:21</t>
  </si>
  <si>
    <t xml:space="preserve"> 2021-7-21 22:33:21</t>
  </si>
  <si>
    <t xml:space="preserve"> 2021-7-21 22:43:21</t>
  </si>
  <si>
    <t xml:space="preserve"> 2021-7-21 22:53:21</t>
  </si>
  <si>
    <t xml:space="preserve"> 2021-7-21 23:3:21</t>
  </si>
  <si>
    <t xml:space="preserve"> 2021-7-21 23:13:21</t>
  </si>
  <si>
    <t xml:space="preserve"> 2021-7-21 23:23:21</t>
  </si>
  <si>
    <t xml:space="preserve"> 2021-7-21 23:33:21</t>
  </si>
  <si>
    <t xml:space="preserve"> 2021-7-21 23:43:21</t>
  </si>
  <si>
    <t xml:space="preserve"> 2021-7-21 23:53:21</t>
  </si>
  <si>
    <t xml:space="preserve"> 2021-7-22 0:3:21</t>
  </si>
  <si>
    <t xml:space="preserve"> 2021-7-22 0:13:21</t>
  </si>
  <si>
    <t xml:space="preserve"> 2021-7-22 0:23:21</t>
  </si>
  <si>
    <t xml:space="preserve"> 2021-7-22 0:33:21</t>
  </si>
  <si>
    <t xml:space="preserve"> 2021-7-22 0:43:21</t>
  </si>
  <si>
    <t xml:space="preserve"> 2021-7-22 0:53:21</t>
  </si>
  <si>
    <t xml:space="preserve"> 2021-7-22 1:3:21</t>
  </si>
  <si>
    <t xml:space="preserve"> 2021-7-22 1:13:21</t>
  </si>
  <si>
    <t xml:space="preserve"> 2021-7-22 1:23:21</t>
  </si>
  <si>
    <t xml:space="preserve"> 2021-7-22 1:33:21</t>
  </si>
  <si>
    <t xml:space="preserve"> 2021-7-22 1:43:21</t>
  </si>
  <si>
    <t xml:space="preserve"> 2021-7-22 1:53:21</t>
  </si>
  <si>
    <t xml:space="preserve"> 2021-7-22 2:3:21</t>
  </si>
  <si>
    <t xml:space="preserve"> 2021-7-22 2:13:21</t>
  </si>
  <si>
    <t xml:space="preserve"> 2021-7-22 2:23:21</t>
  </si>
  <si>
    <t xml:space="preserve"> 2021-7-22 2:33:21</t>
  </si>
  <si>
    <t xml:space="preserve"> 2021-7-22 2:43:21</t>
  </si>
  <si>
    <t xml:space="preserve"> 2021-7-22 2:53:21</t>
  </si>
  <si>
    <t xml:space="preserve"> 2021-7-22 3:3:21</t>
  </si>
  <si>
    <t xml:space="preserve"> 2021-7-22 3:13:21</t>
  </si>
  <si>
    <t xml:space="preserve"> 2021-7-22 3:23:21</t>
  </si>
  <si>
    <t xml:space="preserve"> 2021-7-22 3:33:21</t>
  </si>
  <si>
    <t xml:space="preserve"> 2021-7-22 3:43:21</t>
  </si>
  <si>
    <t xml:space="preserve"> 2021-7-22 3:53:21</t>
  </si>
  <si>
    <t xml:space="preserve"> 2021-7-22 4:3:21</t>
  </si>
  <si>
    <t xml:space="preserve"> 2021-7-22 4:13:21</t>
  </si>
  <si>
    <t xml:space="preserve"> 2021-7-22 4:23:21</t>
  </si>
  <si>
    <t xml:space="preserve"> 2021-7-22 4:33:21</t>
  </si>
  <si>
    <t xml:space="preserve"> 2021-7-22 4:43:21</t>
  </si>
  <si>
    <t xml:space="preserve"> 2021-7-22 4:53:21</t>
  </si>
  <si>
    <t xml:space="preserve"> 2021-7-22 5:3:21</t>
  </si>
  <si>
    <t xml:space="preserve"> 2021-7-22 5:13:21</t>
  </si>
  <si>
    <t xml:space="preserve"> 2021-7-22 5:23:21</t>
  </si>
  <si>
    <t xml:space="preserve"> 2021-7-22 5:33:21</t>
  </si>
  <si>
    <t xml:space="preserve"> 2021-7-22 5:43:21</t>
  </si>
  <si>
    <t xml:space="preserve"> 2021-7-22 5:53:21</t>
  </si>
  <si>
    <t xml:space="preserve"> 2021-7-22 6:3:21</t>
  </si>
  <si>
    <t xml:space="preserve"> 2021-7-22 6:13:21</t>
  </si>
  <si>
    <t xml:space="preserve"> 2021-7-22 6:23:21</t>
  </si>
  <si>
    <t xml:space="preserve"> 2021-7-22 6:33:21</t>
  </si>
  <si>
    <t xml:space="preserve"> 2021-7-22 6:43:21</t>
  </si>
  <si>
    <t xml:space="preserve"> 2021-7-22 6:53:21</t>
  </si>
  <si>
    <t xml:space="preserve"> 2021-7-22 7:3:21</t>
  </si>
  <si>
    <t xml:space="preserve"> 2021-7-22 7:13:21</t>
  </si>
  <si>
    <t xml:space="preserve"> 2021-7-22 7:23:21</t>
  </si>
  <si>
    <t xml:space="preserve"> 2021-7-22 7:33:21</t>
  </si>
  <si>
    <t xml:space="preserve"> 2021-7-22 7:43:21</t>
  </si>
  <si>
    <t xml:space="preserve"> 2021-7-22 7:53:21</t>
  </si>
  <si>
    <t xml:space="preserve"> 2021-7-22 8:3:21</t>
  </si>
  <si>
    <t xml:space="preserve"> 2021-7-22 8:13:21</t>
  </si>
  <si>
    <t xml:space="preserve"> 2021-7-22 8:23:21</t>
  </si>
  <si>
    <t xml:space="preserve"> 2021-7-22 8:33:21</t>
  </si>
  <si>
    <t xml:space="preserve"> 2021-7-22 8:43:21</t>
  </si>
  <si>
    <t xml:space="preserve"> 2021-7-22 8:53:21</t>
  </si>
  <si>
    <t xml:space="preserve"> 2021-7-22 9:3:21</t>
  </si>
  <si>
    <t xml:space="preserve"> 2021-7-22 9:13:21</t>
  </si>
  <si>
    <t xml:space="preserve"> 2021-7-22 9:23:21</t>
  </si>
  <si>
    <t xml:space="preserve"> 2021-7-22 9:33:21</t>
  </si>
  <si>
    <t xml:space="preserve"> 2021-7-22 9:43:21</t>
  </si>
  <si>
    <t xml:space="preserve"> 2021-7-22 9:53:21</t>
  </si>
  <si>
    <t xml:space="preserve"> 2021-7-22 10:3:21</t>
  </si>
  <si>
    <t xml:space="preserve"> 2021-7-22 10:13:21</t>
  </si>
  <si>
    <t xml:space="preserve"> 2021-7-22 10:23:21</t>
  </si>
  <si>
    <t xml:space="preserve"> 2021-7-22 10:33:21</t>
  </si>
  <si>
    <t xml:space="preserve"> 2021-7-22 10:43:21</t>
  </si>
  <si>
    <t xml:space="preserve"> 2021-7-22 10:53:21</t>
  </si>
  <si>
    <t xml:space="preserve"> 2021-7-22 11:3:21</t>
  </si>
  <si>
    <t xml:space="preserve"> 2021-7-22 11:13:21</t>
  </si>
  <si>
    <t xml:space="preserve"> 2021-7-22 11:23:21</t>
  </si>
  <si>
    <t xml:space="preserve"> 2021-7-22 11:33:21</t>
  </si>
  <si>
    <t xml:space="preserve"> 2021-7-22 11:43:21</t>
  </si>
  <si>
    <t xml:space="preserve"> 2021-7-22 11:53:21</t>
  </si>
  <si>
    <t xml:space="preserve"> 2021-7-22 12:3:21</t>
  </si>
  <si>
    <t xml:space="preserve"> 2021-7-22 12:13:21</t>
  </si>
  <si>
    <t xml:space="preserve"> 2021-7-22 12:23:21</t>
  </si>
  <si>
    <t xml:space="preserve"> 2021-7-22 12:33:21</t>
  </si>
  <si>
    <t xml:space="preserve"> 2021-7-22 12:43:21</t>
  </si>
  <si>
    <t xml:space="preserve"> 2021-7-22 12:53:21</t>
  </si>
  <si>
    <t xml:space="preserve"> 2021-7-22 13:3:21</t>
  </si>
  <si>
    <t xml:space="preserve"> 2021-7-22 13:13:21</t>
  </si>
  <si>
    <t xml:space="preserve"> 2021-7-22 13:23:21</t>
  </si>
  <si>
    <t xml:space="preserve"> 2021-7-22 13:33:21</t>
  </si>
  <si>
    <t xml:space="preserve"> 2021-7-22 13:43:21</t>
  </si>
  <si>
    <t xml:space="preserve"> 2021-7-22 13:53:21</t>
  </si>
  <si>
    <t xml:space="preserve"> 2021-7-22 14:3:21</t>
  </si>
  <si>
    <t xml:space="preserve"> 2021-7-22 14:13:21</t>
  </si>
  <si>
    <t xml:space="preserve"> 2021-7-22 14:23:21</t>
  </si>
  <si>
    <t xml:space="preserve"> 2021-7-22 14:33:21</t>
  </si>
  <si>
    <t xml:space="preserve"> 2021-7-22 14:43:21</t>
  </si>
  <si>
    <t xml:space="preserve"> 2021-7-22 14:53:21</t>
  </si>
  <si>
    <t xml:space="preserve"> 2021-7-22 15:3:21</t>
  </si>
  <si>
    <t xml:space="preserve"> 2021-7-22 15:13:21</t>
  </si>
  <si>
    <t xml:space="preserve"> 2021-7-22 15:23:21</t>
  </si>
  <si>
    <t xml:space="preserve"> 2021-7-22 15:33:21</t>
  </si>
  <si>
    <t xml:space="preserve"> 2021-7-22 15:43:21</t>
  </si>
  <si>
    <t xml:space="preserve"> 2021-7-22 15:53:21</t>
  </si>
  <si>
    <t xml:space="preserve"> 2021-7-22 16:3:21</t>
  </si>
  <si>
    <t xml:space="preserve"> 2021-7-22 16:13:21</t>
  </si>
  <si>
    <t xml:space="preserve"> 2021-7-22 16:23:21</t>
  </si>
  <si>
    <t xml:space="preserve"> 2021-7-22 16:33:21</t>
  </si>
  <si>
    <t xml:space="preserve"> 2021-7-22 16:43:21</t>
  </si>
  <si>
    <t xml:space="preserve"> 2021-7-22 16:53:21</t>
  </si>
  <si>
    <t xml:space="preserve"> 2021-7-22 17:3:21</t>
  </si>
  <si>
    <t xml:space="preserve"> 2021-7-22 17:13:21</t>
  </si>
  <si>
    <t xml:space="preserve"> 2021-7-22 17:23:21</t>
  </si>
  <si>
    <t xml:space="preserve"> 2021-7-22 17:33:21</t>
  </si>
  <si>
    <t xml:space="preserve"> 2021-7-22 17:43:21</t>
  </si>
  <si>
    <t xml:space="preserve"> 2021-7-22 17:53:21</t>
  </si>
  <si>
    <t xml:space="preserve"> 2021-7-22 18:3:21</t>
  </si>
  <si>
    <t xml:space="preserve"> 2021-7-22 18:13:21</t>
  </si>
  <si>
    <t xml:space="preserve"> 2021-7-22 18:23:21</t>
  </si>
  <si>
    <t xml:space="preserve"> 2021-7-22 18:33:21</t>
  </si>
  <si>
    <t xml:space="preserve"> 2021-7-22 18:43:21</t>
  </si>
  <si>
    <t xml:space="preserve"> 2021-7-22 18:53:21</t>
  </si>
  <si>
    <t xml:space="preserve"> 2021-7-22 19:3:21</t>
  </si>
  <si>
    <t xml:space="preserve"> 2021-7-22 19:13:21</t>
  </si>
  <si>
    <t xml:space="preserve"> 2021-7-22 19:23:21</t>
  </si>
  <si>
    <t xml:space="preserve"> 2021-7-22 19:33:21</t>
  </si>
  <si>
    <t xml:space="preserve"> 2021-7-22 19:43:21</t>
  </si>
  <si>
    <t xml:space="preserve"> 2021-7-22 19:53:21</t>
  </si>
  <si>
    <t xml:space="preserve"> 2021-7-22 20:3:21</t>
  </si>
  <si>
    <t xml:space="preserve"> 2021-7-22 20:13:21</t>
  </si>
  <si>
    <t xml:space="preserve"> 2021-7-22 20:23:21</t>
  </si>
  <si>
    <t xml:space="preserve"> 2021-7-22 20:33:21</t>
  </si>
  <si>
    <t xml:space="preserve"> 2021-7-22 20:43:21</t>
  </si>
  <si>
    <t xml:space="preserve"> 2021-7-22 20:53:21</t>
  </si>
  <si>
    <t xml:space="preserve"> 2021-7-22 21:3:21</t>
  </si>
  <si>
    <t xml:space="preserve"> 2021-7-22 21:13:21</t>
  </si>
  <si>
    <t xml:space="preserve"> 2021-7-22 21:23:21</t>
  </si>
  <si>
    <t xml:space="preserve"> 2021-7-22 21:33:21</t>
  </si>
  <si>
    <t xml:space="preserve"> 2021-7-22 21:43:21</t>
  </si>
  <si>
    <t xml:space="preserve"> 2021-7-22 21:53:21</t>
  </si>
  <si>
    <t xml:space="preserve"> 2021-7-22 22:3:21</t>
  </si>
  <si>
    <t xml:space="preserve"> 2021-7-22 22:13:21</t>
  </si>
  <si>
    <t xml:space="preserve"> 2021-7-22 22:23:21</t>
  </si>
  <si>
    <t xml:space="preserve"> 2021-7-22 22:33:21</t>
  </si>
  <si>
    <t xml:space="preserve"> 2021-7-22 22:43:21</t>
  </si>
  <si>
    <t xml:space="preserve"> 2021-7-22 22:53:21</t>
  </si>
  <si>
    <t xml:space="preserve"> 2021-7-22 23:3:21</t>
  </si>
  <si>
    <t xml:space="preserve"> 2021-7-22 23:13:21</t>
  </si>
  <si>
    <t xml:space="preserve"> 2021-7-22 23:23:21</t>
  </si>
  <si>
    <t xml:space="preserve"> 2021-7-22 23:33:21</t>
  </si>
  <si>
    <t xml:space="preserve"> 2021-7-22 23:43:21</t>
  </si>
  <si>
    <t xml:space="preserve"> 2021-7-22 23:53:21</t>
  </si>
  <si>
    <t xml:space="preserve"> 2021-7-23 0:3:21</t>
  </si>
  <si>
    <t xml:space="preserve"> 2021-7-23 0:13:21</t>
  </si>
  <si>
    <t xml:space="preserve"> 2021-7-23 0:23:21</t>
  </si>
  <si>
    <t xml:space="preserve"> 2021-7-23 0:33:21</t>
  </si>
  <si>
    <t xml:space="preserve"> 2021-7-23 0:43:21</t>
  </si>
  <si>
    <t xml:space="preserve"> 2021-7-23 0:53:21</t>
  </si>
  <si>
    <t xml:space="preserve"> 2021-7-23 1:3:21</t>
  </si>
  <si>
    <t xml:space="preserve"> 2021-7-23 1:13:21</t>
  </si>
  <si>
    <t xml:space="preserve"> 2021-7-23 1:23:21</t>
  </si>
  <si>
    <t xml:space="preserve"> 2021-7-23 1:33:21</t>
  </si>
  <si>
    <t xml:space="preserve"> 2021-7-23 1:43:21</t>
  </si>
  <si>
    <t xml:space="preserve"> 2021-7-23 1:53:21</t>
  </si>
  <si>
    <t xml:space="preserve"> 2021-7-23 2:3:21</t>
  </si>
  <si>
    <t xml:space="preserve"> 2021-7-23 2:13:21</t>
  </si>
  <si>
    <t xml:space="preserve"> 2021-7-23 2:23:21</t>
  </si>
  <si>
    <t xml:space="preserve"> 2021-7-23 2:33:21</t>
  </si>
  <si>
    <t xml:space="preserve"> 2021-7-23 2:43:21</t>
  </si>
  <si>
    <t xml:space="preserve"> 2021-7-23 2:53:21</t>
  </si>
  <si>
    <t xml:space="preserve"> 2021-7-23 3:3:21</t>
  </si>
  <si>
    <t xml:space="preserve"> 2021-7-23 3:13:21</t>
  </si>
  <si>
    <t xml:space="preserve"> 2021-7-23 3:23:21</t>
  </si>
  <si>
    <t xml:space="preserve"> 2021-7-23 3:33:21</t>
  </si>
  <si>
    <t xml:space="preserve"> 2021-7-23 3:43:21</t>
  </si>
  <si>
    <t xml:space="preserve"> 2021-7-23 3:53:21</t>
  </si>
  <si>
    <t xml:space="preserve"> 2021-7-23 4:3:21</t>
  </si>
  <si>
    <t xml:space="preserve"> 2021-7-23 4:13:21</t>
  </si>
  <si>
    <t xml:space="preserve"> 2021-7-23 4:23:21</t>
  </si>
  <si>
    <t xml:space="preserve"> 2021-7-23 4:33:21</t>
  </si>
  <si>
    <t xml:space="preserve"> 2021-7-23 4:43:21</t>
  </si>
  <si>
    <t xml:space="preserve"> 2021-7-23 4:53:21</t>
  </si>
  <si>
    <t xml:space="preserve"> 2021-7-23 5:3:21</t>
  </si>
  <si>
    <t xml:space="preserve"> 2021-7-23 5:13:21</t>
  </si>
  <si>
    <t xml:space="preserve"> 2021-7-23 5:23:21</t>
  </si>
  <si>
    <t xml:space="preserve"> 2021-7-23 5:33:21</t>
  </si>
  <si>
    <t xml:space="preserve"> 2021-7-23 5:43:21</t>
  </si>
  <si>
    <t xml:space="preserve"> 2021-7-23 5:53:21</t>
  </si>
  <si>
    <t xml:space="preserve"> 2021-7-23 6:3:21</t>
  </si>
  <si>
    <t xml:space="preserve"> 2021-7-23 6:13:21</t>
  </si>
  <si>
    <t xml:space="preserve"> 2021-7-23 6:23:21</t>
  </si>
  <si>
    <t xml:space="preserve"> 2021-7-23 6:33:21</t>
  </si>
  <si>
    <t xml:space="preserve"> 2021-7-23 6:43:21</t>
  </si>
  <si>
    <t xml:space="preserve"> 2021-7-23 6:53:21</t>
  </si>
  <si>
    <t xml:space="preserve"> 2021-7-23 7:3:21</t>
  </si>
  <si>
    <t xml:space="preserve"> 2021-7-23 7:13:21</t>
  </si>
  <si>
    <t xml:space="preserve"> 2021-7-23 7:23:21</t>
  </si>
  <si>
    <t xml:space="preserve"> 2021-7-23 7:33:21</t>
  </si>
  <si>
    <t xml:space="preserve"> 2021-7-23 7:43:21</t>
  </si>
  <si>
    <t xml:space="preserve"> 2021-7-23 7:53:21</t>
  </si>
  <si>
    <t xml:space="preserve"> 2021-7-23 8:3:21</t>
  </si>
  <si>
    <t xml:space="preserve"> 2021-7-23 8:13:21</t>
  </si>
  <si>
    <t xml:space="preserve"> 2021-7-23 8:23:21</t>
  </si>
  <si>
    <t xml:space="preserve"> 2021-7-23 8:33:21</t>
  </si>
  <si>
    <t xml:space="preserve"> 2021-7-23 8:43:21</t>
  </si>
  <si>
    <t xml:space="preserve"> 2021-7-23 8:53:21</t>
  </si>
  <si>
    <t xml:space="preserve"> 2021-7-23 9:3:21</t>
  </si>
  <si>
    <t xml:space="preserve"> 2021-7-23 9:13:21</t>
  </si>
  <si>
    <t xml:space="preserve"> 2021-7-23 9:23:21</t>
  </si>
  <si>
    <t xml:space="preserve"> 2021-7-23 9:33:21</t>
  </si>
  <si>
    <t xml:space="preserve"> 2021-7-23 9:43:21</t>
  </si>
  <si>
    <t xml:space="preserve"> 2021-7-23 9:53:21</t>
  </si>
  <si>
    <t xml:space="preserve"> 2021-7-23 10:3:21</t>
  </si>
  <si>
    <t xml:space="preserve"> 2021-7-23 10:13:21</t>
  </si>
  <si>
    <t xml:space="preserve"> 2021-7-23 10:23:21</t>
  </si>
  <si>
    <t xml:space="preserve"> 2021-7-23 10:33:21</t>
  </si>
  <si>
    <t xml:space="preserve"> 2021-7-23 10:43:21</t>
  </si>
  <si>
    <t xml:space="preserve"> 2021-7-23 10:53:21</t>
  </si>
  <si>
    <t xml:space="preserve"> 2021-7-23 11:3:21</t>
  </si>
  <si>
    <t xml:space="preserve"> 2021-7-23 11:13:21</t>
  </si>
  <si>
    <t xml:space="preserve"> 2021-7-23 11:23:21</t>
  </si>
  <si>
    <t xml:space="preserve"> 2021-7-23 11:33:21</t>
  </si>
  <si>
    <t xml:space="preserve"> 2021-7-23 11:43:21</t>
  </si>
  <si>
    <t xml:space="preserve"> 2021-7-23 11:53:21</t>
  </si>
  <si>
    <t xml:space="preserve"> 2021-7-23 12:3:21</t>
  </si>
  <si>
    <t xml:space="preserve"> 2021-7-23 12:13:21</t>
  </si>
  <si>
    <t xml:space="preserve"> 2021-7-23 12:23:21</t>
  </si>
  <si>
    <t xml:space="preserve"> 2021-7-23 12:33:21</t>
  </si>
  <si>
    <t xml:space="preserve"> 2021-7-23 12:43:21</t>
  </si>
  <si>
    <t xml:space="preserve"> 2021-7-23 12:53:21</t>
  </si>
  <si>
    <t xml:space="preserve"> 2021-7-23 13:3:21</t>
  </si>
  <si>
    <t xml:space="preserve"> 2021-7-23 13:13:21</t>
  </si>
  <si>
    <t xml:space="preserve"> 2021-7-23 13:23:21</t>
  </si>
  <si>
    <t xml:space="preserve"> 2021-7-23 13:33:21</t>
  </si>
  <si>
    <t xml:space="preserve"> 2021-7-23 13:43:21</t>
  </si>
  <si>
    <t xml:space="preserve"> 2021-7-23 13:53:21</t>
  </si>
  <si>
    <t xml:space="preserve"> 2021-7-23 14:3:21</t>
  </si>
  <si>
    <t xml:space="preserve"> 2021-7-23 14:13:21</t>
  </si>
  <si>
    <t xml:space="preserve"> 2021-7-23 14:23:21</t>
  </si>
  <si>
    <t xml:space="preserve"> 2021-7-23 14:33:21</t>
  </si>
  <si>
    <t xml:space="preserve"> 2021-7-23 14:43:21</t>
  </si>
  <si>
    <t xml:space="preserve"> 2021-7-23 14:53:21</t>
  </si>
  <si>
    <t xml:space="preserve"> 2021-7-23 15:3:21</t>
  </si>
  <si>
    <t xml:space="preserve"> 2021-7-23 15:13:21</t>
  </si>
  <si>
    <t xml:space="preserve"> 2021-7-23 15:23:21</t>
  </si>
  <si>
    <t xml:space="preserve"> 2021-7-23 15:33:21</t>
  </si>
  <si>
    <t xml:space="preserve"> 2021-7-23 15:43:21</t>
  </si>
  <si>
    <t xml:space="preserve"> 2021-7-23 15:53:21</t>
  </si>
  <si>
    <t xml:space="preserve"> 2021-7-23 16:3:21</t>
  </si>
  <si>
    <t xml:space="preserve"> 2021-7-23 16:13:21</t>
  </si>
  <si>
    <t xml:space="preserve"> 2021-7-23 16:23:21</t>
  </si>
  <si>
    <t xml:space="preserve"> 2021-7-23 16:33:21</t>
  </si>
  <si>
    <t xml:space="preserve"> 2021-7-23 16:43:21</t>
  </si>
  <si>
    <t xml:space="preserve"> 2021-7-23 16:53:21</t>
  </si>
  <si>
    <t xml:space="preserve"> 2021-7-23 17:3:21</t>
  </si>
  <si>
    <t xml:space="preserve"> 2021-7-23 17:13:21</t>
  </si>
  <si>
    <t xml:space="preserve"> 2021-7-23 17:23:21</t>
  </si>
  <si>
    <t xml:space="preserve"> 2021-7-23 17:33:21</t>
  </si>
  <si>
    <t xml:space="preserve"> 2021-7-23 17:43:21</t>
  </si>
  <si>
    <t xml:space="preserve"> 2021-7-23 17:53:21</t>
  </si>
  <si>
    <t xml:space="preserve"> 2021-7-23 18:3:21</t>
  </si>
  <si>
    <t xml:space="preserve"> 2021-7-23 18:13:21</t>
  </si>
  <si>
    <t xml:space="preserve"> 2021-7-23 18:23:21</t>
  </si>
  <si>
    <t xml:space="preserve"> 2021-7-23 18:33:21</t>
  </si>
  <si>
    <t xml:space="preserve"> 2021-7-23 18:43:21</t>
  </si>
  <si>
    <t xml:space="preserve"> 2021-7-23 18:53:21</t>
  </si>
  <si>
    <t xml:space="preserve"> 2021-7-23 19:3:21</t>
  </si>
  <si>
    <t xml:space="preserve"> 2021-7-23 19:13:21</t>
  </si>
  <si>
    <t xml:space="preserve"> 2021-7-23 19:23:21</t>
  </si>
  <si>
    <t xml:space="preserve"> 2021-7-23 19:33:21</t>
  </si>
  <si>
    <t xml:space="preserve"> 2021-7-23 19:43:21</t>
  </si>
  <si>
    <t xml:space="preserve"> 2021-7-23 19:53:21</t>
  </si>
  <si>
    <t xml:space="preserve"> 2021-7-23 20:3:21</t>
  </si>
  <si>
    <t xml:space="preserve"> 2021-7-23 20:13:21</t>
  </si>
  <si>
    <t xml:space="preserve"> 2021-7-23 20:23:21</t>
  </si>
  <si>
    <t xml:space="preserve"> 2021-7-23 20:33:21</t>
  </si>
  <si>
    <t xml:space="preserve"> 2021-7-23 20:43:21</t>
  </si>
  <si>
    <t xml:space="preserve"> 2021-7-23 20:53:21</t>
  </si>
  <si>
    <t xml:space="preserve"> 2021-7-23 21:3:21</t>
  </si>
  <si>
    <t xml:space="preserve"> 2021-7-23 21:13:21</t>
  </si>
  <si>
    <t xml:space="preserve"> 2021-7-23 21:23:21</t>
  </si>
  <si>
    <t xml:space="preserve"> 2021-7-23 21:33:21</t>
  </si>
  <si>
    <t xml:space="preserve"> 2021-7-23 21:43:21</t>
  </si>
  <si>
    <t xml:space="preserve"> 2021-7-23 21:53:21</t>
  </si>
  <si>
    <t xml:space="preserve"> 2021-7-23 22:3:21</t>
  </si>
  <si>
    <t xml:space="preserve"> 2021-7-23 22:13:21</t>
  </si>
  <si>
    <t xml:space="preserve"> 2021-7-23 22:23:21</t>
  </si>
  <si>
    <t xml:space="preserve"> 2021-7-23 22:33:21</t>
  </si>
  <si>
    <t xml:space="preserve"> 2021-7-23 22:43:21</t>
  </si>
  <si>
    <t xml:space="preserve"> 2021-7-23 22:53:21</t>
  </si>
  <si>
    <t xml:space="preserve"> 2021-7-23 23:3:21</t>
  </si>
  <si>
    <t xml:space="preserve"> 2021-7-23 23:13:21</t>
  </si>
  <si>
    <t xml:space="preserve"> 2021-7-23 23:23:21</t>
  </si>
  <si>
    <t xml:space="preserve"> 2021-7-23 23:33:21</t>
  </si>
  <si>
    <t xml:space="preserve"> 2021-7-23 23:43:21</t>
  </si>
  <si>
    <t xml:space="preserve"> 2021-7-23 23:53:21</t>
  </si>
  <si>
    <t xml:space="preserve"> 2021-7-24 0:3:21</t>
  </si>
  <si>
    <t xml:space="preserve"> 2021-7-24 0:13:21</t>
  </si>
  <si>
    <t xml:space="preserve"> 2021-7-24 0:23:21</t>
  </si>
  <si>
    <t xml:space="preserve"> 2021-7-24 0:33:21</t>
  </si>
  <si>
    <t xml:space="preserve"> 2021-7-24 0:43:21</t>
  </si>
  <si>
    <t xml:space="preserve"> 2021-7-24 0:53:21</t>
  </si>
  <si>
    <t xml:space="preserve"> 2021-7-24 1:3:21</t>
  </si>
  <si>
    <t xml:space="preserve"> 2021-7-24 1:13:21</t>
  </si>
  <si>
    <t xml:space="preserve"> 2021-7-24 1:23:21</t>
  </si>
  <si>
    <t xml:space="preserve"> 2021-7-24 1:33:21</t>
  </si>
  <si>
    <t xml:space="preserve"> 2021-7-24 1:43:21</t>
  </si>
  <si>
    <t xml:space="preserve"> 2021-7-24 1:53:21</t>
  </si>
  <si>
    <t xml:space="preserve"> 2021-7-24 2:3:21</t>
  </si>
  <si>
    <t xml:space="preserve"> 2021-7-24 2:13:21</t>
  </si>
  <si>
    <t xml:space="preserve"> 2021-7-24 2:23:21</t>
  </si>
  <si>
    <t xml:space="preserve"> 2021-7-24 2:33:21</t>
  </si>
  <si>
    <t xml:space="preserve"> 2021-7-24 2:43:21</t>
  </si>
  <si>
    <t xml:space="preserve"> 2021-7-24 2:53:21</t>
  </si>
  <si>
    <t xml:space="preserve"> 2021-7-24 3:3:21</t>
  </si>
  <si>
    <t xml:space="preserve"> 2021-7-24 3:13:21</t>
  </si>
  <si>
    <t xml:space="preserve"> 2021-7-24 3:23:21</t>
  </si>
  <si>
    <t xml:space="preserve"> 2021-7-24 3:33:21</t>
  </si>
  <si>
    <t xml:space="preserve"> 2021-7-24 3:43:21</t>
  </si>
  <si>
    <t xml:space="preserve"> 2021-7-24 3:53:21</t>
  </si>
  <si>
    <t xml:space="preserve"> 2021-7-24 4:3:21</t>
  </si>
  <si>
    <t xml:space="preserve"> 2021-7-24 4:13:21</t>
  </si>
  <si>
    <t xml:space="preserve"> 2021-7-24 4:23:21</t>
  </si>
  <si>
    <t xml:space="preserve"> 2021-7-24 4:33:21</t>
  </si>
  <si>
    <t xml:space="preserve"> 2021-7-24 4:43:21</t>
  </si>
  <si>
    <t xml:space="preserve"> 2021-7-24 4:53:21</t>
  </si>
  <si>
    <t xml:space="preserve"> 2021-7-24 5:3:21</t>
  </si>
  <si>
    <t xml:space="preserve"> 2021-7-24 5:13:21</t>
  </si>
  <si>
    <t xml:space="preserve"> 2021-7-24 5:23:21</t>
  </si>
  <si>
    <t xml:space="preserve"> 2021-7-24 5:33:21</t>
  </si>
  <si>
    <t xml:space="preserve"> 2021-7-24 5:43:21</t>
  </si>
  <si>
    <t xml:space="preserve"> 2021-7-24 5:53:21</t>
  </si>
  <si>
    <t xml:space="preserve"> 2021-7-24 6:3:21</t>
  </si>
  <si>
    <t xml:space="preserve"> 2021-7-24 6:13:21</t>
  </si>
  <si>
    <t xml:space="preserve"> 2021-7-24 6:23:21</t>
  </si>
  <si>
    <t xml:space="preserve"> 2021-7-24 6:33:21</t>
  </si>
  <si>
    <t xml:space="preserve"> 2021-7-24 6:43:21</t>
  </si>
  <si>
    <t xml:space="preserve"> 2021-7-24 6:53:21</t>
  </si>
  <si>
    <t xml:space="preserve"> 2021-7-24 7:3:21</t>
  </si>
  <si>
    <t xml:space="preserve"> 2021-7-24 7:13:21</t>
  </si>
  <si>
    <t xml:space="preserve"> 2021-7-24 7:23:21</t>
  </si>
  <si>
    <t xml:space="preserve"> 2021-7-24 7:33:21</t>
  </si>
  <si>
    <t xml:space="preserve"> 2021-7-24 7:43:21</t>
  </si>
  <si>
    <t xml:space="preserve"> 2021-7-24 7:53:21</t>
  </si>
  <si>
    <t xml:space="preserve"> 2021-7-24 8:3:21</t>
  </si>
  <si>
    <t xml:space="preserve"> 2021-7-24 8:13:21</t>
  </si>
  <si>
    <t xml:space="preserve"> 2021-7-24 8:23:21</t>
  </si>
  <si>
    <t xml:space="preserve"> 2021-7-24 8:33:21</t>
  </si>
  <si>
    <t xml:space="preserve"> 2021-7-24 8:43:21</t>
  </si>
  <si>
    <t xml:space="preserve"> 2021-7-24 8:53:21</t>
  </si>
  <si>
    <t xml:space="preserve"> 2021-7-24 9:3:21</t>
  </si>
  <si>
    <t xml:space="preserve"> 2021-7-24 9:13:21</t>
  </si>
  <si>
    <t xml:space="preserve"> 2021-7-24 9:23:21</t>
  </si>
  <si>
    <t xml:space="preserve"> 2021-7-24 9:33:21</t>
  </si>
  <si>
    <t xml:space="preserve"> 2021-7-24 9:43:21</t>
  </si>
  <si>
    <t xml:space="preserve"> 2021-7-24 9:53:21</t>
  </si>
  <si>
    <t xml:space="preserve"> 2021-7-24 10:3:21</t>
  </si>
  <si>
    <t xml:space="preserve"> 2021-7-24 10:13:21</t>
  </si>
  <si>
    <t xml:space="preserve"> 2021-7-24 10:23:21</t>
  </si>
  <si>
    <t xml:space="preserve"> 2021-7-24 10:33:21</t>
  </si>
  <si>
    <t xml:space="preserve"> 2021-7-24 10:43:21</t>
  </si>
  <si>
    <t xml:space="preserve"> 2021-7-24 10:53:21</t>
  </si>
  <si>
    <t xml:space="preserve"> 2021-7-24 11:3:21</t>
  </si>
  <si>
    <t xml:space="preserve"> 2021-7-24 11:13:21</t>
  </si>
  <si>
    <t xml:space="preserve"> 2021-7-24 11:23:21</t>
  </si>
  <si>
    <t xml:space="preserve"> 2021-7-24 11:33:21</t>
  </si>
  <si>
    <t xml:space="preserve"> 2021-7-24 11:43:21</t>
  </si>
  <si>
    <t xml:space="preserve"> 2021-7-24 11:53:21</t>
  </si>
  <si>
    <t xml:space="preserve"> 2021-7-24 12:3:21</t>
  </si>
  <si>
    <t xml:space="preserve"> 2021-7-24 12:13:21</t>
  </si>
  <si>
    <t xml:space="preserve"> 2021-7-24 12:23:21</t>
  </si>
  <si>
    <t xml:space="preserve"> 2021-7-24 12:33:21</t>
  </si>
  <si>
    <t xml:space="preserve"> 2021-7-24 12:43:21</t>
  </si>
  <si>
    <t xml:space="preserve"> 2021-7-24 12:53:21</t>
  </si>
  <si>
    <t xml:space="preserve"> 2021-7-24 13:3:21</t>
  </si>
  <si>
    <t xml:space="preserve"> 2021-7-24 13:13:21</t>
  </si>
  <si>
    <t xml:space="preserve"> 2021-7-24 13:23:21</t>
  </si>
  <si>
    <t xml:space="preserve"> 2021-7-24 13:33:21</t>
  </si>
  <si>
    <t xml:space="preserve"> 2021-7-24 13:43:21</t>
  </si>
  <si>
    <t xml:space="preserve"> 2021-7-24 13:53:21</t>
  </si>
  <si>
    <t xml:space="preserve"> 2021-7-24 14:3:21</t>
  </si>
  <si>
    <t xml:space="preserve"> 2021-7-24 14:13:21</t>
  </si>
  <si>
    <t xml:space="preserve"> 2021-7-24 14:23:21</t>
  </si>
  <si>
    <t xml:space="preserve"> 2021-7-24 14:33:21</t>
  </si>
  <si>
    <t xml:space="preserve"> 2021-7-24 14:43:21</t>
  </si>
  <si>
    <t xml:space="preserve"> 2021-7-24 14:53:21</t>
  </si>
  <si>
    <t xml:space="preserve"> 2021-7-24 15:3:21</t>
  </si>
  <si>
    <t xml:space="preserve"> 2021-7-24 15:13:21</t>
  </si>
  <si>
    <t xml:space="preserve"> 2021-7-24 15:23:21</t>
  </si>
  <si>
    <t xml:space="preserve"> 2021-7-24 15:33:21</t>
  </si>
  <si>
    <t xml:space="preserve"> 2021-7-24 15:43:21</t>
  </si>
  <si>
    <t xml:space="preserve"> 2021-7-24 15:53:21</t>
  </si>
  <si>
    <t xml:space="preserve"> 2021-7-24 16:3:21</t>
  </si>
  <si>
    <t xml:space="preserve"> 2021-7-24 16:13:21</t>
  </si>
  <si>
    <t xml:space="preserve"> 2021-7-24 16:23:21</t>
  </si>
  <si>
    <t xml:space="preserve"> 2021-7-24 16:33:21</t>
  </si>
  <si>
    <t xml:space="preserve"> 2021-7-24 16:43:21</t>
  </si>
  <si>
    <t xml:space="preserve"> 2021-7-24 16:53:21</t>
  </si>
  <si>
    <t xml:space="preserve"> 2021-7-24 17:3:21</t>
  </si>
  <si>
    <t xml:space="preserve"> 2021-7-24 17:13:21</t>
  </si>
  <si>
    <t xml:space="preserve"> 2021-7-24 17:23:21</t>
  </si>
  <si>
    <t xml:space="preserve"> 2021-7-24 17:33:21</t>
  </si>
  <si>
    <t xml:space="preserve"> 2021-7-24 17:43:21</t>
  </si>
  <si>
    <t xml:space="preserve"> 2021-7-24 17:53:21</t>
  </si>
  <si>
    <t xml:space="preserve"> 2021-7-24 18:3:21</t>
  </si>
  <si>
    <t xml:space="preserve"> 2021-7-24 18:13:21</t>
  </si>
  <si>
    <t xml:space="preserve"> 2021-7-24 18:23:21</t>
  </si>
  <si>
    <t xml:space="preserve"> 2021-7-24 18:33:21</t>
  </si>
  <si>
    <t xml:space="preserve"> 2021-7-24 18:43:21</t>
  </si>
  <si>
    <t xml:space="preserve"> 2021-7-24 18:53:21</t>
  </si>
  <si>
    <t xml:space="preserve"> 2021-7-24 19:3:21</t>
  </si>
  <si>
    <t xml:space="preserve"> 2021-7-24 19:13:21</t>
  </si>
  <si>
    <t xml:space="preserve"> 2021-7-24 19:23:21</t>
  </si>
  <si>
    <t xml:space="preserve"> 2021-7-24 19:33:21</t>
  </si>
  <si>
    <t xml:space="preserve"> 2021-7-24 19:43:21</t>
  </si>
  <si>
    <t xml:space="preserve"> 2021-7-24 19:53:21</t>
  </si>
  <si>
    <t xml:space="preserve"> 2021-7-24 20:3:21</t>
  </si>
  <si>
    <t xml:space="preserve"> 2021-7-24 20:13:21</t>
  </si>
  <si>
    <t xml:space="preserve"> 2021-7-24 20:23:21</t>
  </si>
  <si>
    <t xml:space="preserve"> 2021-7-24 20:33:21</t>
  </si>
  <si>
    <t xml:space="preserve"> 2021-7-24 20:43:21</t>
  </si>
  <si>
    <t xml:space="preserve"> 2021-7-24 20:53:21</t>
  </si>
  <si>
    <t xml:space="preserve"> 2021-7-24 21:3:21</t>
  </si>
  <si>
    <t xml:space="preserve"> 2021-7-24 21:13:21</t>
  </si>
  <si>
    <t xml:space="preserve"> 2021-7-24 21:23:21</t>
  </si>
  <si>
    <t xml:space="preserve"> 2021-7-24 21:33:21</t>
  </si>
  <si>
    <t xml:space="preserve"> 2021-7-24 21:43:21</t>
  </si>
  <si>
    <t xml:space="preserve"> 2021-7-24 21:53:21</t>
  </si>
  <si>
    <t xml:space="preserve"> 2021-7-24 22:3:21</t>
  </si>
  <si>
    <t xml:space="preserve"> 2021-7-24 22:13:21</t>
  </si>
  <si>
    <t xml:space="preserve"> 2021-7-24 22:23:21</t>
  </si>
  <si>
    <t xml:space="preserve"> 2021-7-24 22:33:21</t>
  </si>
  <si>
    <t xml:space="preserve"> 2021-7-24 22:43:21</t>
  </si>
  <si>
    <t xml:space="preserve"> 2021-7-24 22:53:21</t>
  </si>
  <si>
    <t xml:space="preserve"> 2021-7-24 23:3:21</t>
  </si>
  <si>
    <t xml:space="preserve"> 2021-7-24 23:13:21</t>
  </si>
  <si>
    <t xml:space="preserve"> 2021-7-24 23:23:21</t>
  </si>
  <si>
    <t xml:space="preserve"> 2021-7-24 23:33:21</t>
  </si>
  <si>
    <t xml:space="preserve"> 2021-7-24 23:43:21</t>
  </si>
  <si>
    <t xml:space="preserve"> 2021-7-24 23:53:21</t>
  </si>
  <si>
    <t xml:space="preserve"> 2021-7-25 0:3:21</t>
  </si>
  <si>
    <t xml:space="preserve"> 2021-7-25 0:13:21</t>
  </si>
  <si>
    <t xml:space="preserve"> 2021-7-25 0:23:21</t>
  </si>
  <si>
    <t xml:space="preserve"> 2021-7-25 0:33:21</t>
  </si>
  <si>
    <t xml:space="preserve"> 2021-7-25 0:43:21</t>
  </si>
  <si>
    <t xml:space="preserve"> 2021-7-25 0:53:21</t>
  </si>
  <si>
    <t xml:space="preserve"> 2021-7-25 1:3:21</t>
  </si>
  <si>
    <t xml:space="preserve"> 2021-7-25 1:13:21</t>
  </si>
  <si>
    <t xml:space="preserve"> 2021-7-25 1:23:21</t>
  </si>
  <si>
    <t xml:space="preserve"> 2021-7-25 1:33:21</t>
  </si>
  <si>
    <t xml:space="preserve"> 2021-7-25 1:43:21</t>
  </si>
  <si>
    <t xml:space="preserve"> 2021-7-25 1:53:21</t>
  </si>
  <si>
    <t xml:space="preserve"> 2021-7-25 2:3:21</t>
  </si>
  <si>
    <t xml:space="preserve"> 2021-7-25 2:13:21</t>
  </si>
  <si>
    <t xml:space="preserve"> 2021-7-25 2:23:21</t>
  </si>
  <si>
    <t xml:space="preserve"> 2021-7-25 2:33:21</t>
  </si>
  <si>
    <t xml:space="preserve"> 2021-7-25 2:43:21</t>
  </si>
  <si>
    <t xml:space="preserve"> 2021-7-25 2:53:21</t>
  </si>
  <si>
    <t xml:space="preserve"> 2021-7-25 3:3:21</t>
  </si>
  <si>
    <t xml:space="preserve"> 2021-7-25 3:13:21</t>
  </si>
  <si>
    <t xml:space="preserve"> 2021-7-25 3:23:21</t>
  </si>
  <si>
    <t xml:space="preserve"> 2021-7-25 3:33:21</t>
  </si>
  <si>
    <t xml:space="preserve"> 2021-7-25 3:43:21</t>
  </si>
  <si>
    <t xml:space="preserve"> 2021-7-25 3:53:21</t>
  </si>
  <si>
    <t xml:space="preserve"> 2021-7-25 4:3:21</t>
  </si>
  <si>
    <t xml:space="preserve"> 2021-7-25 4:13:21</t>
  </si>
  <si>
    <t xml:space="preserve"> 2021-7-25 4:23:21</t>
  </si>
  <si>
    <t xml:space="preserve"> 2021-7-25 4:33:21</t>
  </si>
  <si>
    <t xml:space="preserve"> 2021-7-25 4:43:21</t>
  </si>
  <si>
    <t xml:space="preserve"> 2021-7-25 4:53:21</t>
  </si>
  <si>
    <t xml:space="preserve"> 2021-7-25 5:3:21</t>
  </si>
  <si>
    <t xml:space="preserve"> 2021-7-25 5:13:21</t>
  </si>
  <si>
    <t xml:space="preserve"> 2021-7-25 5:23:21</t>
  </si>
  <si>
    <t xml:space="preserve"> 2021-7-25 5:33:21</t>
  </si>
  <si>
    <t xml:space="preserve"> 2021-7-25 5:43:21</t>
  </si>
  <si>
    <t xml:space="preserve"> 2021-7-25 5:53:21</t>
  </si>
  <si>
    <t xml:space="preserve"> 2021-7-25 6:3:21</t>
  </si>
  <si>
    <t xml:space="preserve"> 2021-7-25 6:13:21</t>
  </si>
  <si>
    <t xml:space="preserve"> 2021-7-25 6:23:21</t>
  </si>
  <si>
    <t xml:space="preserve"> 2021-7-25 6:33:21</t>
  </si>
  <si>
    <t xml:space="preserve"> 2021-7-25 6:43:21</t>
  </si>
  <si>
    <t xml:space="preserve"> 2021-7-25 6:53:21</t>
  </si>
  <si>
    <t xml:space="preserve"> 2021-7-25 7:3:21</t>
  </si>
  <si>
    <t xml:space="preserve"> 2021-7-25 7:13:21</t>
  </si>
  <si>
    <t xml:space="preserve"> 2021-7-25 7:23:21</t>
  </si>
  <si>
    <t xml:space="preserve"> 2021-7-25 7:33:21</t>
  </si>
  <si>
    <t xml:space="preserve"> 2021-7-25 7:43:21</t>
  </si>
  <si>
    <t xml:space="preserve"> 2021-7-25 7:53:21</t>
  </si>
  <si>
    <t xml:space="preserve"> 2021-7-25 8:3:21</t>
  </si>
  <si>
    <t xml:space="preserve"> 2021-7-25 8:13:21</t>
  </si>
  <si>
    <t xml:space="preserve"> 2021-7-25 8:23:21</t>
  </si>
  <si>
    <t xml:space="preserve"> 2021-7-25 8:33:21</t>
  </si>
  <si>
    <t xml:space="preserve"> 2021-7-25 8:43:21</t>
  </si>
  <si>
    <t xml:space="preserve"> 2021-7-25 8:53:21</t>
  </si>
  <si>
    <t xml:space="preserve"> 2021-7-25 9:3:21</t>
  </si>
  <si>
    <t xml:space="preserve"> 2021-7-25 9:13:21</t>
  </si>
  <si>
    <t xml:space="preserve"> 2021-7-25 9:23:21</t>
  </si>
  <si>
    <t xml:space="preserve"> 2021-7-25 9:33:21</t>
  </si>
  <si>
    <t xml:space="preserve"> 2021-7-25 9:43:21</t>
  </si>
  <si>
    <t xml:space="preserve"> 2021-7-25 9:53:21</t>
  </si>
  <si>
    <t xml:space="preserve"> 2021-7-25 10:3:21</t>
  </si>
  <si>
    <t xml:space="preserve"> 2021-7-25 10:13:21</t>
  </si>
  <si>
    <t xml:space="preserve"> 2021-7-25 10:23:21</t>
  </si>
  <si>
    <t xml:space="preserve"> 2021-7-25 10:33:21</t>
  </si>
  <si>
    <t xml:space="preserve"> 2021-7-25 10:43:21</t>
  </si>
  <si>
    <t xml:space="preserve"> 2021-7-25 10:53:21</t>
  </si>
  <si>
    <t xml:space="preserve"> 2021-7-25 11:3:21</t>
  </si>
  <si>
    <t xml:space="preserve"> 2021-7-25 11:13:21</t>
  </si>
  <si>
    <t xml:space="preserve"> 2021-7-25 11:23:21</t>
  </si>
  <si>
    <t xml:space="preserve"> 2021-7-25 11:33:21</t>
  </si>
  <si>
    <t xml:space="preserve"> 2021-7-25 11:43:21</t>
  </si>
  <si>
    <t xml:space="preserve"> 2021-7-25 11:53:21</t>
  </si>
  <si>
    <t xml:space="preserve"> 2021-7-25 12:3:21</t>
  </si>
  <si>
    <t xml:space="preserve"> 2021-7-25 12:13:21</t>
  </si>
  <si>
    <t xml:space="preserve"> 2021-7-25 12:23:21</t>
  </si>
  <si>
    <t xml:space="preserve"> 2021-7-25 12:33:21</t>
  </si>
  <si>
    <t xml:space="preserve"> 2021-7-25 12:43:21</t>
  </si>
  <si>
    <t xml:space="preserve"> 2021-7-25 12:53:21</t>
  </si>
  <si>
    <t xml:space="preserve"> 2021-7-25 13:3:21</t>
  </si>
  <si>
    <t xml:space="preserve"> 2021-7-25 13:13:21</t>
  </si>
  <si>
    <t xml:space="preserve"> 2021-7-25 13:23:21</t>
  </si>
  <si>
    <t xml:space="preserve"> 2021-7-25 13:33:21</t>
  </si>
  <si>
    <t xml:space="preserve"> 2021-7-25 13:43:21</t>
  </si>
  <si>
    <t xml:space="preserve"> 2021-7-25 13:53:21</t>
  </si>
  <si>
    <t xml:space="preserve"> 2021-7-25 14:3:21</t>
  </si>
  <si>
    <t xml:space="preserve"> 2021-7-25 14:13:21</t>
  </si>
  <si>
    <t xml:space="preserve"> 2021-7-25 14:23:21</t>
  </si>
  <si>
    <t xml:space="preserve"> 2021-7-25 14:33:21</t>
  </si>
  <si>
    <t xml:space="preserve"> 2021-7-25 14:43:21</t>
  </si>
  <si>
    <t xml:space="preserve"> 2021-7-25 14:53:21</t>
  </si>
  <si>
    <t xml:space="preserve"> 2021-7-25 15:3:21</t>
  </si>
  <si>
    <t xml:space="preserve"> 2021-7-25 15:13:21</t>
  </si>
  <si>
    <t xml:space="preserve"> 2021-7-25 15:23:21</t>
  </si>
  <si>
    <t xml:space="preserve"> 2021-7-25 15:33:21</t>
  </si>
  <si>
    <t xml:space="preserve"> 2021-7-25 15:43:21</t>
  </si>
  <si>
    <t xml:space="preserve"> 2021-7-25 15:53:21</t>
  </si>
  <si>
    <t xml:space="preserve"> 2021-7-25 16:3:21</t>
  </si>
  <si>
    <t xml:space="preserve"> 2021-7-25 16:13:21</t>
  </si>
  <si>
    <t xml:space="preserve"> 2021-7-25 16:23:21</t>
  </si>
  <si>
    <t xml:space="preserve"> 2021-7-25 16:33:21</t>
  </si>
  <si>
    <t xml:space="preserve"> 2021-7-25 16:43:21</t>
  </si>
  <si>
    <t xml:space="preserve"> 2021-7-25 16:53:21</t>
  </si>
  <si>
    <t xml:space="preserve"> 2021-7-25 17:3:21</t>
  </si>
  <si>
    <t xml:space="preserve"> 2021-7-25 17:13:21</t>
  </si>
  <si>
    <t xml:space="preserve"> 2021-7-25 17:23:21</t>
  </si>
  <si>
    <t xml:space="preserve"> 2021-7-25 17:33:21</t>
  </si>
  <si>
    <t xml:space="preserve"> 2021-7-25 17:43:21</t>
  </si>
  <si>
    <t xml:space="preserve"> 2021-7-25 17:53:21</t>
  </si>
  <si>
    <t xml:space="preserve"> 2021-7-25 18:3:21</t>
  </si>
  <si>
    <t xml:space="preserve"> 2021-7-25 18:13:21</t>
  </si>
  <si>
    <t xml:space="preserve"> 2021-7-25 18:23:21</t>
  </si>
  <si>
    <t xml:space="preserve"> 2021-7-25 18:33:21</t>
  </si>
  <si>
    <t xml:space="preserve"> 2021-7-25 18:43:21</t>
  </si>
  <si>
    <t xml:space="preserve"> 2021-7-25 18:53:21</t>
  </si>
  <si>
    <t xml:space="preserve"> 2021-7-25 19:3:21</t>
  </si>
  <si>
    <t xml:space="preserve"> 2021-7-25 19:13:21</t>
  </si>
  <si>
    <t xml:space="preserve"> 2021-7-25 19:23:21</t>
  </si>
  <si>
    <t xml:space="preserve"> 2021-7-25 19:33:21</t>
  </si>
  <si>
    <t xml:space="preserve"> 2021-7-25 19:43:21</t>
  </si>
  <si>
    <t xml:space="preserve"> 2021-7-25 19:53:21</t>
  </si>
  <si>
    <t xml:space="preserve"> 2021-7-25 20:3:21</t>
  </si>
  <si>
    <t xml:space="preserve"> 2021-7-25 20:13:21</t>
  </si>
  <si>
    <t xml:space="preserve"> 2021-7-25 20:23:21</t>
  </si>
  <si>
    <t xml:space="preserve"> 2021-7-25 20:33:21</t>
  </si>
  <si>
    <t xml:space="preserve"> 2021-7-25 20:43:21</t>
  </si>
  <si>
    <t xml:space="preserve"> 2021-7-25 20:53:21</t>
  </si>
  <si>
    <t xml:space="preserve"> 2021-7-25 21:3:21</t>
  </si>
  <si>
    <t xml:space="preserve"> 2021-7-25 21:13:21</t>
  </si>
  <si>
    <t xml:space="preserve"> 2021-7-25 21:23:21</t>
  </si>
  <si>
    <t xml:space="preserve"> 2021-7-25 21:33:21</t>
  </si>
  <si>
    <t xml:space="preserve"> 2021-7-25 21:43:21</t>
  </si>
  <si>
    <t xml:space="preserve"> 2021-7-25 21:53:21</t>
  </si>
  <si>
    <t xml:space="preserve"> 2021-7-25 22:3:21</t>
  </si>
  <si>
    <t xml:space="preserve"> 2021-7-25 22:13:21</t>
  </si>
  <si>
    <t xml:space="preserve"> 2021-7-25 22:23:21</t>
  </si>
  <si>
    <t xml:space="preserve"> 2021-7-25 22:33:21</t>
  </si>
  <si>
    <t xml:space="preserve"> 2021-7-25 22:43:21</t>
  </si>
  <si>
    <t xml:space="preserve"> 2021-7-25 22:53:21</t>
  </si>
  <si>
    <t xml:space="preserve"> 2021-7-25 23:3:21</t>
  </si>
  <si>
    <t xml:space="preserve"> 2021-7-25 23:13:21</t>
  </si>
  <si>
    <t xml:space="preserve"> 2021-7-25 23:23:21</t>
  </si>
  <si>
    <t xml:space="preserve"> 2021-7-25 23:33:21</t>
  </si>
  <si>
    <t xml:space="preserve"> 2021-7-25 23:43:21</t>
  </si>
  <si>
    <t xml:space="preserve"> 2021-7-25 23:53:21</t>
  </si>
  <si>
    <t xml:space="preserve"> 2021-7-26 0:3:21</t>
  </si>
  <si>
    <t xml:space="preserve"> 2021-7-26 0:13:21</t>
  </si>
  <si>
    <t xml:space="preserve"> 2021-7-26 0:23:21</t>
  </si>
  <si>
    <t xml:space="preserve"> 2021-7-26 0:33:21</t>
  </si>
  <si>
    <t xml:space="preserve"> 2021-7-26 0:43:21</t>
  </si>
  <si>
    <t xml:space="preserve"> 2021-7-26 0:53:21</t>
  </si>
  <si>
    <t xml:space="preserve"> 2021-7-26 1:3:21</t>
  </si>
  <si>
    <t xml:space="preserve"> 2021-7-26 1:13:21</t>
  </si>
  <si>
    <t xml:space="preserve"> 2021-7-26 1:23:21</t>
  </si>
  <si>
    <t xml:space="preserve"> 2021-7-26 1:33:21</t>
  </si>
  <si>
    <t xml:space="preserve"> 2021-7-26 1:43:21</t>
  </si>
  <si>
    <t xml:space="preserve"> 2021-7-26 1:53:21</t>
  </si>
  <si>
    <t xml:space="preserve"> 2021-7-26 2:3:21</t>
  </si>
  <si>
    <t xml:space="preserve"> 2021-7-26 2:13:21</t>
  </si>
  <si>
    <t xml:space="preserve"> 2021-7-26 2:23:21</t>
  </si>
  <si>
    <t xml:space="preserve"> 2021-7-26 2:33:21</t>
  </si>
  <si>
    <t xml:space="preserve"> 2021-7-26 2:43:21</t>
  </si>
  <si>
    <t xml:space="preserve"> 2021-7-26 2:53:21</t>
  </si>
  <si>
    <t xml:space="preserve"> 2021-7-26 3:3:21</t>
  </si>
  <si>
    <t xml:space="preserve"> 2021-7-26 3:13:21</t>
  </si>
  <si>
    <t xml:space="preserve"> 2021-7-26 3:23:21</t>
  </si>
  <si>
    <t xml:space="preserve"> 2021-7-26 3:33:21</t>
  </si>
  <si>
    <t xml:space="preserve"> 2021-7-26 3:43:21</t>
  </si>
  <si>
    <t xml:space="preserve"> 2021-7-26 3:53:21</t>
  </si>
  <si>
    <t xml:space="preserve"> 2021-7-26 4:3:21</t>
  </si>
  <si>
    <t xml:space="preserve"> 2021-7-26 4:13:21</t>
  </si>
  <si>
    <t xml:space="preserve"> 2021-7-26 4:23:21</t>
  </si>
  <si>
    <t xml:space="preserve"> 2021-7-26 4:33:21</t>
  </si>
  <si>
    <t xml:space="preserve"> 2021-7-26 4:43:21</t>
  </si>
  <si>
    <t xml:space="preserve"> 2021-7-26 4:53:21</t>
  </si>
  <si>
    <t xml:space="preserve"> 2021-7-26 5:3:21</t>
  </si>
  <si>
    <t xml:space="preserve"> 2021-7-26 5:13:21</t>
  </si>
  <si>
    <t xml:space="preserve"> 2021-7-26 5:23:21</t>
  </si>
  <si>
    <t xml:space="preserve"> 2021-7-26 5:33:21</t>
  </si>
  <si>
    <t xml:space="preserve"> 2021-7-26 5:43:21</t>
  </si>
  <si>
    <t xml:space="preserve"> 2021-7-26 5:53:21</t>
  </si>
  <si>
    <t xml:space="preserve"> 2021-7-26 6:3:21</t>
  </si>
  <si>
    <t xml:space="preserve"> 2021-7-26 6:13:21</t>
  </si>
  <si>
    <t xml:space="preserve"> 2021-7-26 6:23:21</t>
  </si>
  <si>
    <t xml:space="preserve"> 2021-7-26 6:33:21</t>
  </si>
  <si>
    <t xml:space="preserve"> 2021-7-26 6:43:21</t>
  </si>
  <si>
    <t xml:space="preserve"> 2021-7-26 6:53:21</t>
  </si>
  <si>
    <t xml:space="preserve"> 2021-7-26 7:3:21</t>
  </si>
  <si>
    <t xml:space="preserve"> 2021-7-26 7:13:21</t>
  </si>
  <si>
    <t xml:space="preserve"> 2021-7-26 7:23:21</t>
  </si>
  <si>
    <t xml:space="preserve"> 2021-7-26 7:33:21</t>
  </si>
  <si>
    <t xml:space="preserve"> 2021-7-26 7:43:21</t>
  </si>
  <si>
    <t xml:space="preserve"> 2021-7-26 7:53:21</t>
  </si>
  <si>
    <t xml:space="preserve"> 2021-7-26 8:3:21</t>
  </si>
  <si>
    <t xml:space="preserve"> 2021-7-26 8:13:21</t>
  </si>
  <si>
    <t xml:space="preserve"> 2021-7-26 8:23:21</t>
  </si>
  <si>
    <t xml:space="preserve"> 2021-7-26 8:33:21</t>
  </si>
  <si>
    <t xml:space="preserve"> 2021-7-26 8:43:21</t>
  </si>
  <si>
    <t xml:space="preserve"> 2021-7-26 8:53:21</t>
  </si>
  <si>
    <t xml:space="preserve"> 2021-7-26 9:3:21</t>
  </si>
  <si>
    <t xml:space="preserve"> 2021-7-26 9:13:21</t>
  </si>
  <si>
    <t xml:space="preserve"> 2021-7-26 9:23:21</t>
  </si>
  <si>
    <t xml:space="preserve"> 2021-7-26 9:33:21</t>
  </si>
  <si>
    <t xml:space="preserve"> 2021-7-26 9:43:21</t>
  </si>
  <si>
    <t xml:space="preserve"> 2021-7-26 9:53:21</t>
  </si>
  <si>
    <t xml:space="preserve"> 2021-7-26 10:3:21</t>
  </si>
  <si>
    <t xml:space="preserve"> 2021-7-26 10:13:21</t>
  </si>
  <si>
    <t xml:space="preserve"> 2021-7-26 10:23:21</t>
  </si>
  <si>
    <t xml:space="preserve"> 2021-7-26 10:33:21</t>
  </si>
  <si>
    <t xml:space="preserve"> 2021-7-26 10:43:21</t>
  </si>
  <si>
    <t xml:space="preserve"> 2021-7-26 10:53:21</t>
  </si>
  <si>
    <t xml:space="preserve"> 2021-7-26 11:3:21</t>
  </si>
  <si>
    <t xml:space="preserve"> 2021-7-26 11:13:21</t>
  </si>
  <si>
    <t xml:space="preserve"> 2021-7-26 11:23:21</t>
  </si>
  <si>
    <t xml:space="preserve"> 2021-7-26 11:33:21</t>
  </si>
  <si>
    <t xml:space="preserve"> 2021-7-26 11:43:21</t>
  </si>
  <si>
    <t xml:space="preserve"> 2021-7-26 11:53:21</t>
  </si>
  <si>
    <t xml:space="preserve"> 2021-7-26 12:3:21</t>
  </si>
  <si>
    <t xml:space="preserve"> 2021-7-26 12:13:21</t>
  </si>
  <si>
    <t xml:space="preserve"> 2021-7-26 12:23:21</t>
  </si>
  <si>
    <t xml:space="preserve"> 2021-7-26 12:33:21</t>
  </si>
  <si>
    <t xml:space="preserve"> 2021-7-26 12:43:21</t>
  </si>
  <si>
    <t xml:space="preserve"> 2021-7-26 12:53:21</t>
  </si>
  <si>
    <t xml:space="preserve"> 2021-7-26 13:3:21</t>
  </si>
  <si>
    <t xml:space="preserve"> 2021-7-26 13:13:21</t>
  </si>
  <si>
    <t xml:space="preserve"> 2021-7-26 13:23:21</t>
  </si>
  <si>
    <t xml:space="preserve"> 2021-7-26 13:33:21</t>
  </si>
  <si>
    <t xml:space="preserve"> 2021-7-26 13:43:21</t>
  </si>
  <si>
    <t xml:space="preserve"> 2021-7-26 13:53:21</t>
  </si>
  <si>
    <t xml:space="preserve"> 2021-7-26 14:3:21</t>
  </si>
  <si>
    <t xml:space="preserve"> 2021-7-26 14:13:21</t>
  </si>
  <si>
    <t xml:space="preserve"> 2021-7-26 14:23:21</t>
  </si>
  <si>
    <t xml:space="preserve"> 2021-7-26 14:33:21</t>
  </si>
  <si>
    <t xml:space="preserve"> 2021-7-26 14:43:21</t>
  </si>
  <si>
    <t xml:space="preserve"> 2021-7-26 14:53:21</t>
  </si>
  <si>
    <t xml:space="preserve"> 2021-7-26 15:3:21</t>
  </si>
  <si>
    <t xml:space="preserve"> 2021-7-26 15:13:21</t>
  </si>
  <si>
    <t xml:space="preserve"> 2021-7-26 15:23:21</t>
  </si>
  <si>
    <t xml:space="preserve"> 2021-7-26 15:33:21</t>
  </si>
  <si>
    <t xml:space="preserve"> 2021-7-26 15:43:21</t>
  </si>
  <si>
    <t xml:space="preserve"> 2021-7-26 15:53:21</t>
  </si>
  <si>
    <t xml:space="preserve"> 2021-7-26 16:3:21</t>
  </si>
  <si>
    <t xml:space="preserve"> 2021-7-26 16:13:21</t>
  </si>
  <si>
    <t xml:space="preserve"> 2021-7-26 16:23:21</t>
  </si>
  <si>
    <t xml:space="preserve"> 2021-7-26 16:33:21</t>
  </si>
  <si>
    <t xml:space="preserve"> 2021-7-26 16:43:21</t>
  </si>
  <si>
    <t xml:space="preserve"> 2021-7-26 16:53:21</t>
  </si>
  <si>
    <t xml:space="preserve"> 2021-7-26 17:3:21</t>
  </si>
  <si>
    <t xml:space="preserve"> 2021-7-26 17:13:21</t>
  </si>
  <si>
    <t xml:space="preserve"> 2021-7-26 17:23:21</t>
  </si>
  <si>
    <t xml:space="preserve"> 2021-7-26 17:33:21</t>
  </si>
  <si>
    <t xml:space="preserve"> 2021-7-26 17:43:21</t>
  </si>
  <si>
    <t xml:space="preserve"> 2021-7-26 17:53:21</t>
  </si>
  <si>
    <t xml:space="preserve"> 2021-7-26 18:3:21</t>
  </si>
  <si>
    <t xml:space="preserve"> 2021-7-26 18:13:21</t>
  </si>
  <si>
    <t xml:space="preserve"> 2021-7-26 18:23:21</t>
  </si>
  <si>
    <t xml:space="preserve"> 2021-7-26 18:33:21</t>
  </si>
  <si>
    <t xml:space="preserve"> 2021-7-26 18:43:21</t>
  </si>
  <si>
    <t xml:space="preserve"> 2021-7-26 18:53:21</t>
  </si>
  <si>
    <t xml:space="preserve"> 2021-7-26 19:3:21</t>
  </si>
  <si>
    <t xml:space="preserve"> 2021-7-26 19:13:21</t>
  </si>
  <si>
    <t xml:space="preserve"> 2021-7-26 19:23:21</t>
  </si>
  <si>
    <t xml:space="preserve"> 2021-7-26 19:33:21</t>
  </si>
  <si>
    <t xml:space="preserve"> 2021-7-26 19:43:21</t>
  </si>
  <si>
    <t xml:space="preserve"> 2021-7-26 19:53:21</t>
  </si>
  <si>
    <t xml:space="preserve"> 2021-7-26 20:3:21</t>
  </si>
  <si>
    <t xml:space="preserve"> 2021-7-26 20:13:21</t>
  </si>
  <si>
    <t xml:space="preserve"> 2021-7-26 20:23:21</t>
  </si>
  <si>
    <t xml:space="preserve"> 2021-7-26 20:33:21</t>
  </si>
  <si>
    <t xml:space="preserve"> 2021-7-26 20:43:21</t>
  </si>
  <si>
    <t xml:space="preserve"> 2021-7-26 20:53:21</t>
  </si>
  <si>
    <t xml:space="preserve"> 2021-7-26 21:13:21</t>
  </si>
  <si>
    <t xml:space="preserve"> 2021-7-26 21:23:21</t>
  </si>
  <si>
    <t xml:space="preserve"> 2021-7-26 21:33:21</t>
  </si>
  <si>
    <t xml:space="preserve"> 2021-7-26 21:43:21</t>
  </si>
  <si>
    <t xml:space="preserve"> 2021-7-26 21:53:21</t>
  </si>
  <si>
    <t xml:space="preserve"> 2021-7-26 22:3:21</t>
  </si>
  <si>
    <t xml:space="preserve"> 2021-7-26 22:13:21</t>
  </si>
  <si>
    <t xml:space="preserve"> 2021-7-26 22:33:21</t>
  </si>
  <si>
    <t xml:space="preserve"> 2021-7-26 22:43:21</t>
  </si>
  <si>
    <t xml:space="preserve"> 2021-7-26 22:53:21</t>
  </si>
  <si>
    <t xml:space="preserve"> 2021-7-26 23:3:21</t>
  </si>
  <si>
    <t xml:space="preserve"> 2021-7-26 23:13:21</t>
  </si>
  <si>
    <t xml:space="preserve"> 2021-7-26 23:23:21</t>
  </si>
  <si>
    <t xml:space="preserve"> 2021-7-26 23:33:21</t>
  </si>
  <si>
    <t xml:space="preserve"> 2021-7-26 23:43:21</t>
  </si>
  <si>
    <t xml:space="preserve"> 2021-7-26 23:53:21</t>
  </si>
  <si>
    <t xml:space="preserve"> 2021-7-27 0:3:21</t>
  </si>
  <si>
    <t xml:space="preserve"> 2021-7-27 0:13:21</t>
  </si>
  <si>
    <t xml:space="preserve"> 2021-7-27 0:23:21</t>
  </si>
  <si>
    <t xml:space="preserve"> 2021-7-27 0:33:21</t>
  </si>
  <si>
    <t xml:space="preserve"> 2021-7-27 0:43:21</t>
  </si>
  <si>
    <t xml:space="preserve"> 2021-7-27 0:53:21</t>
  </si>
  <si>
    <t xml:space="preserve"> 2021-7-27 1:3:21</t>
  </si>
  <si>
    <t xml:space="preserve"> 2021-7-27 1:13:21</t>
  </si>
  <si>
    <t xml:space="preserve"> 2021-7-27 1:23:21</t>
  </si>
  <si>
    <t xml:space="preserve"> 2021-7-27 1:33:21</t>
  </si>
  <si>
    <t xml:space="preserve"> 2021-7-27 1:43:21</t>
  </si>
  <si>
    <t xml:space="preserve"> 2021-7-27 1:53:21</t>
  </si>
  <si>
    <t xml:space="preserve"> 2021-7-27 2:3:21</t>
  </si>
  <si>
    <t xml:space="preserve"> 2021-7-27 2:13:21</t>
  </si>
  <si>
    <t xml:space="preserve"> 2021-7-27 2:23:21</t>
  </si>
  <si>
    <t xml:space="preserve"> 2021-7-27 2:33:21</t>
  </si>
  <si>
    <t xml:space="preserve"> 2021-7-27 2:43:21</t>
  </si>
  <si>
    <t xml:space="preserve"> 2021-7-27 2:53:21</t>
  </si>
  <si>
    <t xml:space="preserve"> 2021-7-27 3:3:21</t>
  </si>
  <si>
    <t xml:space="preserve"> 2021-7-27 3:13:21</t>
  </si>
  <si>
    <t xml:space="preserve"> 2021-7-27 3:23:21</t>
  </si>
  <si>
    <t xml:space="preserve"> 2021-7-27 3:33:21</t>
  </si>
  <si>
    <t xml:space="preserve"> 2021-7-27 3:43:21</t>
  </si>
  <si>
    <t xml:space="preserve"> 2021-7-27 3:53:21</t>
  </si>
  <si>
    <t xml:space="preserve"> 2021-7-27 4:3:21</t>
  </si>
  <si>
    <t xml:space="preserve"> 2021-7-27 4:13:21</t>
  </si>
  <si>
    <t xml:space="preserve"> 2021-7-27 4:23:21</t>
  </si>
  <si>
    <t xml:space="preserve"> 2021-7-27 4:33:21</t>
  </si>
  <si>
    <t xml:space="preserve"> 2021-7-27 4:43:21</t>
  </si>
  <si>
    <t xml:space="preserve"> 2021-7-27 4:53:21</t>
  </si>
  <si>
    <t xml:space="preserve"> 2021-7-27 5:3:21</t>
  </si>
  <si>
    <t xml:space="preserve"> 2021-7-27 5:13:21</t>
  </si>
  <si>
    <t xml:space="preserve"> 2021-7-27 5:23:21</t>
  </si>
  <si>
    <t xml:space="preserve"> 2021-7-27 5:33:21</t>
  </si>
  <si>
    <t xml:space="preserve"> 2021-7-27 5:43:21</t>
  </si>
  <si>
    <t xml:space="preserve"> 2021-7-27 5:53:21</t>
  </si>
  <si>
    <t xml:space="preserve"> 2021-7-27 6:3:21</t>
  </si>
  <si>
    <t xml:space="preserve"> 2021-7-27 6:13:21</t>
  </si>
  <si>
    <t xml:space="preserve"> 2021-7-27 6:23:21</t>
  </si>
  <si>
    <t xml:space="preserve"> 2021-7-27 6:33:21</t>
  </si>
  <si>
    <t xml:space="preserve"> 2021-7-27 6:43:21</t>
  </si>
  <si>
    <t xml:space="preserve"> 2021-7-27 6:53:21</t>
  </si>
  <si>
    <t xml:space="preserve"> 2021-7-27 7:3:21</t>
  </si>
  <si>
    <t xml:space="preserve"> 2021-7-27 7:13:21</t>
  </si>
  <si>
    <t xml:space="preserve"> 2021-7-27 7:23:21</t>
  </si>
  <si>
    <t xml:space="preserve"> 2021-7-27 7:33:21</t>
  </si>
  <si>
    <t xml:space="preserve"> 2021-7-27 7:43:21</t>
  </si>
  <si>
    <t xml:space="preserve"> 2021-7-27 7:53:21</t>
  </si>
  <si>
    <t xml:space="preserve"> 2021-7-27 8:3:21</t>
  </si>
  <si>
    <t xml:space="preserve"> 2021-7-27 8:13:21</t>
  </si>
  <si>
    <t xml:space="preserve"> 2021-7-27 8:23:21</t>
  </si>
  <si>
    <t xml:space="preserve"> 2021-7-27 8:33:21</t>
  </si>
  <si>
    <t xml:space="preserve"> 2021-7-27 8:43:21</t>
  </si>
  <si>
    <t xml:space="preserve"> 2021-7-27 8:53:21</t>
  </si>
  <si>
    <t xml:space="preserve"> 2021-7-27 9:3:21</t>
  </si>
  <si>
    <t xml:space="preserve"> 2021-7-27 9:13:21</t>
  </si>
  <si>
    <t xml:space="preserve"> 2021-7-27 9:23:21</t>
  </si>
  <si>
    <t xml:space="preserve"> 2021-7-27 9:33:21</t>
  </si>
  <si>
    <t xml:space="preserve"> 2021-7-27 9:43:21</t>
  </si>
  <si>
    <t xml:space="preserve"> 2021-7-27 9:53:21</t>
  </si>
  <si>
    <t xml:space="preserve"> 2021-7-27 10:3:21</t>
  </si>
  <si>
    <t xml:space="preserve"> 2021-7-27 10:13:21</t>
  </si>
  <si>
    <t xml:space="preserve"> 2021-7-27 10:23:21</t>
  </si>
  <si>
    <t xml:space="preserve"> 2021-7-27 10:33:21</t>
  </si>
  <si>
    <t xml:space="preserve"> 2021-7-27 10:43:21</t>
  </si>
  <si>
    <t xml:space="preserve"> 2021-7-27 10:53:21</t>
  </si>
  <si>
    <t xml:space="preserve"> 2021-7-27 11:3:21</t>
  </si>
  <si>
    <t xml:space="preserve"> 2021-7-27 11:13:21</t>
  </si>
  <si>
    <t xml:space="preserve"> 2021-7-27 11:23:21</t>
  </si>
  <si>
    <t xml:space="preserve"> 2021-7-27 11:33:21</t>
  </si>
  <si>
    <t xml:space="preserve"> 2021-7-27 11:43:21</t>
  </si>
  <si>
    <t xml:space="preserve"> 2021-7-27 11:53:21</t>
  </si>
  <si>
    <t xml:space="preserve"> 2021-7-27 12:3:21</t>
  </si>
  <si>
    <t xml:space="preserve"> 2021-7-27 12:13:21</t>
  </si>
  <si>
    <t xml:space="preserve"> 2021-7-27 12:23:21</t>
  </si>
  <si>
    <t xml:space="preserve"> 2021-7-27 12:33:21</t>
  </si>
  <si>
    <t xml:space="preserve"> 2021-7-27 12:43:21</t>
  </si>
  <si>
    <t xml:space="preserve"> 2021-7-27 12:53:21</t>
  </si>
  <si>
    <t xml:space="preserve"> 2021-7-27 13:3:21</t>
  </si>
  <si>
    <t xml:space="preserve"> 2021-7-27 13:13:21</t>
  </si>
  <si>
    <t xml:space="preserve"> 2021-7-27 13:23:21</t>
  </si>
  <si>
    <t xml:space="preserve"> 2021-7-27 13:33:21</t>
  </si>
  <si>
    <t xml:space="preserve"> 2021-7-27 13:43:21</t>
  </si>
  <si>
    <t xml:space="preserve"> 2021-7-27 13:53:21</t>
  </si>
  <si>
    <t xml:space="preserve"> 2021-7-27 14:3:21</t>
  </si>
  <si>
    <t xml:space="preserve"> 2021-7-27 14:13:21</t>
  </si>
  <si>
    <t xml:space="preserve"> 2021-7-27 14:33:21</t>
  </si>
  <si>
    <t xml:space="preserve"> 2021-7-27 14:43:21</t>
  </si>
  <si>
    <t xml:space="preserve"> 2021-7-27 14:53:21</t>
  </si>
  <si>
    <t xml:space="preserve"> 2021-7-27 15:3:21</t>
  </si>
  <si>
    <t xml:space="preserve"> 2021-7-27 15:13:21</t>
  </si>
  <si>
    <t xml:space="preserve"> 2021-7-27 15:23:21</t>
  </si>
  <si>
    <t xml:space="preserve"> 2021-7-27 15:33:21</t>
  </si>
  <si>
    <t xml:space="preserve"> 2021-7-27 15:43:21</t>
  </si>
  <si>
    <t xml:space="preserve"> 2021-7-27 15:53:21</t>
  </si>
  <si>
    <t xml:space="preserve"> 2021-7-27 16:3:21</t>
  </si>
  <si>
    <t xml:space="preserve"> 2021-7-27 16:13:21</t>
  </si>
  <si>
    <t xml:space="preserve"> 2021-7-27 16:23:21</t>
  </si>
  <si>
    <t xml:space="preserve"> 2021-7-27 16:33:21</t>
  </si>
  <si>
    <t xml:space="preserve"> 2021-7-27 16:43:21</t>
  </si>
  <si>
    <t xml:space="preserve"> 2021-7-27 16:53:21</t>
  </si>
  <si>
    <t xml:space="preserve"> 2021-7-27 17:3:21</t>
  </si>
  <si>
    <t xml:space="preserve"> 2021-7-27 17:13:21</t>
  </si>
  <si>
    <t xml:space="preserve"> 2021-7-27 17:23:21</t>
  </si>
  <si>
    <t xml:space="preserve"> 2021-7-27 17:33:21</t>
  </si>
  <si>
    <t xml:space="preserve"> 2021-7-27 17:43:21</t>
  </si>
  <si>
    <t xml:space="preserve"> 2021-7-27 17:53:21</t>
  </si>
  <si>
    <t xml:space="preserve"> 2021-7-27 18:3:21</t>
  </si>
  <si>
    <t xml:space="preserve"> 2021-7-27 18:13:21</t>
  </si>
  <si>
    <t xml:space="preserve"> 2021-7-27 18:23:21</t>
  </si>
  <si>
    <t xml:space="preserve"> 2021-7-27 18:33:21</t>
  </si>
  <si>
    <t xml:space="preserve"> 2021-7-27 18:43:21</t>
  </si>
  <si>
    <t xml:space="preserve"> 2021-7-27 18:53:21</t>
  </si>
  <si>
    <t xml:space="preserve"> 2021-7-27 19:3:21</t>
  </si>
  <si>
    <t xml:space="preserve"> 2021-7-27 19:13:21</t>
  </si>
  <si>
    <t xml:space="preserve"> 2021-7-27 19:23:21</t>
  </si>
  <si>
    <t xml:space="preserve"> 2021-7-27 19:33:21</t>
  </si>
  <si>
    <t xml:space="preserve"> 2021-7-27 19:43:21</t>
  </si>
  <si>
    <t xml:space="preserve"> 2021-7-27 19:53:21</t>
  </si>
  <si>
    <t xml:space="preserve"> 2021-7-27 20:3:21</t>
  </si>
  <si>
    <t xml:space="preserve"> 2021-7-27 20:13:21</t>
  </si>
  <si>
    <t xml:space="preserve"> 2021-7-27 20:23:21</t>
  </si>
  <si>
    <t xml:space="preserve"> 2021-7-27 20:33:21</t>
  </si>
  <si>
    <t xml:space="preserve"> 2021-7-27 20:43:21</t>
  </si>
  <si>
    <t xml:space="preserve"> 2021-7-27 20:53:21</t>
  </si>
  <si>
    <t xml:space="preserve"> 2021-7-27 21:3:21</t>
  </si>
  <si>
    <t xml:space="preserve"> 2021-7-27 21:13:21</t>
  </si>
  <si>
    <t xml:space="preserve"> 2021-7-27 21:23:21</t>
  </si>
  <si>
    <t xml:space="preserve"> 2021-7-27 21:33:21</t>
  </si>
  <si>
    <t xml:space="preserve"> 2021-7-27 21:43:21</t>
  </si>
  <si>
    <t xml:space="preserve"> 2021-7-27 21:53:21</t>
  </si>
  <si>
    <t xml:space="preserve"> 2021-7-27 22:3:21</t>
  </si>
  <si>
    <t xml:space="preserve"> 2021-7-27 22:13:21</t>
  </si>
  <si>
    <t xml:space="preserve"> 2021-7-27 22:23:21</t>
  </si>
  <si>
    <t xml:space="preserve"> 2021-7-27 22:33:21</t>
  </si>
  <si>
    <t xml:space="preserve"> 2021-7-27 22:43:21</t>
  </si>
  <si>
    <t xml:space="preserve"> 2021-7-27 22:53:21</t>
  </si>
  <si>
    <t xml:space="preserve"> 2021-7-27 23:3:21</t>
  </si>
  <si>
    <t xml:space="preserve"> 2021-7-27 23:13:21</t>
  </si>
  <si>
    <t xml:space="preserve"> 2021-7-27 23:23:21</t>
  </si>
  <si>
    <t xml:space="preserve"> 2021-7-27 23:33:21</t>
  </si>
  <si>
    <t xml:space="preserve"> 2021-7-27 23:43:21</t>
  </si>
  <si>
    <t xml:space="preserve"> 2021-7-27 23:53:21</t>
  </si>
  <si>
    <t xml:space="preserve"> 2021-7-28 0:3:21</t>
  </si>
  <si>
    <t xml:space="preserve"> 2021-7-28 0:13:21</t>
  </si>
  <si>
    <t xml:space="preserve"> 2021-7-28 0:23:21</t>
  </si>
  <si>
    <t xml:space="preserve"> 2021-7-28 0:33:21</t>
  </si>
  <si>
    <t xml:space="preserve"> 2021-7-28 0:43:21</t>
  </si>
  <si>
    <t xml:space="preserve"> 2021-7-28 0:53:21</t>
  </si>
  <si>
    <t xml:space="preserve"> 2021-7-28 1:3:21</t>
  </si>
  <si>
    <t xml:space="preserve"> 2021-7-28 1:13:21</t>
  </si>
  <si>
    <t xml:space="preserve"> 2021-7-28 1:23:21</t>
  </si>
  <si>
    <t xml:space="preserve"> 2021-7-28 1:33:21</t>
  </si>
  <si>
    <t xml:space="preserve"> 2021-7-28 1:43:21</t>
  </si>
  <si>
    <t xml:space="preserve"> 2021-7-28 1:53:21</t>
  </si>
  <si>
    <t xml:space="preserve"> 2021-7-28 2:3:21</t>
  </si>
  <si>
    <t xml:space="preserve"> 2021-7-28 2:13:21</t>
  </si>
  <si>
    <t xml:space="preserve"> 2021-7-28 2:23:21</t>
  </si>
  <si>
    <t xml:space="preserve"> 2021-7-28 2:33:21</t>
  </si>
  <si>
    <t xml:space="preserve"> 2021-7-28 2:43:21</t>
  </si>
  <si>
    <t xml:space="preserve"> 2021-7-28 2:53:21</t>
  </si>
  <si>
    <t xml:space="preserve"> 2021-7-28 3:3:21</t>
  </si>
  <si>
    <t xml:space="preserve"> 2021-7-28 3:13:21</t>
  </si>
  <si>
    <t xml:space="preserve"> 2021-7-28 3:23:21</t>
  </si>
  <si>
    <t xml:space="preserve"> 2021-7-28 3:33:21</t>
  </si>
  <si>
    <t xml:space="preserve"> 2021-7-28 3:43:21</t>
  </si>
  <si>
    <t xml:space="preserve"> 2021-7-28 3:53:21</t>
  </si>
  <si>
    <t xml:space="preserve"> 2021-7-28 4:3:21</t>
  </si>
  <si>
    <t xml:space="preserve"> 2021-7-28 4:13:21</t>
  </si>
  <si>
    <t xml:space="preserve"> 2021-7-28 4:23:21</t>
  </si>
  <si>
    <t xml:space="preserve"> 2021-7-28 4:33:21</t>
  </si>
  <si>
    <t xml:space="preserve"> 2021-7-28 4:43:21</t>
  </si>
  <si>
    <t xml:space="preserve"> 2021-7-28 4:53:21</t>
  </si>
  <si>
    <t xml:space="preserve"> 2021-7-28 5:3:21</t>
  </si>
  <si>
    <t xml:space="preserve"> 2021-7-28 5:13:21</t>
  </si>
  <si>
    <t xml:space="preserve"> 2021-7-28 5:23:21</t>
  </si>
  <si>
    <t xml:space="preserve"> 2021-7-28 5:33:21</t>
  </si>
  <si>
    <t xml:space="preserve"> 2021-7-28 5:43:21</t>
  </si>
  <si>
    <t xml:space="preserve"> 2021-7-28 5:53:21</t>
  </si>
  <si>
    <t xml:space="preserve"> 2021-7-28 6:3:21</t>
  </si>
  <si>
    <t xml:space="preserve"> 2021-7-28 6:13:21</t>
  </si>
  <si>
    <t xml:space="preserve"> 2021-7-28 6:23:21</t>
  </si>
  <si>
    <t xml:space="preserve"> 2021-7-28 6:33:21</t>
  </si>
  <si>
    <t xml:space="preserve"> 2021-7-28 6:43:21</t>
  </si>
  <si>
    <t xml:space="preserve"> 2021-7-28 6:53:21</t>
  </si>
  <si>
    <t xml:space="preserve"> 2021-7-28 7:3:21</t>
  </si>
  <si>
    <t xml:space="preserve"> 2021-7-28 7:13:21</t>
  </si>
  <si>
    <t xml:space="preserve"> 2021-7-28 7:23:21</t>
  </si>
  <si>
    <t xml:space="preserve"> 2021-7-28 7:33:21</t>
  </si>
  <si>
    <t xml:space="preserve"> 2021-7-28 7:43:21</t>
  </si>
  <si>
    <t xml:space="preserve"> 2021-7-28 7:53:21</t>
  </si>
  <si>
    <t xml:space="preserve"> 2021-7-28 8:3:21</t>
  </si>
  <si>
    <t xml:space="preserve"> 2021-7-28 8:13:21</t>
  </si>
  <si>
    <t xml:space="preserve"> 2021-7-28 8:23:21</t>
  </si>
  <si>
    <t xml:space="preserve"> 2021-7-28 8:33:21</t>
  </si>
  <si>
    <t xml:space="preserve"> 2021-7-28 8:43:21</t>
  </si>
  <si>
    <t xml:space="preserve"> 2021-7-28 8:53:21</t>
  </si>
  <si>
    <t xml:space="preserve"> 2021-7-28 9:3:21</t>
  </si>
  <si>
    <t xml:space="preserve"> 2021-7-28 9:13:21</t>
  </si>
  <si>
    <t xml:space="preserve"> 2021-7-28 9:23:21</t>
  </si>
  <si>
    <t xml:space="preserve"> 2021-7-28 9:33:21</t>
  </si>
  <si>
    <t xml:space="preserve"> 2021-7-28 9:43:21</t>
  </si>
  <si>
    <t xml:space="preserve"> 2021-7-28 9:53:21</t>
  </si>
  <si>
    <t xml:space="preserve"> 2021-7-28 10:3:21</t>
  </si>
  <si>
    <t xml:space="preserve"> 2021-7-28 10:13:21</t>
  </si>
  <si>
    <t xml:space="preserve"> 2021-7-28 10:23:21</t>
  </si>
  <si>
    <t xml:space="preserve"> 2021-7-28 10:33:21</t>
  </si>
  <si>
    <t xml:space="preserve"> 2021-7-28 10:43:21</t>
  </si>
  <si>
    <t xml:space="preserve"> 2021-7-28 10:53:21</t>
  </si>
  <si>
    <t xml:space="preserve"> 2021-7-28 11:3:21</t>
  </si>
  <si>
    <t xml:space="preserve"> 2021-7-28 11:13:21</t>
  </si>
  <si>
    <t xml:space="preserve"> 2021-7-28 11:23:21</t>
  </si>
  <si>
    <t xml:space="preserve"> 2021-7-28 11:33:21</t>
  </si>
  <si>
    <t xml:space="preserve"> 2021-7-28 11:43:21</t>
  </si>
  <si>
    <t xml:space="preserve"> 2021-7-28 11:53:21</t>
  </si>
  <si>
    <t xml:space="preserve"> 2021-7-28 12:3:21</t>
  </si>
  <si>
    <t xml:space="preserve"> 2021-7-28 12:13:21</t>
  </si>
  <si>
    <t xml:space="preserve"> 2021-7-28 12:23:21</t>
  </si>
  <si>
    <t xml:space="preserve"> 2021-7-28 12:33:21</t>
  </si>
  <si>
    <t xml:space="preserve"> 2021-7-28 12:43:21</t>
  </si>
  <si>
    <t xml:space="preserve"> 2021-7-28 12:53:21</t>
  </si>
  <si>
    <t xml:space="preserve"> 2021-7-28 13:3:21</t>
  </si>
  <si>
    <t xml:space="preserve"> 2021-7-28 13:13:21</t>
  </si>
  <si>
    <t xml:space="preserve"> 2021-7-28 13:23:21</t>
  </si>
  <si>
    <t xml:space="preserve"> 2021-7-28 13:33:21</t>
  </si>
  <si>
    <t xml:space="preserve"> 2021-7-28 13:43:21</t>
  </si>
  <si>
    <t xml:space="preserve"> 2021-7-28 13:53:21</t>
  </si>
  <si>
    <t xml:space="preserve"> 2021-7-28 14:3:21</t>
  </si>
  <si>
    <t xml:space="preserve"> 2021-7-28 14:13:21</t>
  </si>
  <si>
    <t xml:space="preserve"> 2021-7-28 14:23:21</t>
  </si>
  <si>
    <t xml:space="preserve"> 2021-7-28 14:33:21</t>
  </si>
  <si>
    <t xml:space="preserve"> 2021-7-28 14:43:21</t>
  </si>
  <si>
    <t xml:space="preserve"> 2021-7-28 14:53:21</t>
  </si>
  <si>
    <t xml:space="preserve"> 2021-7-28 15:3:21</t>
  </si>
  <si>
    <t xml:space="preserve"> 2021-7-28 15:13:21</t>
  </si>
  <si>
    <t xml:space="preserve"> 2021-7-28 15:23:21</t>
  </si>
  <si>
    <t xml:space="preserve"> 2021-7-28 15:33:21</t>
  </si>
  <si>
    <t xml:space="preserve"> 2021-7-28 15:43:21</t>
  </si>
  <si>
    <t xml:space="preserve"> 2021-7-28 15:53:21</t>
  </si>
  <si>
    <t xml:space="preserve"> 2021-7-28 16:3:21</t>
  </si>
  <si>
    <t xml:space="preserve"> 2021-7-28 16:13:21</t>
  </si>
  <si>
    <t xml:space="preserve"> 2021-7-28 16:23:21</t>
  </si>
  <si>
    <t xml:space="preserve"> 2021-7-28 16:33:21</t>
  </si>
  <si>
    <t xml:space="preserve"> 2021-7-28 16:43:21</t>
  </si>
  <si>
    <t xml:space="preserve"> 2021-7-28 16:53:21</t>
  </si>
  <si>
    <t xml:space="preserve"> 2021-7-28 17:3:21</t>
  </si>
  <si>
    <t xml:space="preserve"> 2021-7-28 17:13:21</t>
  </si>
  <si>
    <t xml:space="preserve"> 2021-7-28 17:23:21</t>
  </si>
  <si>
    <t xml:space="preserve"> 2021-7-28 17:33:21</t>
  </si>
  <si>
    <t xml:space="preserve"> 2021-7-28 17:43:21</t>
  </si>
  <si>
    <t xml:space="preserve"> 2021-7-28 17:53:21</t>
  </si>
  <si>
    <t xml:space="preserve"> 2021-7-28 18:3:21</t>
  </si>
  <si>
    <t xml:space="preserve"> 2021-7-28 18:13:21</t>
  </si>
  <si>
    <t xml:space="preserve"> 2021-7-28 18:23:21</t>
  </si>
  <si>
    <t xml:space="preserve"> 2021-7-28 18:33:21</t>
  </si>
  <si>
    <t xml:space="preserve"> 2021-7-28 18:43:21</t>
  </si>
  <si>
    <t xml:space="preserve"> 2021-7-28 18:53:21</t>
  </si>
  <si>
    <t xml:space="preserve"> 2021-7-28 19:3:21</t>
  </si>
  <si>
    <t xml:space="preserve"> 2021-7-28 19:13:21</t>
  </si>
  <si>
    <t xml:space="preserve"> 2021-7-28 19:23:21</t>
  </si>
  <si>
    <t xml:space="preserve"> 2021-7-28 19:33:21</t>
  </si>
  <si>
    <t xml:space="preserve"> 2021-7-28 19:43:21</t>
  </si>
  <si>
    <t xml:space="preserve"> 2021-7-28 19:53:21</t>
  </si>
  <si>
    <t xml:space="preserve"> 2021-7-28 20:3:21</t>
  </si>
  <si>
    <t xml:space="preserve"> 2021-7-28 20:13:21</t>
  </si>
  <si>
    <t xml:space="preserve"> 2021-7-28 20:23:21</t>
  </si>
  <si>
    <t xml:space="preserve"> 2021-7-28 20:33:21</t>
  </si>
  <si>
    <t xml:space="preserve"> 2021-7-28 20:43:21</t>
  </si>
  <si>
    <t xml:space="preserve"> 2021-7-28 20:53:21</t>
  </si>
  <si>
    <t xml:space="preserve"> 2021-7-28 21:3:21</t>
  </si>
  <si>
    <t xml:space="preserve"> 2021-7-28 21:13:21</t>
  </si>
  <si>
    <t xml:space="preserve"> 2021-7-28 21:23:21</t>
  </si>
  <si>
    <t xml:space="preserve"> 2021-7-28 21:33:21</t>
  </si>
  <si>
    <t xml:space="preserve"> 2021-7-28 21:43:21</t>
  </si>
  <si>
    <t xml:space="preserve"> 2021-7-28 21:53:21</t>
  </si>
  <si>
    <t xml:space="preserve"> 2021-7-28 22:3:21</t>
  </si>
  <si>
    <t xml:space="preserve"> 2021-7-28 22:13:21</t>
  </si>
  <si>
    <t xml:space="preserve"> 2021-7-28 22:23:21</t>
  </si>
  <si>
    <t xml:space="preserve"> 2021-7-28 22:33:21</t>
  </si>
  <si>
    <t xml:space="preserve"> 2021-7-28 22:43:21</t>
  </si>
  <si>
    <t xml:space="preserve"> 2021-7-28 22:53:21</t>
  </si>
  <si>
    <t xml:space="preserve"> 2021-7-28 23:3:21</t>
  </si>
  <si>
    <t xml:space="preserve"> 2021-7-28 23:13:21</t>
  </si>
  <si>
    <t xml:space="preserve"> 2021-7-28 23:23:21</t>
  </si>
  <si>
    <t xml:space="preserve"> 2021-7-28 23:33:21</t>
  </si>
  <si>
    <t xml:space="preserve"> 2021-7-28 23:43:21</t>
  </si>
  <si>
    <t xml:space="preserve"> 2021-7-28 23:53:21</t>
  </si>
  <si>
    <t xml:space="preserve"> 2021-7-29 0:3:21</t>
  </si>
  <si>
    <t xml:space="preserve"> 2021-7-29 0:13:21</t>
  </si>
  <si>
    <t xml:space="preserve"> 2021-7-29 0:23:21</t>
  </si>
  <si>
    <t xml:space="preserve"> 2021-7-29 0:33:21</t>
  </si>
  <si>
    <t xml:space="preserve"> 2021-7-29 0:43:21</t>
  </si>
  <si>
    <t xml:space="preserve"> 2021-7-29 0:53:21</t>
  </si>
  <si>
    <t xml:space="preserve"> 2021-7-29 1:3:21</t>
  </si>
  <si>
    <t xml:space="preserve"> 2021-7-29 1:13:21</t>
  </si>
  <si>
    <t xml:space="preserve"> 2021-7-29 1:23:21</t>
  </si>
  <si>
    <t xml:space="preserve"> 2021-7-29 1:33:21</t>
  </si>
  <si>
    <t xml:space="preserve"> 2021-7-29 1:43:21</t>
  </si>
  <si>
    <t xml:space="preserve"> 2021-7-29 1:53:21</t>
  </si>
  <si>
    <t xml:space="preserve"> 2021-7-29 2:3:21</t>
  </si>
  <si>
    <t xml:space="preserve"> 2021-7-29 2:13:21</t>
  </si>
  <si>
    <t xml:space="preserve"> 2021-7-29 2:23:21</t>
  </si>
  <si>
    <t xml:space="preserve"> 2021-7-29 2:33:21</t>
  </si>
  <si>
    <t xml:space="preserve"> 2021-7-29 2:43:21</t>
  </si>
  <si>
    <t xml:space="preserve"> 2021-7-29 2:53:21</t>
  </si>
  <si>
    <t xml:space="preserve"> 2021-7-29 3:3:21</t>
  </si>
  <si>
    <t xml:space="preserve"> 2021-7-29 3:13:21</t>
  </si>
  <si>
    <t xml:space="preserve"> 2021-7-29 3:23:21</t>
  </si>
  <si>
    <t xml:space="preserve"> 2021-7-29 3:33:21</t>
  </si>
  <si>
    <t xml:space="preserve"> 2021-7-29 3:43:21</t>
  </si>
  <si>
    <t xml:space="preserve"> 2021-7-29 3:53:21</t>
  </si>
  <si>
    <t xml:space="preserve"> 2021-7-29 4:3:21</t>
  </si>
  <si>
    <t xml:space="preserve"> 2021-7-29 4:13:21</t>
  </si>
  <si>
    <t xml:space="preserve"> 2021-7-29 4:23:21</t>
  </si>
  <si>
    <t xml:space="preserve"> 2021-7-29 4:33:21</t>
  </si>
  <si>
    <t xml:space="preserve"> 2021-7-29 4:43:21</t>
  </si>
  <si>
    <t xml:space="preserve"> 2021-7-29 4:53:21</t>
  </si>
  <si>
    <t xml:space="preserve"> 2021-7-29 5:3:21</t>
  </si>
  <si>
    <t xml:space="preserve"> 2021-7-29 5:13:21</t>
  </si>
  <si>
    <t xml:space="preserve"> 2021-7-29 5:23:21</t>
  </si>
  <si>
    <t xml:space="preserve"> 2021-7-29 5:33:21</t>
  </si>
  <si>
    <t xml:space="preserve"> 2021-7-29 5:43:21</t>
  </si>
  <si>
    <t xml:space="preserve"> 2021-7-29 5:53:21</t>
  </si>
  <si>
    <t xml:space="preserve"> 2021-7-29 6:3:21</t>
  </si>
  <si>
    <t xml:space="preserve"> 2021-7-29 6:13:21</t>
  </si>
  <si>
    <t xml:space="preserve"> 2021-7-29 6:23:21</t>
  </si>
  <si>
    <t xml:space="preserve"> 2021-7-29 6:33:21</t>
  </si>
  <si>
    <t xml:space="preserve"> 2021-7-29 6:43:21</t>
  </si>
  <si>
    <t xml:space="preserve"> 2021-7-29 6:53:21</t>
  </si>
  <si>
    <t xml:space="preserve"> 2021-7-29 7:3:21</t>
  </si>
  <si>
    <t xml:space="preserve"> 2021-7-29 7:13:21</t>
  </si>
  <si>
    <t xml:space="preserve"> 2021-7-29 7:23:21</t>
  </si>
  <si>
    <t xml:space="preserve"> 2021-7-29 7:33:21</t>
  </si>
  <si>
    <t xml:space="preserve"> 2021-7-29 7:43:21</t>
  </si>
  <si>
    <t xml:space="preserve"> 2021-7-29 7:53:21</t>
  </si>
  <si>
    <t xml:space="preserve"> 2021-7-29 8:3:21</t>
  </si>
  <si>
    <t xml:space="preserve"> 2021-7-29 8:13:21</t>
  </si>
  <si>
    <t xml:space="preserve"> 2021-7-29 8:23:21</t>
  </si>
  <si>
    <t xml:space="preserve"> 2021-7-29 8:33:21</t>
  </si>
  <si>
    <t xml:space="preserve"> 2021-7-29 8:43:21</t>
  </si>
  <si>
    <t xml:space="preserve"> 2021-7-29 8:53:21</t>
  </si>
  <si>
    <t xml:space="preserve"> 2021-7-29 9:3:21</t>
  </si>
  <si>
    <t xml:space="preserve"> 2021-7-29 9:13:21</t>
  </si>
  <si>
    <t xml:space="preserve"> 2021-7-29 9:23:21</t>
  </si>
  <si>
    <t xml:space="preserve"> 2021-7-29 9:33:21</t>
  </si>
  <si>
    <t xml:space="preserve"> 2021-7-29 9:43:21</t>
  </si>
  <si>
    <t xml:space="preserve"> 2021-7-29 9:53:21</t>
  </si>
  <si>
    <t xml:space="preserve"> 2021-7-29 10:3:21</t>
  </si>
  <si>
    <t xml:space="preserve"> 2021-7-29 10:13:21</t>
  </si>
  <si>
    <t xml:space="preserve"> 2021-7-29 10:23:21</t>
  </si>
  <si>
    <t xml:space="preserve"> 2021-7-29 10:33:21</t>
  </si>
  <si>
    <t xml:space="preserve"> 2021-7-29 10:43:21</t>
  </si>
  <si>
    <t xml:space="preserve"> 2021-7-29 10:53:21</t>
  </si>
  <si>
    <t xml:space="preserve"> 2021-7-29 11:3:21</t>
  </si>
  <si>
    <t xml:space="preserve"> 2021-7-29 11:13:21</t>
  </si>
  <si>
    <t xml:space="preserve"> 2021-7-29 11:23:21</t>
  </si>
  <si>
    <t xml:space="preserve"> 2021-7-29 11:33:21</t>
  </si>
  <si>
    <t xml:space="preserve"> 2021-7-29 11:43:21</t>
  </si>
  <si>
    <t xml:space="preserve"> 2021-7-29 11:53:21</t>
  </si>
  <si>
    <t xml:space="preserve"> 2021-7-29 12:3:21</t>
  </si>
  <si>
    <t xml:space="preserve"> 2021-7-29 12:13:21</t>
  </si>
  <si>
    <t xml:space="preserve"> 2021-7-29 12:23:21</t>
  </si>
  <si>
    <t xml:space="preserve"> 2021-7-29 12:33:21</t>
  </si>
  <si>
    <t xml:space="preserve"> 2021-7-29 12:43:21</t>
  </si>
  <si>
    <t xml:space="preserve"> 2021-7-29 12:53:21</t>
  </si>
  <si>
    <t xml:space="preserve"> 2021-7-29 13:3:21</t>
  </si>
  <si>
    <t xml:space="preserve"> 2021-7-29 13:13:21</t>
  </si>
  <si>
    <t xml:space="preserve"> 2021-7-29 13:23:21</t>
  </si>
  <si>
    <t xml:space="preserve"> 2021-7-29 13:33:21</t>
  </si>
  <si>
    <t xml:space="preserve"> 2021-7-29 13:43:21</t>
  </si>
  <si>
    <t xml:space="preserve"> 2021-7-29 13:53:21</t>
  </si>
  <si>
    <t xml:space="preserve"> 2021-7-29 14:3:21</t>
  </si>
  <si>
    <t xml:space="preserve"> 2021-7-29 14:13:21</t>
  </si>
  <si>
    <t xml:space="preserve"> 2021-7-29 14:23:21</t>
  </si>
  <si>
    <t xml:space="preserve"> 2021-7-29 14:33:21</t>
  </si>
  <si>
    <t xml:space="preserve"> 2021-7-29 14:43:21</t>
  </si>
  <si>
    <t xml:space="preserve"> 2021-7-29 14:53:21</t>
  </si>
  <si>
    <t xml:space="preserve"> 2021-7-29 15:3:21</t>
  </si>
  <si>
    <t xml:space="preserve"> 2021-7-29 15:13:21</t>
  </si>
  <si>
    <t xml:space="preserve"> 2021-7-29 15:23:21</t>
  </si>
  <si>
    <t xml:space="preserve"> 2021-7-29 15:33:21</t>
  </si>
  <si>
    <t xml:space="preserve"> 2021-7-29 15:43:21</t>
  </si>
  <si>
    <t xml:space="preserve"> 2021-7-29 15:53:21</t>
  </si>
  <si>
    <t xml:space="preserve"> 2021-7-29 16:5:57</t>
  </si>
  <si>
    <t xml:space="preserve"> 2021-7-29 16:15:57</t>
  </si>
  <si>
    <t xml:space="preserve"> 2021-7-29 16:25:57</t>
  </si>
  <si>
    <t xml:space="preserve"> 2021-7-29 16:35:57</t>
  </si>
  <si>
    <t xml:space="preserve"> 2021-7-29 16:45:57</t>
  </si>
  <si>
    <t xml:space="preserve"> 2021-7-29 16:55:57</t>
  </si>
  <si>
    <t xml:space="preserve"> 2021-7-29 17:5:57</t>
  </si>
  <si>
    <t xml:space="preserve"> 2021-7-29 17:15:57</t>
  </si>
  <si>
    <t xml:space="preserve"> 2021-7-29 17:25:57</t>
  </si>
  <si>
    <t xml:space="preserve"> 2021-7-29 17:35:57</t>
  </si>
  <si>
    <t xml:space="preserve"> 2021-7-29 17:45:57</t>
  </si>
  <si>
    <t xml:space="preserve"> 2021-7-29 17:55:57</t>
  </si>
  <si>
    <t xml:space="preserve"> 2021-7-29 18:5:57</t>
  </si>
  <si>
    <t xml:space="preserve"> 2021-7-29 18:15:57</t>
  </si>
  <si>
    <t xml:space="preserve"> 2021-7-29 18:25:57</t>
  </si>
  <si>
    <t xml:space="preserve"> 2021-7-29 18:35:57</t>
  </si>
  <si>
    <t xml:space="preserve"> 2021-7-29 18:45:57</t>
  </si>
  <si>
    <t xml:space="preserve"> 2021-7-29 18:55:57</t>
  </si>
  <si>
    <t xml:space="preserve"> 2021-7-29 19:5:57</t>
  </si>
  <si>
    <t xml:space="preserve"> 2021-7-29 19:15:57</t>
  </si>
  <si>
    <t xml:space="preserve"> 2021-7-29 19:25:57</t>
  </si>
  <si>
    <t xml:space="preserve"> 2021-7-29 19:35:57</t>
  </si>
  <si>
    <t xml:space="preserve"> 2021-7-29 19:45:57</t>
  </si>
  <si>
    <t xml:space="preserve"> 2021-7-29 19:55:57</t>
  </si>
  <si>
    <t xml:space="preserve"> 2021-7-29 20:5:57</t>
  </si>
  <si>
    <t xml:space="preserve"> 2021-7-29 20:15:57</t>
  </si>
  <si>
    <t xml:space="preserve"> 2021-7-29 20:25:57</t>
  </si>
  <si>
    <t xml:space="preserve"> 2021-7-29 20:35:57</t>
  </si>
  <si>
    <t xml:space="preserve"> 2021-7-29 20:45:57</t>
  </si>
  <si>
    <t xml:space="preserve"> 2021-7-29 20:55:57</t>
  </si>
  <si>
    <t xml:space="preserve"> 2021-7-29 21:5:57</t>
  </si>
  <si>
    <t xml:space="preserve"> 2021-7-29 21:15:57</t>
  </si>
  <si>
    <t xml:space="preserve"> 2021-7-29 21:25:57</t>
  </si>
  <si>
    <t xml:space="preserve"> 2021-7-29 21:35:57</t>
  </si>
  <si>
    <t xml:space="preserve"> 2021-7-29 21:45:57</t>
  </si>
  <si>
    <t xml:space="preserve"> 2021-7-29 21:55:57</t>
  </si>
  <si>
    <t xml:space="preserve"> 2021-7-29 22:5:57</t>
  </si>
  <si>
    <t xml:space="preserve"> 2021-7-29 22:15:57</t>
  </si>
  <si>
    <t xml:space="preserve"> 2021-7-29 22:25:57</t>
  </si>
  <si>
    <t xml:space="preserve"> 2021-7-29 22:35:57</t>
  </si>
  <si>
    <t xml:space="preserve"> 2021-7-29 22:45:57</t>
  </si>
  <si>
    <t xml:space="preserve"> 2021-7-29 22:55:57</t>
  </si>
  <si>
    <t xml:space="preserve"> 2021-7-29 23:5:57</t>
  </si>
  <si>
    <t xml:space="preserve"> 2021-7-29 23:15:57</t>
  </si>
  <si>
    <t xml:space="preserve"> 2021-7-29 23:25:57</t>
  </si>
  <si>
    <t xml:space="preserve"> 2021-7-29 23:35:57</t>
  </si>
  <si>
    <t xml:space="preserve"> 2021-7-29 23:45:57</t>
  </si>
  <si>
    <t xml:space="preserve"> 2021-7-29 23:55:57</t>
  </si>
  <si>
    <t xml:space="preserve"> 2021-7-30 0:5:57</t>
  </si>
  <si>
    <t xml:space="preserve"> 2021-7-30 0:15:57</t>
  </si>
  <si>
    <t xml:space="preserve"> 2021-7-30 0:25:57</t>
  </si>
  <si>
    <t xml:space="preserve"> 2021-7-30 0:35:57</t>
  </si>
  <si>
    <t xml:space="preserve"> 2021-7-30 0:45:57</t>
  </si>
  <si>
    <t xml:space="preserve"> 2021-7-30 0:55:57</t>
  </si>
  <si>
    <t xml:space="preserve"> 2021-7-30 1:5:57</t>
  </si>
  <si>
    <t xml:space="preserve"> 2021-7-30 1:15:57</t>
  </si>
  <si>
    <t xml:space="preserve"> 2021-7-30 1:25:57</t>
  </si>
  <si>
    <t xml:space="preserve"> 2021-7-30 1:35:57</t>
  </si>
  <si>
    <t xml:space="preserve"> 2021-7-30 1:45:57</t>
  </si>
  <si>
    <t xml:space="preserve"> 2021-7-30 1:55:57</t>
  </si>
  <si>
    <t xml:space="preserve"> 2021-7-30 2:5:57</t>
  </si>
  <si>
    <t xml:space="preserve"> 2021-7-30 2:15:57</t>
  </si>
  <si>
    <t xml:space="preserve"> 2021-7-30 2:25:57</t>
  </si>
  <si>
    <t xml:space="preserve"> 2021-7-30 2:35:57</t>
  </si>
  <si>
    <t xml:space="preserve"> 2021-7-30 2:45:57</t>
  </si>
  <si>
    <t xml:space="preserve"> 2021-7-30 2:55:57</t>
  </si>
  <si>
    <t xml:space="preserve"> 2021-7-30 3:5:57</t>
  </si>
  <si>
    <t xml:space="preserve"> 2021-7-30 3:15:57</t>
  </si>
  <si>
    <t xml:space="preserve"> 2021-7-30 3:25:57</t>
  </si>
  <si>
    <t xml:space="preserve"> 2021-7-30 3:35:57</t>
  </si>
  <si>
    <t xml:space="preserve"> 2021-7-30 3:45:57</t>
  </si>
  <si>
    <t xml:space="preserve"> 2021-7-30 3:55:57</t>
  </si>
  <si>
    <t xml:space="preserve"> 2021-7-30 4:5:57</t>
  </si>
  <si>
    <t xml:space="preserve"> 2021-7-30 4:15:57</t>
  </si>
  <si>
    <t xml:space="preserve"> 2021-7-30 4:25:57</t>
  </si>
  <si>
    <t xml:space="preserve"> 2021-7-30 4:35:57</t>
  </si>
  <si>
    <t xml:space="preserve"> 2021-7-30 4:45:57</t>
  </si>
  <si>
    <t xml:space="preserve"> 2021-7-30 4:55:57</t>
  </si>
  <si>
    <t xml:space="preserve"> 2021-7-30 5:5:57</t>
  </si>
  <si>
    <t xml:space="preserve"> 2021-7-30 5:15:57</t>
  </si>
  <si>
    <t xml:space="preserve"> 2021-7-30 5:25:57</t>
  </si>
  <si>
    <t xml:space="preserve"> 2021-7-30 5:35:57</t>
  </si>
  <si>
    <t xml:space="preserve"> 2021-7-30 5:45:57</t>
  </si>
  <si>
    <t xml:space="preserve"> 2021-7-30 5:55:57</t>
  </si>
  <si>
    <t xml:space="preserve"> 2021-7-30 6:5:57</t>
  </si>
  <si>
    <t xml:space="preserve"> 2021-7-30 6:15:57</t>
  </si>
  <si>
    <t xml:space="preserve"> 2021-7-30 6:25:57</t>
  </si>
  <si>
    <t xml:space="preserve"> 2021-7-30 6:35:57</t>
  </si>
  <si>
    <t xml:space="preserve"> 2021-7-30 6:45:57</t>
  </si>
  <si>
    <t xml:space="preserve"> 2021-7-30 6:55:57</t>
  </si>
  <si>
    <t xml:space="preserve"> 2021-7-30 7:5:57</t>
  </si>
  <si>
    <t xml:space="preserve"> 2021-7-30 7:15:57</t>
  </si>
  <si>
    <t xml:space="preserve"> 2021-7-30 7:25:57</t>
  </si>
  <si>
    <t xml:space="preserve"> 2021-7-30 7:35:57</t>
  </si>
  <si>
    <t xml:space="preserve"> 2021-7-30 7:45:57</t>
  </si>
  <si>
    <t xml:space="preserve"> 2021-7-30 7:55:57</t>
  </si>
  <si>
    <t xml:space="preserve"> 2021-7-30 8:5:57</t>
  </si>
  <si>
    <t xml:space="preserve"> 2021-7-30 8:15:57</t>
  </si>
  <si>
    <t xml:space="preserve"> 2021-7-30 8:25:57</t>
  </si>
  <si>
    <t xml:space="preserve"> 2021-7-30 8:35:57</t>
  </si>
  <si>
    <t xml:space="preserve"> 2021-7-30 8:45:57</t>
  </si>
  <si>
    <t xml:space="preserve"> 2021-7-30 8:55:57</t>
  </si>
  <si>
    <t xml:space="preserve"> 2021-7-30 9:5:57</t>
  </si>
  <si>
    <t xml:space="preserve"> 2021-7-30 9:15:57</t>
  </si>
  <si>
    <t xml:space="preserve"> 2021-7-30 9:25:57</t>
  </si>
  <si>
    <t xml:space="preserve"> 2021-7-30 9:35:57</t>
  </si>
  <si>
    <t xml:space="preserve"> 2021-7-30 9:45:57</t>
  </si>
  <si>
    <t xml:space="preserve"> 2021-7-30 9:55:57</t>
  </si>
  <si>
    <t xml:space="preserve"> 2021-7-30 10:5:57</t>
  </si>
  <si>
    <t xml:space="preserve"> 2021-7-30 10:15:57</t>
  </si>
  <si>
    <t xml:space="preserve"> 2021-7-30 10:25:57</t>
  </si>
  <si>
    <t xml:space="preserve"> 2021-7-30 10:35:57</t>
  </si>
  <si>
    <t xml:space="preserve"> 2021-7-30 10:45:57</t>
  </si>
  <si>
    <t xml:space="preserve"> 2021-7-30 10:55:57</t>
  </si>
  <si>
    <t xml:space="preserve"> 2021-7-30 11:5:57</t>
  </si>
  <si>
    <t xml:space="preserve"> 2021-7-30 11:15:57</t>
  </si>
  <si>
    <t xml:space="preserve"> 2021-7-30 11:25:57</t>
  </si>
  <si>
    <t xml:space="preserve"> 2021-7-30 11:35:57</t>
  </si>
  <si>
    <t xml:space="preserve"> 2021-7-30 11:45:57</t>
  </si>
  <si>
    <t xml:space="preserve"> 2021-7-30 11:55:57</t>
  </si>
  <si>
    <t xml:space="preserve"> 2021-7-30 12:5:57</t>
  </si>
  <si>
    <t xml:space="preserve"> 2021-7-30 12:15:57</t>
  </si>
  <si>
    <t xml:space="preserve"> 2021-7-30 12:25:57</t>
  </si>
  <si>
    <t xml:space="preserve"> 2021-7-30 12:35:57</t>
  </si>
  <si>
    <t xml:space="preserve"> 2021-7-30 12:45:57</t>
  </si>
  <si>
    <t xml:space="preserve"> 2021-7-30 12:55:57</t>
  </si>
  <si>
    <t xml:space="preserve"> 2021-7-30 13:5:57</t>
  </si>
  <si>
    <t xml:space="preserve"> 2021-7-30 13:15:57</t>
  </si>
  <si>
    <t xml:space="preserve"> 2021-7-30 13:25:57</t>
  </si>
  <si>
    <t xml:space="preserve"> 2021-7-30 13:35:57</t>
  </si>
  <si>
    <t xml:space="preserve"> 2021-7-30 13:45:57</t>
  </si>
  <si>
    <t xml:space="preserve"> 2021-7-30 13:55:57</t>
  </si>
  <si>
    <t xml:space="preserve"> 2021-7-30 14:5:57</t>
  </si>
  <si>
    <t xml:space="preserve"> 2021-7-30 14:15:57</t>
  </si>
  <si>
    <t xml:space="preserve"> 2021-7-30 14:25:57</t>
  </si>
  <si>
    <t xml:space="preserve"> 2021-7-30 14:35:57</t>
  </si>
  <si>
    <t xml:space="preserve"> 2021-7-30 14:45:57</t>
  </si>
  <si>
    <t xml:space="preserve"> 2021-7-30 14:55:57</t>
  </si>
  <si>
    <t xml:space="preserve"> 2021-7-30 15:5:57</t>
  </si>
  <si>
    <t xml:space="preserve"> 2021-7-30 15:15:57</t>
  </si>
  <si>
    <t xml:space="preserve"> 2021-7-30 15:25:57</t>
  </si>
  <si>
    <t xml:space="preserve"> 2021-7-30 15:35:57</t>
  </si>
  <si>
    <t xml:space="preserve"> 2021-7-30 15:45:57</t>
  </si>
  <si>
    <t xml:space="preserve"> 2021-7-30 15:55:57</t>
  </si>
  <si>
    <t xml:space="preserve"> 2021-7-30 16:5:57</t>
  </si>
  <si>
    <t xml:space="preserve"> 2021-7-30 16:15:57</t>
  </si>
  <si>
    <t xml:space="preserve"> 2021-7-30 16:25:57</t>
  </si>
  <si>
    <t xml:space="preserve"> 2021-7-30 16:35:57</t>
  </si>
  <si>
    <t xml:space="preserve"> 2021-7-30 16:45:57</t>
  </si>
  <si>
    <t xml:space="preserve"> 2021-7-30 16:55:57</t>
  </si>
  <si>
    <t xml:space="preserve"> 2021-7-30 17:5:57</t>
  </si>
  <si>
    <t xml:space="preserve"> 2021-7-30 17:15:57</t>
  </si>
  <si>
    <t xml:space="preserve"> 2021-7-30 17:25:57</t>
  </si>
  <si>
    <t xml:space="preserve"> 2021-7-30 17:35:57</t>
  </si>
  <si>
    <t xml:space="preserve"> 2021-7-30 17:45:57</t>
  </si>
  <si>
    <t xml:space="preserve"> 2021-7-30 17:55:57</t>
  </si>
  <si>
    <t xml:space="preserve"> 2021-7-30 18:5:57</t>
  </si>
  <si>
    <t xml:space="preserve"> 2021-7-30 18:15:57</t>
  </si>
  <si>
    <t xml:space="preserve"> 2021-7-30 18:25:57</t>
  </si>
  <si>
    <t xml:space="preserve"> 2021-7-30 18:35:57</t>
  </si>
  <si>
    <t xml:space="preserve"> 2021-7-30 18:45:57</t>
  </si>
  <si>
    <t xml:space="preserve"> 2021-7-30 18:55:57</t>
  </si>
  <si>
    <t xml:space="preserve"> 2021-7-30 19:5:57</t>
  </si>
  <si>
    <t xml:space="preserve"> 2021-7-30 19:15:57</t>
  </si>
  <si>
    <t xml:space="preserve"> 2021-7-30 19:25:57</t>
  </si>
  <si>
    <t xml:space="preserve"> 2021-7-30 19:35:57</t>
  </si>
  <si>
    <t xml:space="preserve"> 2021-7-30 19:45:57</t>
  </si>
  <si>
    <t xml:space="preserve"> 2021-7-30 19:55:57</t>
  </si>
  <si>
    <t xml:space="preserve"> 2021-7-30 20:5:57</t>
  </si>
  <si>
    <t xml:space="preserve"> 2021-7-30 20:15:57</t>
  </si>
  <si>
    <t xml:space="preserve"> 2021-7-30 20:25:57</t>
  </si>
  <si>
    <t xml:space="preserve"> 2021-7-30 20:35:57</t>
  </si>
  <si>
    <t xml:space="preserve"> 2021-7-30 20:45:57</t>
  </si>
  <si>
    <t xml:space="preserve"> 2021-7-30 20:55:57</t>
  </si>
  <si>
    <t xml:space="preserve"> 2021-7-30 21:5:57</t>
  </si>
  <si>
    <t xml:space="preserve"> 2021-7-30 21:15:57</t>
  </si>
  <si>
    <t xml:space="preserve"> 2021-7-30 21:25:57</t>
  </si>
  <si>
    <t xml:space="preserve"> 2021-7-30 21:35:57</t>
  </si>
  <si>
    <t xml:space="preserve"> 2021-7-30 21:45:57</t>
  </si>
  <si>
    <t xml:space="preserve"> 2021-7-30 21:55:57</t>
  </si>
  <si>
    <t xml:space="preserve"> 2021-7-30 22:5:57</t>
  </si>
  <si>
    <t xml:space="preserve"> 2021-7-30 22:15:57</t>
  </si>
  <si>
    <t xml:space="preserve"> 2021-7-30 22:25:57</t>
  </si>
  <si>
    <t xml:space="preserve"> 2021-7-30 22:35:57</t>
  </si>
  <si>
    <t xml:space="preserve"> 2021-7-30 22:45:57</t>
  </si>
  <si>
    <t xml:space="preserve"> 2021-7-30 22:55:57</t>
  </si>
  <si>
    <t xml:space="preserve"> 2021-7-30 23:5:57</t>
  </si>
  <si>
    <t xml:space="preserve"> 2021-7-30 23:15:57</t>
  </si>
  <si>
    <t xml:space="preserve"> 2021-7-30 23:25:57</t>
  </si>
  <si>
    <t xml:space="preserve"> 2021-7-30 23:35:57</t>
  </si>
  <si>
    <t xml:space="preserve"> 2021-7-30 23:45:57</t>
  </si>
  <si>
    <t xml:space="preserve"> 2021-7-30 23:55:57</t>
  </si>
  <si>
    <t xml:space="preserve"> 2021-7-31 0:5:57</t>
  </si>
  <si>
    <t xml:space="preserve"> 2021-7-31 0:15:57</t>
  </si>
  <si>
    <t xml:space="preserve"> 2021-7-31 0:25:57</t>
  </si>
  <si>
    <t xml:space="preserve"> 2021-7-31 0:35:57</t>
  </si>
  <si>
    <t xml:space="preserve"> 2021-7-31 0:45:57</t>
  </si>
  <si>
    <t xml:space="preserve"> 2021-7-31 0:55:57</t>
  </si>
  <si>
    <t xml:space="preserve"> 2021-7-31 1:5:57</t>
  </si>
  <si>
    <t xml:space="preserve"> 2021-7-31 1:15:57</t>
  </si>
  <si>
    <t xml:space="preserve"> 2021-7-31 1:25:57</t>
  </si>
  <si>
    <t xml:space="preserve"> 2021-7-31 1:35:57</t>
  </si>
  <si>
    <t xml:space="preserve"> 2021-7-31 1:45:57</t>
  </si>
  <si>
    <t xml:space="preserve"> 2021-7-31 1:55:57</t>
  </si>
  <si>
    <t xml:space="preserve"> 2021-7-31 2:5:57</t>
  </si>
  <si>
    <t xml:space="preserve"> 2021-7-31 2:15:57</t>
  </si>
  <si>
    <t xml:space="preserve"> 2021-7-31 2:25:57</t>
  </si>
  <si>
    <t xml:space="preserve"> 2021-7-31 2:35:57</t>
  </si>
  <si>
    <t xml:space="preserve"> 2021-7-31 2:45:57</t>
  </si>
  <si>
    <t xml:space="preserve"> 2021-7-31 2:55:57</t>
  </si>
  <si>
    <t xml:space="preserve"> 2021-7-31 3:5:57</t>
  </si>
  <si>
    <t xml:space="preserve"> 2021-7-31 3:15:57</t>
  </si>
  <si>
    <t xml:space="preserve"> 2021-7-31 3:25:57</t>
  </si>
  <si>
    <t xml:space="preserve"> 2021-7-31 3:35:57</t>
  </si>
  <si>
    <t xml:space="preserve"> 2021-7-31 3:45:57</t>
  </si>
  <si>
    <t xml:space="preserve"> 2021-7-31 3:55:57</t>
  </si>
  <si>
    <t xml:space="preserve"> 2021-7-31 4:5:57</t>
  </si>
  <si>
    <t xml:space="preserve"> 2021-7-31 4:15:57</t>
  </si>
  <si>
    <t xml:space="preserve"> 2021-7-31 4:25:57</t>
  </si>
  <si>
    <t xml:space="preserve"> 2021-7-31 4:35:57</t>
  </si>
  <si>
    <t xml:space="preserve"> 2021-7-31 4:45:57</t>
  </si>
  <si>
    <t xml:space="preserve"> 2021-7-31 4:55:57</t>
  </si>
  <si>
    <t xml:space="preserve"> 2021-7-31 5:5:57</t>
  </si>
  <si>
    <t xml:space="preserve"> 2021-7-31 5:15:57</t>
  </si>
  <si>
    <t xml:space="preserve"> 2021-7-31 5:25:57</t>
  </si>
  <si>
    <t xml:space="preserve"> 2021-7-31 5:35:57</t>
  </si>
  <si>
    <t xml:space="preserve"> 2021-7-31 5:45:57</t>
  </si>
  <si>
    <t xml:space="preserve"> 2021-7-31 5:55:57</t>
  </si>
  <si>
    <t xml:space="preserve"> 2021-7-31 6:5:57</t>
  </si>
  <si>
    <t xml:space="preserve"> 2021-7-31 6:15:57</t>
  </si>
  <si>
    <t xml:space="preserve"> 2021-7-31 6:25:57</t>
  </si>
  <si>
    <t xml:space="preserve"> 2021-7-31 6:35:57</t>
  </si>
  <si>
    <t xml:space="preserve"> 2021-7-31 6:45:57</t>
  </si>
  <si>
    <t xml:space="preserve"> 2021-7-31 6:55:57</t>
  </si>
  <si>
    <t xml:space="preserve"> 2021-7-31 7:5:57</t>
  </si>
  <si>
    <t xml:space="preserve"> 2021-7-31 7:15:57</t>
  </si>
  <si>
    <t xml:space="preserve"> 2021-7-31 7:25:57</t>
  </si>
  <si>
    <t xml:space="preserve"> 2021-7-31 7:35:57</t>
  </si>
  <si>
    <t xml:space="preserve"> 2021-7-31 7:45:57</t>
  </si>
  <si>
    <t xml:space="preserve"> 2021-7-31 7:55:57</t>
  </si>
  <si>
    <t xml:space="preserve"> 2021-7-31 8:5:57</t>
  </si>
  <si>
    <t xml:space="preserve"> 2021-7-31 8:15:57</t>
  </si>
  <si>
    <t xml:space="preserve"> 2021-7-31 8:25:57</t>
  </si>
  <si>
    <t xml:space="preserve"> 2021-7-31 8:35:57</t>
  </si>
  <si>
    <t xml:space="preserve"> 2021-7-31 8:45:57</t>
  </si>
  <si>
    <t xml:space="preserve"> 2021-7-31 8:55:57</t>
  </si>
  <si>
    <t xml:space="preserve"> 2021-7-31 9:5:57</t>
  </si>
  <si>
    <t xml:space="preserve"> 2021-7-31 9:15:57</t>
  </si>
  <si>
    <t xml:space="preserve"> 2021-7-31 9:25:57</t>
  </si>
  <si>
    <t xml:space="preserve"> 2021-7-31 9:35:57</t>
  </si>
  <si>
    <t xml:space="preserve"> 2021-7-31 9:45:57</t>
  </si>
  <si>
    <t xml:space="preserve"> 2021-7-31 9:55:57</t>
  </si>
  <si>
    <t xml:space="preserve"> 2021-7-31 10:5:57</t>
  </si>
  <si>
    <t xml:space="preserve"> 2021-7-31 10:15:57</t>
  </si>
  <si>
    <t xml:space="preserve"> 2021-7-31 10:25:57</t>
  </si>
  <si>
    <t xml:space="preserve"> 2021-7-31 10:35:57</t>
  </si>
  <si>
    <t xml:space="preserve"> 2021-7-31 10:45:57</t>
  </si>
  <si>
    <t xml:space="preserve"> 2021-7-31 10:55:57</t>
  </si>
  <si>
    <t xml:space="preserve"> 2021-7-31 11:5:57</t>
  </si>
  <si>
    <t xml:space="preserve"> 2021-7-31 11:15:57</t>
  </si>
  <si>
    <t xml:space="preserve"> 2021-7-31 11:25:57</t>
  </si>
  <si>
    <t xml:space="preserve"> 2021-7-31 11:35:57</t>
  </si>
  <si>
    <t xml:space="preserve"> 2021-7-31 11:45:57</t>
  </si>
  <si>
    <t xml:space="preserve"> 2021-7-31 11:55:57</t>
  </si>
  <si>
    <t xml:space="preserve"> 2021-7-31 12:5:57</t>
  </si>
  <si>
    <t xml:space="preserve"> 2021-7-31 12:15:57</t>
  </si>
  <si>
    <t xml:space="preserve"> 2021-7-31 12:25:57</t>
  </si>
  <si>
    <t xml:space="preserve"> 2021-7-31 12:35:57</t>
  </si>
  <si>
    <t xml:space="preserve"> 2021-7-31 12:45:57</t>
  </si>
  <si>
    <t xml:space="preserve"> 2021-7-31 12:55:57</t>
  </si>
  <si>
    <t xml:space="preserve"> 2021-7-31 13:5:57</t>
  </si>
  <si>
    <t xml:space="preserve"> 2021-7-31 13:15:57</t>
  </si>
  <si>
    <t xml:space="preserve"> 2021-7-31 13:25:57</t>
  </si>
  <si>
    <t xml:space="preserve"> 2021-7-31 13:35:57</t>
  </si>
  <si>
    <t xml:space="preserve"> 2021-7-31 13:45:57</t>
  </si>
  <si>
    <t xml:space="preserve"> 2021-7-31 13:55:57</t>
  </si>
  <si>
    <t xml:space="preserve"> 2021-7-31 14:5:57</t>
  </si>
  <si>
    <t xml:space="preserve"> 2021-7-31 14:15:57</t>
  </si>
  <si>
    <t xml:space="preserve"> 2021-7-31 14:25:57</t>
  </si>
  <si>
    <t xml:space="preserve"> 2021-7-31 14:35:57</t>
  </si>
  <si>
    <t xml:space="preserve"> 2021-7-31 14:45:57</t>
  </si>
  <si>
    <t xml:space="preserve"> 2021-7-31 14:55:57</t>
  </si>
  <si>
    <t xml:space="preserve"> 2021-7-31 15:5:57</t>
  </si>
  <si>
    <t xml:space="preserve"> 2021-7-31 15:15:57</t>
  </si>
  <si>
    <t xml:space="preserve"> 2021-7-31 15:25:57</t>
  </si>
  <si>
    <t xml:space="preserve"> 2021-7-31 15:35:57</t>
  </si>
  <si>
    <t xml:space="preserve"> 2021-7-31 15:45:57</t>
  </si>
  <si>
    <t xml:space="preserve"> 2021-7-31 15:55:57</t>
  </si>
  <si>
    <t xml:space="preserve"> 2021-7-31 16:5:57</t>
  </si>
  <si>
    <t xml:space="preserve"> 2021-7-31 16:15:57</t>
  </si>
  <si>
    <t xml:space="preserve"> 2021-7-31 16:25:57</t>
  </si>
  <si>
    <t xml:space="preserve"> 2021-7-31 16:35:57</t>
  </si>
  <si>
    <t xml:space="preserve"> 2021-7-31 16:45:57</t>
  </si>
  <si>
    <t xml:space="preserve"> 2021-7-31 16:55:57</t>
  </si>
  <si>
    <t xml:space="preserve"> 2021-7-31 17:5:57</t>
  </si>
  <si>
    <t xml:space="preserve"> 2021-7-31 17:15:57</t>
  </si>
  <si>
    <t xml:space="preserve"> 2021-7-31 17:25:57</t>
  </si>
  <si>
    <t xml:space="preserve"> 2021-7-31 17:35:57</t>
  </si>
  <si>
    <t xml:space="preserve"> 2021-7-31 17:45:57</t>
  </si>
  <si>
    <t xml:space="preserve"> 2021-7-31 17:55:57</t>
  </si>
  <si>
    <t xml:space="preserve"> 2021-7-31 18:5:57</t>
  </si>
  <si>
    <t xml:space="preserve"> 2021-7-31 18:15:57</t>
  </si>
  <si>
    <t xml:space="preserve"> 2021-7-31 18:25:57</t>
  </si>
  <si>
    <t xml:space="preserve"> 2021-7-31 18:35:57</t>
  </si>
  <si>
    <t xml:space="preserve"> 2021-7-31 18:45:57</t>
  </si>
  <si>
    <t xml:space="preserve"> 2021-7-31 18:55:57</t>
  </si>
  <si>
    <t xml:space="preserve"> 2021-7-31 19:5:57</t>
  </si>
  <si>
    <t xml:space="preserve"> 2021-7-31 19:15:57</t>
  </si>
  <si>
    <t xml:space="preserve"> 2021-7-31 19:25:57</t>
  </si>
  <si>
    <t xml:space="preserve"> 2021-7-31 19:35:57</t>
  </si>
  <si>
    <t xml:space="preserve"> 2021-7-31 19:45:57</t>
  </si>
  <si>
    <t xml:space="preserve"> 2021-7-31 19:55:57</t>
  </si>
  <si>
    <t xml:space="preserve"> 2021-7-31 20:5:57</t>
  </si>
  <si>
    <t xml:space="preserve"> 2021-7-31 20:15:57</t>
  </si>
  <si>
    <t xml:space="preserve"> 2021-7-31 20:25:57</t>
  </si>
  <si>
    <t xml:space="preserve"> 2021-7-31 20:35:57</t>
  </si>
  <si>
    <t xml:space="preserve"> 2021-7-31 20:45:57</t>
  </si>
  <si>
    <t xml:space="preserve"> 2021-7-31 20:55:57</t>
  </si>
  <si>
    <t xml:space="preserve"> 2021-7-31 21:5:57</t>
  </si>
  <si>
    <t xml:space="preserve"> 2021-7-31 21:15:57</t>
  </si>
  <si>
    <t xml:space="preserve"> 2021-7-31 21:25:57</t>
  </si>
  <si>
    <t xml:space="preserve"> 2021-7-31 21:35:57</t>
  </si>
  <si>
    <t xml:space="preserve"> 2021-7-31 21:45:57</t>
  </si>
  <si>
    <t xml:space="preserve"> 2021-7-31 21:55:57</t>
  </si>
  <si>
    <t xml:space="preserve"> 2021-7-31 22:5:57</t>
  </si>
  <si>
    <t xml:space="preserve"> 2021-7-31 22:15:57</t>
  </si>
  <si>
    <t xml:space="preserve"> 2021-7-31 22:25:57</t>
  </si>
  <si>
    <t xml:space="preserve"> 2021-7-31 22:35:57</t>
  </si>
  <si>
    <t xml:space="preserve"> 2021-7-31 22:45:57</t>
  </si>
  <si>
    <t xml:space="preserve"> 2021-7-31 22:55:57</t>
  </si>
  <si>
    <t xml:space="preserve"> 2021-7-31 23:5:57</t>
  </si>
  <si>
    <t xml:space="preserve"> 2021-7-31 23:15:57</t>
  </si>
  <si>
    <t xml:space="preserve"> 2021-7-31 23:25:57</t>
  </si>
  <si>
    <t xml:space="preserve"> 2021-7-31 23:35:57</t>
  </si>
  <si>
    <t xml:space="preserve"> 2021-7-31 23:45:57</t>
  </si>
  <si>
    <t xml:space="preserve"> 2021-7-31 23:55:57</t>
  </si>
  <si>
    <t xml:space="preserve"> 2021-8-1 0:5:57</t>
  </si>
  <si>
    <t xml:space="preserve"> 2021-8-1 0:15:57</t>
  </si>
  <si>
    <t xml:space="preserve"> 2021-8-1 0:25:57</t>
  </si>
  <si>
    <t xml:space="preserve"> 2021-8-1 0:35:57</t>
  </si>
  <si>
    <t xml:space="preserve"> 2021-8-1 0:45:57</t>
  </si>
  <si>
    <t xml:space="preserve"> 2021-8-1 0:55:57</t>
  </si>
  <si>
    <t xml:space="preserve"> 2021-8-1 1:5:57</t>
  </si>
  <si>
    <t xml:space="preserve"> 2021-8-1 1:15:57</t>
  </si>
  <si>
    <t xml:space="preserve"> 2021-8-1 1:25:57</t>
  </si>
  <si>
    <t xml:space="preserve"> 2021-8-1 1:35:57</t>
  </si>
  <si>
    <t xml:space="preserve"> 2021-8-1 1:45:57</t>
  </si>
  <si>
    <t xml:space="preserve"> 2021-8-1 1:55:57</t>
  </si>
  <si>
    <t xml:space="preserve"> 2021-8-1 2:5:57</t>
  </si>
  <si>
    <t xml:space="preserve"> 2021-8-1 2:15:57</t>
  </si>
  <si>
    <t xml:space="preserve"> 2021-8-1 2:25:57</t>
  </si>
  <si>
    <t xml:space="preserve"> 2021-8-1 2:35:57</t>
  </si>
  <si>
    <t xml:space="preserve"> 2021-8-1 2:45:57</t>
  </si>
  <si>
    <t xml:space="preserve"> 2021-8-1 2:55:57</t>
  </si>
  <si>
    <t xml:space="preserve"> 2021-8-1 3:5:57</t>
  </si>
  <si>
    <t xml:space="preserve"> 2021-8-1 3:15:57</t>
  </si>
  <si>
    <t xml:space="preserve"> 2021-8-1 3:25:57</t>
  </si>
  <si>
    <t xml:space="preserve"> 2021-8-1 3:35:57</t>
  </si>
  <si>
    <t xml:space="preserve"> 2021-8-1 3:45:57</t>
  </si>
  <si>
    <t xml:space="preserve"> 2021-8-1 3:55:57</t>
  </si>
  <si>
    <t xml:space="preserve"> 2021-8-1 4:5:57</t>
  </si>
  <si>
    <t xml:space="preserve"> 2021-8-1 4:15:57</t>
  </si>
  <si>
    <t xml:space="preserve"> 2021-8-1 4:25:57</t>
  </si>
  <si>
    <t xml:space="preserve"> 2021-8-1 4:35:57</t>
  </si>
  <si>
    <t xml:space="preserve"> 2021-8-1 4:45:57</t>
  </si>
  <si>
    <t xml:space="preserve"> 2021-8-1 4:55:57</t>
  </si>
  <si>
    <t xml:space="preserve"> 2021-8-1 5:5:57</t>
  </si>
  <si>
    <t xml:space="preserve"> 2021-8-1 5:15:57</t>
  </si>
  <si>
    <t xml:space="preserve"> 2021-8-1 5:25:57</t>
  </si>
  <si>
    <t xml:space="preserve"> 2021-8-1 5:35:57</t>
  </si>
  <si>
    <t xml:space="preserve"> 2021-8-1 5:45:57</t>
  </si>
  <si>
    <t xml:space="preserve"> 2021-8-1 5:55:57</t>
  </si>
  <si>
    <t xml:space="preserve"> 2021-8-1 6:5:57</t>
  </si>
  <si>
    <t xml:space="preserve"> 2021-8-1 6:15:57</t>
  </si>
  <si>
    <t xml:space="preserve"> 2021-8-1 6:25:57</t>
  </si>
  <si>
    <t xml:space="preserve"> 2021-8-1 6:35:57</t>
  </si>
  <si>
    <t xml:space="preserve"> 2021-8-1 6:45:57</t>
  </si>
  <si>
    <t xml:space="preserve"> 2021-8-1 6:55:57</t>
  </si>
  <si>
    <t xml:space="preserve"> 2021-8-1 7:5:57</t>
  </si>
  <si>
    <t xml:space="preserve"> 2021-8-1 7:15:57</t>
  </si>
  <si>
    <t xml:space="preserve"> 2021-8-1 7:25:57</t>
  </si>
  <si>
    <t xml:space="preserve"> 2021-8-1 7:35:57</t>
  </si>
  <si>
    <t xml:space="preserve"> 2021-8-1 7:45:57</t>
  </si>
  <si>
    <t xml:space="preserve"> 2021-8-1 7:55:57</t>
  </si>
  <si>
    <t xml:space="preserve"> 2021-8-1 8:5:57</t>
  </si>
  <si>
    <t xml:space="preserve"> 2021-8-1 8:15:57</t>
  </si>
  <si>
    <t xml:space="preserve"> 2021-8-1 8:25:57</t>
  </si>
  <si>
    <t xml:space="preserve"> 2021-8-1 8:35:57</t>
  </si>
  <si>
    <t xml:space="preserve"> 2021-8-1 8:45:57</t>
  </si>
  <si>
    <t xml:space="preserve"> 2021-8-1 8:55:57</t>
  </si>
  <si>
    <t xml:space="preserve"> 2021-8-1 9:5:57</t>
  </si>
  <si>
    <t xml:space="preserve"> 2021-8-1 9:15:57</t>
  </si>
  <si>
    <t xml:space="preserve"> 2021-8-1 9:25:57</t>
  </si>
  <si>
    <t xml:space="preserve"> 2021-8-1 9:35:57</t>
  </si>
  <si>
    <t xml:space="preserve"> 2021-8-1 9:45:57</t>
  </si>
  <si>
    <t xml:space="preserve"> 2021-8-1 9:55:57</t>
  </si>
  <si>
    <t xml:space="preserve"> 2021-8-1 10:5:57</t>
  </si>
  <si>
    <t xml:space="preserve"> 2021-8-1 10:15:57</t>
  </si>
  <si>
    <t xml:space="preserve"> 2021-8-1 10:25:57</t>
  </si>
  <si>
    <t xml:space="preserve"> 2021-8-1 10:35:57</t>
  </si>
  <si>
    <t xml:space="preserve"> 2021-8-1 10:45:57</t>
  </si>
  <si>
    <t xml:space="preserve"> 2021-8-1 10:55:57</t>
  </si>
  <si>
    <t xml:space="preserve"> 2021-8-1 11:5:57</t>
  </si>
  <si>
    <t xml:space="preserve"> 2021-8-1 11:15:57</t>
  </si>
  <si>
    <t xml:space="preserve"> 2021-8-1 11:25:57</t>
  </si>
  <si>
    <t xml:space="preserve"> 2021-8-1 11:35:57</t>
  </si>
  <si>
    <t xml:space="preserve"> 2021-8-1 11:45:57</t>
  </si>
  <si>
    <t xml:space="preserve"> 2021-8-1 11:55:57</t>
  </si>
  <si>
    <t xml:space="preserve"> 2021-8-1 12:5:57</t>
  </si>
  <si>
    <t xml:space="preserve"> 2021-8-1 12:15:57</t>
  </si>
  <si>
    <t xml:space="preserve"> 2021-8-1 12:25:57</t>
  </si>
  <si>
    <t xml:space="preserve"> 2021-8-1 12:35:57</t>
  </si>
  <si>
    <t xml:space="preserve"> 2021-8-1 12:45:57</t>
  </si>
  <si>
    <t xml:space="preserve"> 2021-8-1 12:55:57</t>
  </si>
  <si>
    <t xml:space="preserve"> 2021-8-1 13:5:57</t>
  </si>
  <si>
    <t xml:space="preserve"> 2021-8-1 13:15:57</t>
  </si>
  <si>
    <t xml:space="preserve"> 2021-8-1 13:25:57</t>
  </si>
  <si>
    <t xml:space="preserve"> 2021-8-1 13:35:57</t>
  </si>
  <si>
    <t xml:space="preserve"> 2021-8-1 13:45:57</t>
  </si>
  <si>
    <t xml:space="preserve"> 2021-8-1 13:55:57</t>
  </si>
  <si>
    <t xml:space="preserve"> 2021-8-1 14:5:57</t>
  </si>
  <si>
    <t xml:space="preserve"> 2021-8-1 14:15:57</t>
  </si>
  <si>
    <t xml:space="preserve"> 2021-8-1 14:25:57</t>
  </si>
  <si>
    <t xml:space="preserve"> 2021-8-1 14:35:57</t>
  </si>
  <si>
    <t xml:space="preserve"> 2021-8-1 14:45:57</t>
  </si>
  <si>
    <t xml:space="preserve"> 2021-8-1 14:55:57</t>
  </si>
  <si>
    <t xml:space="preserve"> 2021-8-1 15:5:57</t>
  </si>
  <si>
    <t xml:space="preserve"> 2021-8-1 15:15:57</t>
  </si>
  <si>
    <t xml:space="preserve"> 2021-8-1 15:25:57</t>
  </si>
  <si>
    <t xml:space="preserve"> 2021-8-1 15:35:57</t>
  </si>
  <si>
    <t xml:space="preserve"> 2021-8-1 15:45:57</t>
  </si>
  <si>
    <t xml:space="preserve"> 2021-8-1 15:55:57</t>
  </si>
  <si>
    <t xml:space="preserve"> 2021-8-1 16:5:57</t>
  </si>
  <si>
    <t xml:space="preserve"> 2021-8-1 16:15:57</t>
  </si>
  <si>
    <t xml:space="preserve"> 2021-8-1 16:25:57</t>
  </si>
  <si>
    <t xml:space="preserve"> 2021-8-1 16:35:57</t>
  </si>
  <si>
    <t xml:space="preserve"> 2021-8-1 16:45:57</t>
  </si>
  <si>
    <t xml:space="preserve"> 2021-8-1 16:55:57</t>
  </si>
  <si>
    <t xml:space="preserve"> 2021-8-1 17:5:57</t>
  </si>
  <si>
    <t xml:space="preserve"> 2021-8-1 17:15:57</t>
  </si>
  <si>
    <t xml:space="preserve"> 2021-8-1 17:25:57</t>
  </si>
  <si>
    <t xml:space="preserve"> 2021-8-1 17:35:57</t>
  </si>
  <si>
    <t xml:space="preserve"> 2021-8-1 17:45:57</t>
  </si>
  <si>
    <t xml:space="preserve"> 2021-8-1 17:55:57</t>
  </si>
  <si>
    <t xml:space="preserve"> 2021-8-1 18:5:57</t>
  </si>
  <si>
    <t xml:space="preserve"> 2021-8-1 18:15:57</t>
  </si>
  <si>
    <t xml:space="preserve"> 2021-8-1 18:25:57</t>
  </si>
  <si>
    <t xml:space="preserve"> 2021-8-1 18:35:57</t>
  </si>
  <si>
    <t xml:space="preserve"> 2021-8-1 18:45:57</t>
  </si>
  <si>
    <t xml:space="preserve"> 2021-8-1 18:55:57</t>
  </si>
  <si>
    <t xml:space="preserve"> 2021-8-1 19:5:57</t>
  </si>
  <si>
    <t xml:space="preserve"> 2021-8-1 19:15:57</t>
  </si>
  <si>
    <t xml:space="preserve"> 2021-8-1 19:25:57</t>
  </si>
  <si>
    <t xml:space="preserve"> 2021-8-1 19:35:57</t>
  </si>
  <si>
    <t xml:space="preserve"> 2021-8-1 19:45:57</t>
  </si>
  <si>
    <t xml:space="preserve"> 2021-8-1 20:5:57</t>
  </si>
  <si>
    <t xml:space="preserve"> 2021-8-1 20:15:57</t>
  </si>
  <si>
    <t xml:space="preserve"> 2021-8-1 20:25:57</t>
  </si>
  <si>
    <t xml:space="preserve"> 2021-8-1 20:35:57</t>
  </si>
  <si>
    <t xml:space="preserve"> 2021-8-1 20:45:57</t>
  </si>
  <si>
    <t xml:space="preserve"> 2021-8-1 20:55:57</t>
  </si>
  <si>
    <t xml:space="preserve"> 2021-8-1 21:5:57</t>
  </si>
  <si>
    <t xml:space="preserve"> 2021-8-1 21:15:57</t>
  </si>
  <si>
    <t xml:space="preserve"> 2021-8-1 21:25:57</t>
  </si>
  <si>
    <t xml:space="preserve"> 2021-8-1 21:35:57</t>
  </si>
  <si>
    <t xml:space="preserve"> 2021-8-1 21:45:57</t>
  </si>
  <si>
    <t xml:space="preserve"> 2021-8-1 21:55:57</t>
  </si>
  <si>
    <t xml:space="preserve"> 2021-8-1 22:5:57</t>
  </si>
  <si>
    <t xml:space="preserve"> 2021-8-1 22:15:57</t>
  </si>
  <si>
    <t xml:space="preserve"> 2021-8-1 22:25:57</t>
  </si>
  <si>
    <t xml:space="preserve"> 2021-8-1 22:35:57</t>
  </si>
  <si>
    <t xml:space="preserve"> 2021-8-1 22:45:57</t>
  </si>
  <si>
    <t xml:space="preserve"> 2021-8-1 22:55:57</t>
  </si>
  <si>
    <t xml:space="preserve"> 2021-8-1 23:5:57</t>
  </si>
  <si>
    <t xml:space="preserve"> 2021-8-1 23:15:57</t>
  </si>
  <si>
    <t xml:space="preserve"> 2021-8-1 23:25:57</t>
  </si>
  <si>
    <t xml:space="preserve"> 2021-8-1 23:35:57</t>
  </si>
  <si>
    <t xml:space="preserve"> 2021-8-1 23:45:57</t>
  </si>
  <si>
    <t xml:space="preserve"> 2021-8-1 23:55:57</t>
  </si>
  <si>
    <t xml:space="preserve"> 2021-8-2 0:5:57</t>
  </si>
  <si>
    <t xml:space="preserve"> 2021-8-2 0:15:57</t>
  </si>
  <si>
    <t xml:space="preserve"> 2021-8-2 0:25:57</t>
  </si>
  <si>
    <t xml:space="preserve"> 2021-8-2 0:35:57</t>
  </si>
  <si>
    <t xml:space="preserve"> 2021-8-2 0:45:57</t>
  </si>
  <si>
    <t xml:space="preserve"> 2021-8-2 0:55:57</t>
  </si>
  <si>
    <t xml:space="preserve"> 2021-8-2 1:5:57</t>
  </si>
  <si>
    <t xml:space="preserve"> 2021-8-2 1:15:57</t>
  </si>
  <si>
    <t xml:space="preserve"> 2021-8-2 1:25:57</t>
  </si>
  <si>
    <t xml:space="preserve"> 2021-8-2 1:35:57</t>
  </si>
  <si>
    <t xml:space="preserve"> 2021-8-2 1:45:57</t>
  </si>
  <si>
    <t xml:space="preserve"> 2021-8-2 1:55:57</t>
  </si>
  <si>
    <t xml:space="preserve"> 2021-8-2 2:5:57</t>
  </si>
  <si>
    <t xml:space="preserve"> 2021-8-2 2:15:57</t>
  </si>
  <si>
    <t xml:space="preserve"> 2021-8-2 2:25:57</t>
  </si>
  <si>
    <t xml:space="preserve"> 2021-8-2 2:35:57</t>
  </si>
  <si>
    <t xml:space="preserve"> 2021-8-2 2:45:57</t>
  </si>
  <si>
    <t xml:space="preserve"> 2021-8-2 2:55:57</t>
  </si>
  <si>
    <t xml:space="preserve"> 2021-8-2 3:5:57</t>
  </si>
  <si>
    <t xml:space="preserve"> 2021-8-2 3:15:57</t>
  </si>
  <si>
    <t xml:space="preserve"> 2021-8-2 3:25:57</t>
  </si>
  <si>
    <t xml:space="preserve"> 2021-8-2 3:35:57</t>
  </si>
  <si>
    <t xml:space="preserve"> 2021-8-2 3:45:57</t>
  </si>
  <si>
    <t xml:space="preserve"> 2021-8-2 3:55:57</t>
  </si>
  <si>
    <t xml:space="preserve"> 2021-8-2 4:5:57</t>
  </si>
  <si>
    <t xml:space="preserve"> 2021-8-2 4:15:57</t>
  </si>
  <si>
    <t xml:space="preserve"> 2021-8-2 4:25:57</t>
  </si>
  <si>
    <t xml:space="preserve"> 2021-8-2 4:35:57</t>
  </si>
  <si>
    <t xml:space="preserve"> 2021-8-2 4:45:57</t>
  </si>
  <si>
    <t xml:space="preserve"> 2021-8-2 4:55:57</t>
  </si>
  <si>
    <t xml:space="preserve"> 2021-8-2 5:5:57</t>
  </si>
  <si>
    <t xml:space="preserve"> 2021-8-2 5:15:57</t>
  </si>
  <si>
    <t xml:space="preserve"> 2021-8-2 5:25:57</t>
  </si>
  <si>
    <t xml:space="preserve"> 2021-8-2 5:35:57</t>
  </si>
  <si>
    <t xml:space="preserve"> 2021-8-2 5:45:57</t>
  </si>
  <si>
    <t xml:space="preserve"> 2021-8-2 5:55:57</t>
  </si>
  <si>
    <t xml:space="preserve"> 2021-8-2 6:5:57</t>
  </si>
  <si>
    <t xml:space="preserve"> 2021-8-2 6:15:57</t>
  </si>
  <si>
    <t xml:space="preserve"> 2021-8-2 6:25:57</t>
  </si>
  <si>
    <t xml:space="preserve"> 2021-8-2 6:35:57</t>
  </si>
  <si>
    <t xml:space="preserve"> 2021-8-2 6:45:57</t>
  </si>
  <si>
    <t xml:space="preserve"> 2021-8-2 6:55:57</t>
  </si>
  <si>
    <t xml:space="preserve"> 2021-8-2 7:5:57</t>
  </si>
  <si>
    <t xml:space="preserve"> 2021-8-2 7:15:57</t>
  </si>
  <si>
    <t xml:space="preserve"> 2021-8-2 7:25:57</t>
  </si>
  <si>
    <t xml:space="preserve"> 2021-8-2 7:35:57</t>
  </si>
  <si>
    <t xml:space="preserve"> 2021-8-2 7:45:57</t>
  </si>
  <si>
    <t xml:space="preserve"> 2021-8-2 7:55:57</t>
  </si>
  <si>
    <t xml:space="preserve"> 2021-8-2 8:5:57</t>
  </si>
  <si>
    <t xml:space="preserve"> 2021-8-2 8:15:57</t>
  </si>
  <si>
    <t xml:space="preserve"> 2021-8-2 8:25:57</t>
  </si>
  <si>
    <t xml:space="preserve"> 2021-8-2 8:35:57</t>
  </si>
  <si>
    <t xml:space="preserve"> 2021-8-2 8:45:57</t>
  </si>
  <si>
    <t xml:space="preserve"> 2021-8-2 8:55:57</t>
  </si>
  <si>
    <t xml:space="preserve"> 2021-8-2 9:5:57</t>
  </si>
  <si>
    <t xml:space="preserve"> 2021-8-2 9:15:57</t>
  </si>
  <si>
    <t xml:space="preserve"> 2021-8-2 9:25:57</t>
  </si>
  <si>
    <t xml:space="preserve"> 2021-8-2 9:35:57</t>
  </si>
  <si>
    <t xml:space="preserve"> 2021-8-2 9:45:57</t>
  </si>
  <si>
    <t xml:space="preserve"> 2021-8-2 9:55:57</t>
  </si>
  <si>
    <t xml:space="preserve"> 2021-8-2 10:5:57</t>
  </si>
  <si>
    <t xml:space="preserve"> 2021-8-2 10:15:57</t>
  </si>
  <si>
    <t xml:space="preserve"> 2021-8-2 10:25:57</t>
  </si>
  <si>
    <t xml:space="preserve"> 2021-8-2 10:35:57</t>
  </si>
  <si>
    <t xml:space="preserve"> 2021-8-2 10:45:57</t>
  </si>
  <si>
    <t xml:space="preserve"> 2021-8-2 10:55:57</t>
  </si>
  <si>
    <t xml:space="preserve"> 2021-8-2 11:5:57</t>
  </si>
  <si>
    <t xml:space="preserve"> 2021-8-2 11:15:57</t>
  </si>
  <si>
    <t xml:space="preserve"> 2021-8-2 11:25:57</t>
  </si>
  <si>
    <t xml:space="preserve"> 2021-8-2 11:35:57</t>
  </si>
  <si>
    <t xml:space="preserve"> 2021-8-2 11:45:57</t>
  </si>
  <si>
    <t xml:space="preserve"> 2021-8-2 11:55:57</t>
  </si>
  <si>
    <t xml:space="preserve"> 2021-8-2 12:5:57</t>
  </si>
  <si>
    <t xml:space="preserve"> 2021-8-2 12:15:57</t>
  </si>
  <si>
    <t xml:space="preserve"> 2021-8-2 12:25:57</t>
  </si>
  <si>
    <t xml:space="preserve"> 2021-8-2 12:35:57</t>
  </si>
  <si>
    <t xml:space="preserve"> 2021-8-2 12:45:57</t>
  </si>
  <si>
    <t xml:space="preserve"> 2021-8-2 12:55:57</t>
  </si>
  <si>
    <t xml:space="preserve"> 2021-8-2 13:5:57</t>
  </si>
  <si>
    <t xml:space="preserve"> 2021-8-2 13:15:57</t>
  </si>
  <si>
    <t xml:space="preserve"> 2021-8-2 13:25:57</t>
  </si>
  <si>
    <t xml:space="preserve"> 2021-8-2 13:35:57</t>
  </si>
  <si>
    <t xml:space="preserve"> 2021-8-2 13:45:57</t>
  </si>
  <si>
    <t xml:space="preserve"> 2021-8-2 13:55:57</t>
  </si>
  <si>
    <t xml:space="preserve"> 2021-8-2 14:5:57</t>
  </si>
  <si>
    <t xml:space="preserve"> 2021-8-2 14:15:57</t>
  </si>
  <si>
    <t xml:space="preserve"> 2021-8-2 14:25:57</t>
  </si>
  <si>
    <t xml:space="preserve"> 2021-8-2 14:35:57</t>
  </si>
  <si>
    <t xml:space="preserve"> 2021-8-2 14:45:57</t>
  </si>
  <si>
    <t xml:space="preserve"> 2021-8-2 14:55:57</t>
  </si>
  <si>
    <t xml:space="preserve"> 2021-8-2 15:5:57</t>
  </si>
  <si>
    <t xml:space="preserve"> 2021-8-2 15:15:57</t>
  </si>
  <si>
    <t xml:space="preserve"> 2021-8-2 15:25:57</t>
  </si>
  <si>
    <t xml:space="preserve"> 2021-8-2 15:35:57</t>
  </si>
  <si>
    <t xml:space="preserve"> 2021-8-2 15:45:57</t>
  </si>
  <si>
    <t xml:space="preserve"> 2021-8-2 15:55:57</t>
  </si>
  <si>
    <t xml:space="preserve"> 2021-8-2 16:5:57</t>
  </si>
  <si>
    <t xml:space="preserve"> 2021-8-2 16:15:57</t>
  </si>
  <si>
    <t xml:space="preserve"> 2021-8-2 16:25:57</t>
  </si>
  <si>
    <t xml:space="preserve"> 2021-8-2 16:35:57</t>
  </si>
  <si>
    <t xml:space="preserve"> 2021-8-2 16:45:57</t>
  </si>
  <si>
    <t xml:space="preserve"> 2021-8-2 16:55:57</t>
  </si>
  <si>
    <t xml:space="preserve"> 2021-8-2 17:5:57</t>
  </si>
  <si>
    <t xml:space="preserve"> 2021-8-2 17:15:57</t>
  </si>
  <si>
    <t xml:space="preserve"> 2021-8-2 17:25:57</t>
  </si>
  <si>
    <t xml:space="preserve"> 2021-8-2 17:35:57</t>
  </si>
  <si>
    <t xml:space="preserve"> 2021-8-2 17:45:57</t>
  </si>
  <si>
    <t xml:space="preserve"> 2021-8-2 17:55:57</t>
  </si>
  <si>
    <t xml:space="preserve"> 2021-8-2 18:5:57</t>
  </si>
  <si>
    <t xml:space="preserve"> 2021-8-2 18:15:57</t>
  </si>
  <si>
    <t xml:space="preserve"> 2021-8-2 18:25:57</t>
  </si>
  <si>
    <t xml:space="preserve"> 2021-8-2 18:35:57</t>
  </si>
  <si>
    <t xml:space="preserve"> 2021-8-2 18:45:57</t>
  </si>
  <si>
    <t xml:space="preserve"> 2021-8-2 18:55:57</t>
  </si>
  <si>
    <t xml:space="preserve"> 2021-8-2 19:5:57</t>
  </si>
  <si>
    <t xml:space="preserve"> 2021-8-2 19:15:57</t>
  </si>
  <si>
    <t xml:space="preserve"> 2021-8-2 19:25:57</t>
  </si>
  <si>
    <t xml:space="preserve"> 2021-8-2 19:35:57</t>
  </si>
  <si>
    <t xml:space="preserve"> 2021-8-2 19:45:57</t>
  </si>
  <si>
    <t xml:space="preserve"> 2021-8-2 19:55:57</t>
  </si>
  <si>
    <t xml:space="preserve"> 2021-8-2 20:5:57</t>
  </si>
  <si>
    <t xml:space="preserve"> 2021-8-2 20:15:57</t>
  </si>
  <si>
    <t xml:space="preserve"> 2021-8-2 20:25:57</t>
  </si>
  <si>
    <t xml:space="preserve"> 2021-8-2 20:35:57</t>
  </si>
  <si>
    <t xml:space="preserve"> 2021-8-2 20:45:57</t>
  </si>
  <si>
    <t xml:space="preserve"> 2021-8-2 20:55:57</t>
  </si>
  <si>
    <t xml:space="preserve"> 2021-8-2 21:5:57</t>
  </si>
  <si>
    <t xml:space="preserve"> 2021-8-2 21:15:57</t>
  </si>
  <si>
    <t xml:space="preserve"> 2021-8-2 21:25:57</t>
  </si>
  <si>
    <t xml:space="preserve"> 2021-8-2 21:35:57</t>
  </si>
  <si>
    <t xml:space="preserve"> 2021-8-2 21:45:57</t>
  </si>
  <si>
    <t xml:space="preserve"> 2021-8-2 21:55:57</t>
  </si>
  <si>
    <t xml:space="preserve"> 2021-8-2 22:5:57</t>
  </si>
  <si>
    <t xml:space="preserve"> 2021-8-2 22:15:57</t>
  </si>
  <si>
    <t xml:space="preserve"> 2021-8-2 22:25:57</t>
  </si>
  <si>
    <t xml:space="preserve"> 2021-8-2 22:35:57</t>
  </si>
  <si>
    <t xml:space="preserve"> 2021-8-2 22:45:57</t>
  </si>
  <si>
    <t xml:space="preserve"> 2021-8-2 22:55:57</t>
  </si>
  <si>
    <t xml:space="preserve"> 2021-8-2 23:5:57</t>
  </si>
  <si>
    <t xml:space="preserve"> 2021-8-2 23:15:57</t>
  </si>
  <si>
    <t xml:space="preserve"> 2021-8-2 23:25:57</t>
  </si>
  <si>
    <t xml:space="preserve"> 2021-8-2 23:35:57</t>
  </si>
  <si>
    <t xml:space="preserve"> 2021-8-2 23:45:57</t>
  </si>
  <si>
    <t xml:space="preserve"> 2021-8-2 23:55:57</t>
  </si>
  <si>
    <t xml:space="preserve"> 2021-8-3 0:5:57</t>
  </si>
  <si>
    <t xml:space="preserve"> 2021-8-3 0:15:57</t>
  </si>
  <si>
    <t xml:space="preserve"> 2021-8-3 0:25:57</t>
  </si>
  <si>
    <t xml:space="preserve"> 2021-8-3 0:35:57</t>
  </si>
  <si>
    <t xml:space="preserve"> 2021-8-3 0:45:57</t>
  </si>
  <si>
    <t xml:space="preserve"> 2021-8-3 0:55:57</t>
  </si>
  <si>
    <t xml:space="preserve"> 2021-8-3 1:5:57</t>
  </si>
  <si>
    <t xml:space="preserve"> 2021-8-3 1:15:57</t>
  </si>
  <si>
    <t xml:space="preserve"> 2021-8-3 1:25:57</t>
  </si>
  <si>
    <t xml:space="preserve"> 2021-8-3 1:35:57</t>
  </si>
  <si>
    <t xml:space="preserve"> 2021-8-3 1:45:57</t>
  </si>
  <si>
    <t xml:space="preserve"> 2021-8-3 1:55:57</t>
  </si>
  <si>
    <t xml:space="preserve"> 2021-8-3 2:5:57</t>
  </si>
  <si>
    <t xml:space="preserve"> 2021-8-3 2:15:57</t>
  </si>
  <si>
    <t xml:space="preserve"> 2021-8-3 2:25:57</t>
  </si>
  <si>
    <t xml:space="preserve"> 2021-8-3 2:35:57</t>
  </si>
  <si>
    <t xml:space="preserve"> 2021-8-3 2:45:57</t>
  </si>
  <si>
    <t xml:space="preserve"> 2021-8-3 2:55:57</t>
  </si>
  <si>
    <t xml:space="preserve"> 2021-8-3 3:5:57</t>
  </si>
  <si>
    <t xml:space="preserve"> 2021-8-3 3:15:57</t>
  </si>
  <si>
    <t xml:space="preserve"> 2021-8-3 3:25:57</t>
  </si>
  <si>
    <t xml:space="preserve"> 2021-8-3 3:35:57</t>
  </si>
  <si>
    <t xml:space="preserve"> 2021-8-3 3:45:57</t>
  </si>
  <si>
    <t xml:space="preserve"> 2021-8-3 3:55:57</t>
  </si>
  <si>
    <t xml:space="preserve"> 2021-8-3 4:5:57</t>
  </si>
  <si>
    <t xml:space="preserve"> 2021-8-3 4:15:57</t>
  </si>
  <si>
    <t xml:space="preserve"> 2021-8-3 4:25:57</t>
  </si>
  <si>
    <t xml:space="preserve"> 2021-8-3 4:35:57</t>
  </si>
  <si>
    <t xml:space="preserve"> 2021-8-3 4:45:57</t>
  </si>
  <si>
    <t xml:space="preserve"> 2021-8-3 4:55:57</t>
  </si>
  <si>
    <t xml:space="preserve"> 2021-8-3 5:5:57</t>
  </si>
  <si>
    <t xml:space="preserve"> 2021-8-3 5:15:57</t>
  </si>
  <si>
    <t xml:space="preserve"> 2021-8-3 5:25:57</t>
  </si>
  <si>
    <t xml:space="preserve"> 2021-8-3 5:35:57</t>
  </si>
  <si>
    <t xml:space="preserve"> 2021-8-3 5:45:57</t>
  </si>
  <si>
    <t xml:space="preserve"> 2021-8-3 5:55:57</t>
  </si>
  <si>
    <t xml:space="preserve"> 2021-8-3 6:5:57</t>
  </si>
  <si>
    <t xml:space="preserve"> 2021-8-3 6:15:57</t>
  </si>
  <si>
    <t xml:space="preserve"> 2021-8-3 6:25:57</t>
  </si>
  <si>
    <t xml:space="preserve"> 2021-8-3 6:35:57</t>
  </si>
  <si>
    <t xml:space="preserve"> 2021-8-3 6:45:57</t>
  </si>
  <si>
    <t xml:space="preserve"> 2021-8-3 6:55:57</t>
  </si>
  <si>
    <t xml:space="preserve"> 2021-8-3 7:5:57</t>
  </si>
  <si>
    <t xml:space="preserve"> 2021-8-3 7:15:57</t>
  </si>
  <si>
    <t xml:space="preserve"> 2021-8-3 7:25:57</t>
  </si>
  <si>
    <t xml:space="preserve"> 2021-8-3 7:35:57</t>
  </si>
  <si>
    <t xml:space="preserve"> 2021-8-3 7:45:57</t>
  </si>
  <si>
    <t xml:space="preserve"> 2021-8-3 7:55:57</t>
  </si>
  <si>
    <t xml:space="preserve"> 2021-8-3 8:5:57</t>
  </si>
  <si>
    <t xml:space="preserve"> 2021-8-3 8:15:57</t>
  </si>
  <si>
    <t xml:space="preserve"> 2021-8-3 8:25:57</t>
  </si>
  <si>
    <t xml:space="preserve"> 2021-8-3 8:35:57</t>
  </si>
  <si>
    <t xml:space="preserve"> 2021-8-3 8:45:57</t>
  </si>
  <si>
    <t xml:space="preserve"> 2021-8-3 8:55:57</t>
  </si>
  <si>
    <t xml:space="preserve"> 2021-8-3 9:5:57</t>
  </si>
  <si>
    <t xml:space="preserve"> 2021-8-3 9:15:57</t>
  </si>
  <si>
    <t xml:space="preserve"> 2021-8-3 9:25:57</t>
  </si>
  <si>
    <t xml:space="preserve"> 2021-8-3 9:35:57</t>
  </si>
  <si>
    <t xml:space="preserve"> 2021-8-3 9:45:57</t>
  </si>
  <si>
    <t xml:space="preserve"> 2021-8-3 9:55:57</t>
  </si>
  <si>
    <t xml:space="preserve"> 2021-8-3 10:5:57</t>
  </si>
  <si>
    <t xml:space="preserve"> 2021-8-3 10:15:57</t>
  </si>
  <si>
    <t xml:space="preserve"> 2021-8-3 10:25:57</t>
  </si>
  <si>
    <t xml:space="preserve"> 2021-8-3 10:35:57</t>
  </si>
  <si>
    <t xml:space="preserve"> 2021-8-3 10:45:57</t>
  </si>
  <si>
    <t xml:space="preserve"> 2021-8-3 10:55:57</t>
  </si>
  <si>
    <t xml:space="preserve"> 2021-8-3 11:5:57</t>
  </si>
  <si>
    <t xml:space="preserve"> 2021-8-3 11:15:57</t>
  </si>
  <si>
    <t xml:space="preserve"> 2021-8-3 11:25:57</t>
  </si>
  <si>
    <t xml:space="preserve"> 2021-8-3 11:35:57</t>
  </si>
  <si>
    <t xml:space="preserve"> 2021-8-3 11:45:57</t>
  </si>
  <si>
    <t xml:space="preserve"> 2021-8-3 11:55:57</t>
  </si>
  <si>
    <t xml:space="preserve"> 2021-8-3 12:5:57</t>
  </si>
  <si>
    <t xml:space="preserve"> 2021-8-3 12:15:57</t>
  </si>
  <si>
    <t xml:space="preserve"> 2021-8-3 12:25:57</t>
  </si>
  <si>
    <t xml:space="preserve"> 2021-8-3 12:35:57</t>
  </si>
  <si>
    <t xml:space="preserve"> 2021-8-3 12:45:57</t>
  </si>
  <si>
    <t xml:space="preserve"> 2021-8-3 12:55:57</t>
  </si>
  <si>
    <t xml:space="preserve"> 2021-8-3 13:5:57</t>
  </si>
  <si>
    <t xml:space="preserve"> 2021-8-3 13:15:57</t>
  </si>
  <si>
    <t xml:space="preserve"> 2021-8-3 13:25:57</t>
  </si>
  <si>
    <t xml:space="preserve"> 2021-8-3 13:35:57</t>
  </si>
  <si>
    <t xml:space="preserve"> 2021-8-3 13:45:57</t>
  </si>
  <si>
    <t xml:space="preserve"> 2021-8-3 13:55:57</t>
  </si>
  <si>
    <t xml:space="preserve"> 2021-8-3 14:5:57</t>
  </si>
  <si>
    <t xml:space="preserve"> 2021-8-3 14:15:57</t>
  </si>
  <si>
    <t xml:space="preserve"> 2021-8-3 14:35:57</t>
  </si>
  <si>
    <t xml:space="preserve"> 2021-8-3 14:45:57</t>
  </si>
  <si>
    <t xml:space="preserve"> 2021-8-3 14:55:57</t>
  </si>
  <si>
    <t xml:space="preserve"> 2021-8-3 15:5:57</t>
  </si>
  <si>
    <t xml:space="preserve"> 2021-8-3 15:15:57</t>
  </si>
  <si>
    <t xml:space="preserve"> 2021-8-3 15:25:57</t>
  </si>
  <si>
    <t xml:space="preserve"> 2021-8-3 15:35:57</t>
  </si>
  <si>
    <t xml:space="preserve"> 2021-8-3 15:45:57</t>
  </si>
  <si>
    <t xml:space="preserve"> 2021-8-3 15:55:57</t>
  </si>
  <si>
    <t xml:space="preserve"> 2021-8-3 16:5:57</t>
  </si>
  <si>
    <t xml:space="preserve"> 2021-8-3 16:15:57</t>
  </si>
  <si>
    <t xml:space="preserve"> 2021-8-3 16:25:57</t>
  </si>
  <si>
    <t xml:space="preserve"> 2021-8-3 16:35:57</t>
  </si>
  <si>
    <t xml:space="preserve"> 2021-8-3 16:45:57</t>
  </si>
  <si>
    <t xml:space="preserve"> 2021-8-3 16:55:57</t>
  </si>
  <si>
    <t xml:space="preserve"> 2021-8-3 17:5:57</t>
  </si>
  <si>
    <t xml:space="preserve"> 2021-8-3 17:15:57</t>
  </si>
  <si>
    <t xml:space="preserve"> 2021-8-3 17:25:57</t>
  </si>
  <si>
    <t xml:space="preserve"> 2021-8-3 17:35:57</t>
  </si>
  <si>
    <t xml:space="preserve"> 2021-8-3 17:45:57</t>
  </si>
  <si>
    <t xml:space="preserve"> 2021-8-3 17:55:57</t>
  </si>
  <si>
    <t xml:space="preserve"> 2021-8-3 18:5:57</t>
  </si>
  <si>
    <t xml:space="preserve"> 2021-8-3 18:15:57</t>
  </si>
  <si>
    <t xml:space="preserve"> 2021-8-3 18:25:57</t>
  </si>
  <si>
    <t xml:space="preserve"> 2021-8-3 18:35:57</t>
  </si>
  <si>
    <t xml:space="preserve"> 2021-8-3 18:45:57</t>
  </si>
  <si>
    <t xml:space="preserve"> 2021-8-3 18:55:57</t>
  </si>
  <si>
    <t xml:space="preserve"> 2021-8-3 19:5:57</t>
  </si>
  <si>
    <t xml:space="preserve"> 2021-8-3 19:15:57</t>
  </si>
  <si>
    <t xml:space="preserve"> 2021-8-3 19:25:57</t>
  </si>
  <si>
    <t xml:space="preserve"> 2021-8-3 19:35:57</t>
  </si>
  <si>
    <t xml:space="preserve"> 2021-8-3 19:45:57</t>
  </si>
  <si>
    <t xml:space="preserve"> 2021-8-3 19:55:57</t>
  </si>
  <si>
    <t xml:space="preserve"> 2021-8-3 20:5:57</t>
  </si>
  <si>
    <t xml:space="preserve"> 2021-8-3 20:15:57</t>
  </si>
  <si>
    <t xml:space="preserve"> 2021-8-3 20:25:57</t>
  </si>
  <si>
    <t xml:space="preserve"> 2021-8-3 20:35:57</t>
  </si>
  <si>
    <t xml:space="preserve"> 2021-8-3 20:45:57</t>
  </si>
  <si>
    <t xml:space="preserve"> 2021-8-3 20:55:57</t>
  </si>
  <si>
    <t xml:space="preserve"> 2021-8-3 21:5:57</t>
  </si>
  <si>
    <t xml:space="preserve"> 2021-8-3 21:15:57</t>
  </si>
  <si>
    <t xml:space="preserve"> 2021-8-3 21:25:57</t>
  </si>
  <si>
    <t xml:space="preserve"> 2021-8-3 21:35:57</t>
  </si>
  <si>
    <t xml:space="preserve"> 2021-8-3 21:45:57</t>
  </si>
  <si>
    <t xml:space="preserve"> 2021-8-3 21:55:57</t>
  </si>
  <si>
    <t xml:space="preserve"> 2021-8-3 22:5:57</t>
  </si>
  <si>
    <t xml:space="preserve"> 2021-8-3 22:15:57</t>
  </si>
  <si>
    <t xml:space="preserve"> 2021-8-3 22:25:57</t>
  </si>
  <si>
    <t xml:space="preserve"> 2021-8-3 22:35:57</t>
  </si>
  <si>
    <t xml:space="preserve"> 2021-8-3 22:45:57</t>
  </si>
  <si>
    <t xml:space="preserve"> 2021-8-3 22:55:57</t>
  </si>
  <si>
    <t xml:space="preserve"> 2021-8-3 23:5:57</t>
  </si>
  <si>
    <t xml:space="preserve"> 2021-8-3 23:15:57</t>
  </si>
  <si>
    <t xml:space="preserve"> 2021-8-3 23:25:57</t>
  </si>
  <si>
    <t xml:space="preserve"> 2021-8-3 23:35:57</t>
  </si>
  <si>
    <t xml:space="preserve"> 2021-8-3 23:45:57</t>
  </si>
  <si>
    <t xml:space="preserve"> 2021-8-3 23:55:57</t>
  </si>
  <si>
    <t xml:space="preserve"> 2021-8-4 0:5:57</t>
  </si>
  <si>
    <t xml:space="preserve"> 2021-8-4 0:15:57</t>
  </si>
  <si>
    <t xml:space="preserve"> 2021-8-4 0:25:57</t>
  </si>
  <si>
    <t xml:space="preserve"> 2021-8-4 0:35:57</t>
  </si>
  <si>
    <t xml:space="preserve"> 2021-8-4 0:45:57</t>
  </si>
  <si>
    <t xml:space="preserve"> 2021-8-4 0:55:57</t>
  </si>
  <si>
    <t xml:space="preserve"> 2021-8-4 1:5:57</t>
  </si>
  <si>
    <t xml:space="preserve"> 2021-8-4 1:15:57</t>
  </si>
  <si>
    <t xml:space="preserve"> 2021-8-4 1:25:57</t>
  </si>
  <si>
    <t xml:space="preserve"> 2021-8-4 1:35:57</t>
  </si>
  <si>
    <t xml:space="preserve"> 2021-8-4 1:45:57</t>
  </si>
  <si>
    <t xml:space="preserve"> 2021-8-4 1:55:57</t>
  </si>
  <si>
    <t xml:space="preserve"> 2021-8-4 2:5:57</t>
  </si>
  <si>
    <t xml:space="preserve"> 2021-8-4 2:15:57</t>
  </si>
  <si>
    <t xml:space="preserve"> 2021-8-4 2:25:57</t>
  </si>
  <si>
    <t xml:space="preserve"> 2021-8-4 2:35:57</t>
  </si>
  <si>
    <t xml:space="preserve"> 2021-8-4 2:45:57</t>
  </si>
  <si>
    <t xml:space="preserve"> 2021-8-4 2:55:57</t>
  </si>
  <si>
    <t xml:space="preserve"> 2021-8-4 3:5:57</t>
  </si>
  <si>
    <t xml:space="preserve"> 2021-8-4 3:15:57</t>
  </si>
  <si>
    <t xml:space="preserve"> 2021-8-4 3:25:57</t>
  </si>
  <si>
    <t xml:space="preserve"> 2021-8-4 3:35:57</t>
  </si>
  <si>
    <t xml:space="preserve"> 2021-8-4 3:45:57</t>
  </si>
  <si>
    <t xml:space="preserve"> 2021-8-4 3:55:57</t>
  </si>
  <si>
    <t xml:space="preserve"> 2021-8-4 4:5:57</t>
  </si>
  <si>
    <t xml:space="preserve"> 2021-8-4 4:15:57</t>
  </si>
  <si>
    <t xml:space="preserve"> 2021-8-4 4:25:57</t>
  </si>
  <si>
    <t xml:space="preserve"> 2021-8-4 4:35:57</t>
  </si>
  <si>
    <t xml:space="preserve"> 2021-8-4 4:45:57</t>
  </si>
  <si>
    <t xml:space="preserve"> 2021-8-4 4:55:57</t>
  </si>
  <si>
    <t xml:space="preserve"> 2021-8-4 5:5:57</t>
  </si>
  <si>
    <t xml:space="preserve"> 2021-8-4 5:15:57</t>
  </si>
  <si>
    <t xml:space="preserve"> 2021-8-4 5:25:57</t>
  </si>
  <si>
    <t xml:space="preserve"> 2021-8-4 5:35:57</t>
  </si>
  <si>
    <t xml:space="preserve"> 2021-8-4 5:45:57</t>
  </si>
  <si>
    <t xml:space="preserve"> 2021-8-4 5:55:57</t>
  </si>
  <si>
    <t xml:space="preserve"> 2021-8-4 6:5:57</t>
  </si>
  <si>
    <t xml:space="preserve"> 2021-8-4 6:15:57</t>
  </si>
  <si>
    <t xml:space="preserve"> 2021-8-4 6:25:57</t>
  </si>
  <si>
    <t xml:space="preserve"> 2021-8-4 6:35:57</t>
  </si>
  <si>
    <t xml:space="preserve"> 2021-8-4 6:45:57</t>
  </si>
  <si>
    <t xml:space="preserve"> 2021-8-4 6:55:57</t>
  </si>
  <si>
    <t xml:space="preserve"> 2021-8-4 7:5:57</t>
  </si>
  <si>
    <t xml:space="preserve"> 2021-8-4 7:15:57</t>
  </si>
  <si>
    <t xml:space="preserve"> 2021-8-4 7:25:57</t>
  </si>
  <si>
    <t xml:space="preserve"> 2021-8-4 7:35:57</t>
  </si>
  <si>
    <t xml:space="preserve"> 2021-8-4 7:45:57</t>
  </si>
  <si>
    <t xml:space="preserve"> 2021-8-4 7:55:57</t>
  </si>
  <si>
    <t xml:space="preserve"> 2021-8-4 8:5:57</t>
  </si>
  <si>
    <t xml:space="preserve"> 2021-8-4 8:15:57</t>
  </si>
  <si>
    <t xml:space="preserve"> 2021-8-4 8:25:57</t>
  </si>
  <si>
    <t xml:space="preserve"> 2021-8-4 8:35:57</t>
  </si>
  <si>
    <t xml:space="preserve"> 2021-8-4 8:45:57</t>
  </si>
  <si>
    <t xml:space="preserve"> 2021-8-4 8:55:57</t>
  </si>
  <si>
    <t xml:space="preserve"> 2021-8-4 9:5:57</t>
  </si>
  <si>
    <t xml:space="preserve"> 2021-8-4 9:15:57</t>
  </si>
  <si>
    <t xml:space="preserve"> 2021-8-4 9:25:57</t>
  </si>
  <si>
    <t xml:space="preserve"> 2021-8-4 9:35:57</t>
  </si>
  <si>
    <t xml:space="preserve"> 2021-8-4 9:45:57</t>
  </si>
  <si>
    <t xml:space="preserve"> 2021-8-4 9:55:57</t>
  </si>
  <si>
    <t xml:space="preserve"> 2021-8-4 10:5:57</t>
  </si>
  <si>
    <t xml:space="preserve"> 2021-8-4 10:15:57</t>
  </si>
  <si>
    <t xml:space="preserve"> 2021-8-4 10:25:57</t>
  </si>
  <si>
    <t xml:space="preserve"> 2021-8-4 10:35:57</t>
  </si>
  <si>
    <t xml:space="preserve"> 2021-8-4 10:45:57</t>
  </si>
  <si>
    <t xml:space="preserve"> 2021-8-4 10:55:57</t>
  </si>
  <si>
    <t xml:space="preserve"> 2021-8-4 11:5:57</t>
  </si>
  <si>
    <t xml:space="preserve"> 2021-8-4 11:15:57</t>
  </si>
  <si>
    <t xml:space="preserve"> 2021-8-4 11:25:57</t>
  </si>
  <si>
    <t xml:space="preserve"> 2021-8-4 11:35:57</t>
  </si>
  <si>
    <t xml:space="preserve"> 2021-8-4 11:45:57</t>
  </si>
  <si>
    <t xml:space="preserve"> 2021-8-4 11:55:57</t>
  </si>
  <si>
    <t xml:space="preserve"> 2021-8-4 12:5:57</t>
  </si>
  <si>
    <t xml:space="preserve"> 2021-8-4 12:15:57</t>
  </si>
  <si>
    <t xml:space="preserve"> 2021-8-4 12:25:57</t>
  </si>
  <si>
    <t xml:space="preserve"> 2021-8-4 12:35:57</t>
  </si>
  <si>
    <t xml:space="preserve"> 2021-8-4 12:45:57</t>
  </si>
  <si>
    <t xml:space="preserve"> 2021-8-4 12:55:57</t>
  </si>
  <si>
    <t xml:space="preserve"> 2021-8-4 13:5:57</t>
  </si>
  <si>
    <t xml:space="preserve"> 2021-8-4 13:15:57</t>
  </si>
  <si>
    <t xml:space="preserve"> 2021-8-4 13:25:57</t>
  </si>
  <si>
    <t xml:space="preserve"> 2021-8-4 13:35:57</t>
  </si>
  <si>
    <t xml:space="preserve"> 2021-8-4 13:45:57</t>
  </si>
  <si>
    <t xml:space="preserve"> 2021-8-4 13:55:57</t>
  </si>
  <si>
    <t xml:space="preserve"> 2021-8-4 14:5:57</t>
  </si>
  <si>
    <t xml:space="preserve"> 2021-8-4 14:15:57</t>
  </si>
  <si>
    <t xml:space="preserve"> 2021-8-4 14:25:57</t>
  </si>
  <si>
    <t xml:space="preserve"> 2021-8-4 14:35:57</t>
  </si>
  <si>
    <t xml:space="preserve"> 2021-8-4 14:45:57</t>
  </si>
  <si>
    <t xml:space="preserve"> 2021-8-4 14:55:57</t>
  </si>
  <si>
    <t xml:space="preserve"> 2021-8-4 15:5:57</t>
  </si>
  <si>
    <t xml:space="preserve"> 2021-8-4 15:15:57</t>
  </si>
  <si>
    <t xml:space="preserve"> 2021-8-4 15:25:57</t>
  </si>
  <si>
    <t xml:space="preserve"> 2021-8-4 15:35:57</t>
  </si>
  <si>
    <t xml:space="preserve"> 2021-8-4 15:45:57</t>
  </si>
  <si>
    <t xml:space="preserve"> 2021-8-4 15:55:57</t>
  </si>
  <si>
    <t xml:space="preserve"> 2021-8-4 16:5:57</t>
  </si>
  <si>
    <t xml:space="preserve"> 2021-8-4 16:15:57</t>
  </si>
  <si>
    <t xml:space="preserve"> 2021-8-4 16:25:57</t>
  </si>
  <si>
    <t xml:space="preserve"> 2021-8-4 16:35:57</t>
  </si>
  <si>
    <t xml:space="preserve"> 2021-8-4 16:45:57</t>
  </si>
  <si>
    <t xml:space="preserve"> 2021-8-4 16:55:57</t>
  </si>
  <si>
    <t xml:space="preserve"> 2021-8-4 17:5:57</t>
  </si>
  <si>
    <t xml:space="preserve"> 2021-8-4 17:15:57</t>
  </si>
  <si>
    <t xml:space="preserve"> 2021-8-4 17:25:57</t>
  </si>
  <si>
    <t xml:space="preserve"> 2021-8-4 17:35:57</t>
  </si>
  <si>
    <t xml:space="preserve"> 2021-8-4 17:45:57</t>
  </si>
  <si>
    <t xml:space="preserve"> 2021-8-4 17:55:57</t>
  </si>
  <si>
    <t xml:space="preserve"> 2021-8-4 18:5:57</t>
  </si>
  <si>
    <t xml:space="preserve"> 2021-8-4 18:15:57</t>
  </si>
  <si>
    <t xml:space="preserve"> 2021-8-4 18:25:57</t>
  </si>
  <si>
    <t xml:space="preserve"> 2021-8-4 18:35:57</t>
  </si>
  <si>
    <t xml:space="preserve"> 2021-8-4 18:45:57</t>
  </si>
  <si>
    <t xml:space="preserve"> 2021-8-4 18:55:57</t>
  </si>
  <si>
    <t xml:space="preserve"> 2021-8-4 19:5:57</t>
  </si>
  <si>
    <t xml:space="preserve"> 2021-8-4 19:15:57</t>
  </si>
  <si>
    <t xml:space="preserve"> 2021-8-4 19:25:57</t>
  </si>
  <si>
    <t xml:space="preserve"> 2021-8-4 19:35:57</t>
  </si>
  <si>
    <t xml:space="preserve"> 2021-8-4 19:45:57</t>
  </si>
  <si>
    <t xml:space="preserve"> 2021-8-4 19:55:57</t>
  </si>
  <si>
    <t xml:space="preserve"> 2021-8-4 20:5:57</t>
  </si>
  <si>
    <t xml:space="preserve"> 2021-8-4 20:15:57</t>
  </si>
  <si>
    <t xml:space="preserve"> 2021-8-4 20:25:57</t>
  </si>
  <si>
    <t xml:space="preserve"> 2021-8-4 20:35:57</t>
  </si>
  <si>
    <t xml:space="preserve"> 2021-8-4 20:45:57</t>
  </si>
  <si>
    <t xml:space="preserve"> 2021-8-4 20:55:57</t>
  </si>
  <si>
    <t xml:space="preserve"> 2021-8-4 21:5:57</t>
  </si>
  <si>
    <t xml:space="preserve"> 2021-8-4 21:15:57</t>
  </si>
  <si>
    <t xml:space="preserve"> 2021-8-4 21:25:57</t>
  </si>
  <si>
    <t xml:space="preserve"> 2021-8-4 21:35:57</t>
  </si>
  <si>
    <t xml:space="preserve"> 2021-8-4 21:45:57</t>
  </si>
  <si>
    <t xml:space="preserve"> 2021-8-4 21:55:57</t>
  </si>
  <si>
    <t xml:space="preserve"> 2021-8-4 22:5:57</t>
  </si>
  <si>
    <t xml:space="preserve"> 2021-8-4 22:15:57</t>
  </si>
  <si>
    <t xml:space="preserve"> 2021-8-4 22:25:57</t>
  </si>
  <si>
    <t xml:space="preserve"> 2021-8-4 22:35:57</t>
  </si>
  <si>
    <t xml:space="preserve"> 2021-8-4 22:45:57</t>
  </si>
  <si>
    <t xml:space="preserve"> 2021-8-4 22:55:57</t>
  </si>
  <si>
    <t xml:space="preserve"> 2021-8-4 23:5:57</t>
  </si>
  <si>
    <t xml:space="preserve"> 2021-8-4 23:15:57</t>
  </si>
  <si>
    <t xml:space="preserve"> 2021-8-4 23:25:57</t>
  </si>
  <si>
    <t xml:space="preserve"> 2021-8-4 23:35:57</t>
  </si>
  <si>
    <t xml:space="preserve"> 2021-8-4 23:45:57</t>
  </si>
  <si>
    <t xml:space="preserve"> 2021-8-4 23:55:57</t>
  </si>
  <si>
    <t xml:space="preserve"> 2021-8-5 0:5:57</t>
  </si>
  <si>
    <t xml:space="preserve"> 2021-8-5 0:15:57</t>
  </si>
  <si>
    <t xml:space="preserve"> 2021-8-5 0:25:57</t>
  </si>
  <si>
    <t xml:space="preserve"> 2021-8-5 0:35:57</t>
  </si>
  <si>
    <t xml:space="preserve"> 2021-8-5 0:45:57</t>
  </si>
  <si>
    <t xml:space="preserve"> 2021-8-5 0:55:57</t>
  </si>
  <si>
    <t xml:space="preserve"> 2021-8-5 1:5:57</t>
  </si>
  <si>
    <t xml:space="preserve"> 2021-8-5 1:15:57</t>
  </si>
  <si>
    <t xml:space="preserve"> 2021-8-5 1:25:57</t>
  </si>
  <si>
    <t xml:space="preserve"> 2021-8-5 1:35:57</t>
  </si>
  <si>
    <t xml:space="preserve"> 2021-8-5 1:45:57</t>
  </si>
  <si>
    <t xml:space="preserve"> 2021-8-5 1:55:57</t>
  </si>
  <si>
    <t xml:space="preserve"> 2021-8-5 2:5:57</t>
  </si>
  <si>
    <t xml:space="preserve"> 2021-8-5 2:15:57</t>
  </si>
  <si>
    <t xml:space="preserve"> 2021-8-5 2:25:57</t>
  </si>
  <si>
    <t xml:space="preserve"> 2021-8-5 2:35:57</t>
  </si>
  <si>
    <t xml:space="preserve"> 2021-8-5 2:45:57</t>
  </si>
  <si>
    <t xml:space="preserve"> 2021-8-5 2:55:57</t>
  </si>
  <si>
    <t xml:space="preserve"> 2021-8-5 3:5:57</t>
  </si>
  <si>
    <t xml:space="preserve"> 2021-8-5 3:15:57</t>
  </si>
  <si>
    <t xml:space="preserve"> 2021-8-5 3:25:57</t>
  </si>
  <si>
    <t xml:space="preserve"> 2021-8-5 3:35:57</t>
  </si>
  <si>
    <t xml:space="preserve"> 2021-8-5 3:45:57</t>
  </si>
  <si>
    <t xml:space="preserve"> 2021-8-5 3:55:57</t>
  </si>
  <si>
    <t xml:space="preserve"> 2021-8-5 4:5:57</t>
  </si>
  <si>
    <t xml:space="preserve"> 2021-8-5 4:15:57</t>
  </si>
  <si>
    <t xml:space="preserve"> 2021-8-5 4:25:57</t>
  </si>
  <si>
    <t xml:space="preserve"> 2021-8-5 4:35:57</t>
  </si>
  <si>
    <t xml:space="preserve"> 2021-8-5 4:45:57</t>
  </si>
  <si>
    <t xml:space="preserve"> 2021-8-5 4:55:57</t>
  </si>
  <si>
    <t xml:space="preserve"> 2021-8-5 5:5:57</t>
  </si>
  <si>
    <t xml:space="preserve"> 2021-8-5 5:15:57</t>
  </si>
  <si>
    <t xml:space="preserve"> 2021-8-5 5:25:57</t>
  </si>
  <si>
    <t xml:space="preserve"> 2021-8-5 5:35:57</t>
  </si>
  <si>
    <t xml:space="preserve"> 2021-8-5 5:45:57</t>
  </si>
  <si>
    <t xml:space="preserve"> 2021-8-5 5:55:57</t>
  </si>
  <si>
    <t xml:space="preserve"> 2021-8-5 6:5:57</t>
  </si>
  <si>
    <t xml:space="preserve"> 2021-8-5 6:15:57</t>
  </si>
  <si>
    <t xml:space="preserve"> 2021-8-5 6:25:57</t>
  </si>
  <si>
    <t xml:space="preserve"> 2021-8-5 6:35:57</t>
  </si>
  <si>
    <t xml:space="preserve"> 2021-8-5 6:45:57</t>
  </si>
  <si>
    <t xml:space="preserve"> 2021-8-5 6:55:57</t>
  </si>
  <si>
    <t xml:space="preserve"> 2021-8-5 7:5:57</t>
  </si>
  <si>
    <t xml:space="preserve"> 2021-8-5 7:15:57</t>
  </si>
  <si>
    <t xml:space="preserve"> 2021-8-5 7:25:57</t>
  </si>
  <si>
    <t xml:space="preserve"> 2021-8-5 7:35:57</t>
  </si>
  <si>
    <t xml:space="preserve"> 2021-8-5 7:45:57</t>
  </si>
  <si>
    <t xml:space="preserve"> 2021-8-5 7:55:57</t>
  </si>
  <si>
    <t xml:space="preserve"> 2021-8-5 8:5:57</t>
  </si>
  <si>
    <t xml:space="preserve"> 2021-8-5 8:15:57</t>
  </si>
  <si>
    <t xml:space="preserve"> 2021-8-5 8:25:57</t>
  </si>
  <si>
    <t xml:space="preserve"> 2021-8-5 8:35:57</t>
  </si>
  <si>
    <t xml:space="preserve"> 2021-8-5 8:45:57</t>
  </si>
  <si>
    <t xml:space="preserve"> 2021-8-5 8:55:57</t>
  </si>
  <si>
    <t xml:space="preserve"> 2021-8-5 9:5:57</t>
  </si>
  <si>
    <t xml:space="preserve"> 2021-8-5 9:15:57</t>
  </si>
  <si>
    <t xml:space="preserve"> 2021-8-5 9:25:57</t>
  </si>
  <si>
    <t xml:space="preserve"> 2021-8-5 9:35:57</t>
  </si>
  <si>
    <t xml:space="preserve"> 2021-8-5 9:45:57</t>
  </si>
  <si>
    <t xml:space="preserve"> 2021-8-5 9:55:57</t>
  </si>
  <si>
    <t xml:space="preserve"> 2021-8-5 10:5:57</t>
  </si>
  <si>
    <t xml:space="preserve"> 2021-8-5 10:15:57</t>
  </si>
  <si>
    <t xml:space="preserve"> 2021-8-5 10:25:57</t>
  </si>
  <si>
    <t xml:space="preserve"> 2021-8-5 10:35:57</t>
  </si>
  <si>
    <t xml:space="preserve"> 2021-8-5 10:45:57</t>
  </si>
  <si>
    <t xml:space="preserve"> 2021-8-5 10:55:57</t>
  </si>
  <si>
    <t xml:space="preserve"> 2021-8-5 11:5:57</t>
  </si>
  <si>
    <t xml:space="preserve"> 2021-8-5 11:15:57</t>
  </si>
  <si>
    <t xml:space="preserve"> 2021-8-5 11:25:57</t>
  </si>
  <si>
    <t xml:space="preserve"> 2021-8-5 11:35:57</t>
  </si>
  <si>
    <t xml:space="preserve"> 2021-8-5 11:45:57</t>
  </si>
  <si>
    <t xml:space="preserve"> 2021-8-5 11:55:57</t>
  </si>
  <si>
    <t xml:space="preserve"> 2021-8-5 12:5:57</t>
  </si>
  <si>
    <t xml:space="preserve"> 2021-8-5 12:15:57</t>
  </si>
  <si>
    <t xml:space="preserve"> 2021-8-5 12:25:57</t>
  </si>
  <si>
    <t xml:space="preserve"> 2021-8-5 12:35:57</t>
  </si>
  <si>
    <t xml:space="preserve"> 2021-8-5 12:45:57</t>
  </si>
  <si>
    <t xml:space="preserve"> 2021-8-5 12:55:57</t>
  </si>
  <si>
    <t xml:space="preserve"> 2021-8-5 13:5:57</t>
  </si>
  <si>
    <t xml:space="preserve"> 2021-8-5 13:15:57</t>
  </si>
  <si>
    <t xml:space="preserve"> 2021-8-5 13:25:57</t>
  </si>
  <si>
    <t xml:space="preserve"> 2021-8-5 13:35:57</t>
  </si>
  <si>
    <t xml:space="preserve"> 2021-8-5 13:45:57</t>
  </si>
  <si>
    <t xml:space="preserve"> 2021-8-5 13:55:57</t>
  </si>
  <si>
    <t xml:space="preserve"> 2021-8-5 14:5:57</t>
  </si>
  <si>
    <t xml:space="preserve"> 2021-8-5 14:15:57</t>
  </si>
  <si>
    <t xml:space="preserve"> 2021-8-5 14:25:57</t>
  </si>
  <si>
    <t xml:space="preserve"> 2021-8-5 14:35:57</t>
  </si>
  <si>
    <t xml:space="preserve"> 2021-8-5 14:45:57</t>
  </si>
  <si>
    <t xml:space="preserve"> 2021-8-5 14:55:57</t>
  </si>
  <si>
    <t xml:space="preserve"> 2021-8-5 15:5:57</t>
  </si>
  <si>
    <t xml:space="preserve"> 2021-8-5 15:15:57</t>
  </si>
  <si>
    <t xml:space="preserve"> 2021-8-5 15:25:57</t>
  </si>
  <si>
    <t xml:space="preserve"> 2021-8-5 15:35:57</t>
  </si>
  <si>
    <t xml:space="preserve"> 2021-8-5 15:45:57</t>
  </si>
  <si>
    <t xml:space="preserve"> 2021-8-5 15:55:57</t>
  </si>
  <si>
    <t xml:space="preserve"> 2021-8-5 16:5:57</t>
  </si>
  <si>
    <t xml:space="preserve"> 2021-8-5 16:15:57</t>
  </si>
  <si>
    <t xml:space="preserve"> 2021-8-5 16:25:57</t>
  </si>
  <si>
    <t xml:space="preserve"> 2021-8-5 16:35:57</t>
  </si>
  <si>
    <t xml:space="preserve"> 2021-8-5 16:45:57</t>
  </si>
  <si>
    <t xml:space="preserve"> 2021-8-5 16:55:57</t>
  </si>
  <si>
    <t xml:space="preserve"> 2021-8-5 17:5:57</t>
  </si>
  <si>
    <t xml:space="preserve"> 2021-8-5 17:15:57</t>
  </si>
  <si>
    <t xml:space="preserve"> 2021-8-5 17:25:57</t>
  </si>
  <si>
    <t xml:space="preserve"> 2021-8-5 17:35:57</t>
  </si>
  <si>
    <t xml:space="preserve"> 2021-8-5 17:45:57</t>
  </si>
  <si>
    <t xml:space="preserve"> 2021-8-5 17:55:57</t>
  </si>
  <si>
    <t xml:space="preserve"> 2021-8-5 18:5:57</t>
  </si>
  <si>
    <t xml:space="preserve"> 2021-8-5 18:15:57</t>
  </si>
  <si>
    <t xml:space="preserve"> 2021-8-5 18:25:57</t>
  </si>
  <si>
    <t xml:space="preserve"> 2021-8-5 18:35:57</t>
  </si>
  <si>
    <t xml:space="preserve"> 2021-8-5 18:45:57</t>
  </si>
  <si>
    <t xml:space="preserve"> 2021-8-5 18:55:57</t>
  </si>
  <si>
    <t xml:space="preserve"> 2021-8-5 19:5:57</t>
  </si>
  <si>
    <t xml:space="preserve"> 2021-8-5 19:15:57</t>
  </si>
  <si>
    <t xml:space="preserve"> 2021-8-5 19:25:57</t>
  </si>
  <si>
    <t xml:space="preserve"> 2021-8-5 19:35:57</t>
  </si>
  <si>
    <t xml:space="preserve"> 2021-8-5 19:45:57</t>
  </si>
  <si>
    <t xml:space="preserve"> 2021-8-5 19:55:57</t>
  </si>
  <si>
    <t xml:space="preserve"> 2021-8-5 20:5:57</t>
  </si>
  <si>
    <t xml:space="preserve"> 2021-8-5 20:15:57</t>
  </si>
  <si>
    <t xml:space="preserve"> 2021-8-5 20:25:57</t>
  </si>
  <si>
    <t xml:space="preserve"> 2021-8-5 20:35:57</t>
  </si>
  <si>
    <t xml:space="preserve"> 2021-8-5 20:45:57</t>
  </si>
  <si>
    <t xml:space="preserve"> 2021-8-5 20:55:57</t>
  </si>
  <si>
    <t xml:space="preserve"> 2021-8-5 21:5:57</t>
  </si>
  <si>
    <t xml:space="preserve"> 2021-8-5 21:15:57</t>
  </si>
  <si>
    <t xml:space="preserve"> 2021-8-5 21:25:57</t>
  </si>
  <si>
    <t xml:space="preserve"> 2021-8-5 21:35:57</t>
  </si>
  <si>
    <t xml:space="preserve"> 2021-8-5 21:45:57</t>
  </si>
  <si>
    <t xml:space="preserve"> 2021-8-5 21:55:57</t>
  </si>
  <si>
    <t xml:space="preserve"> 2021-8-5 22:5:57</t>
  </si>
  <si>
    <t xml:space="preserve"> 2021-8-5 22:15:57</t>
  </si>
  <si>
    <t xml:space="preserve"> 2021-8-5 22:25:57</t>
  </si>
  <si>
    <t xml:space="preserve"> 2021-8-5 22:35:57</t>
  </si>
  <si>
    <t xml:space="preserve"> 2021-8-5 22:45:57</t>
  </si>
  <si>
    <t xml:space="preserve"> 2021-8-5 22:55:57</t>
  </si>
  <si>
    <t xml:space="preserve"> 2021-8-5 23:5:57</t>
  </si>
  <si>
    <t xml:space="preserve"> 2021-8-5 23:15:57</t>
  </si>
  <si>
    <t xml:space="preserve"> 2021-8-5 23:25:57</t>
  </si>
  <si>
    <t xml:space="preserve"> 2021-8-5 23:35:57</t>
  </si>
  <si>
    <t xml:space="preserve"> 2021-8-5 23:45:57</t>
  </si>
  <si>
    <t xml:space="preserve"> 2021-8-5 23:55:57</t>
  </si>
  <si>
    <t xml:space="preserve"> 2021-8-6 0:5:57</t>
  </si>
  <si>
    <t xml:space="preserve"> 2021-8-6 0:15:57</t>
  </si>
  <si>
    <t xml:space="preserve"> 2021-8-6 0:25:57</t>
  </si>
  <si>
    <t xml:space="preserve"> 2021-8-6 0:35:57</t>
  </si>
  <si>
    <t xml:space="preserve"> 2021-8-6 0:45:57</t>
  </si>
  <si>
    <t xml:space="preserve"> 2021-8-6 0:55:57</t>
  </si>
  <si>
    <t xml:space="preserve"> 2021-8-6 1:5:57</t>
  </si>
  <si>
    <t xml:space="preserve"> 2021-8-6 1:15:57</t>
  </si>
  <si>
    <t xml:space="preserve"> 2021-8-6 1:25:57</t>
  </si>
  <si>
    <t xml:space="preserve"> 2021-8-6 1:35:57</t>
  </si>
  <si>
    <t xml:space="preserve"> 2021-8-6 1:45:57</t>
  </si>
  <si>
    <t xml:space="preserve"> 2021-8-6 1:55:57</t>
  </si>
  <si>
    <t xml:space="preserve"> 2021-8-6 2:5:57</t>
  </si>
  <si>
    <t xml:space="preserve"> 2021-8-6 2:15:57</t>
  </si>
  <si>
    <t xml:space="preserve"> 2021-8-6 2:25:57</t>
  </si>
  <si>
    <t xml:space="preserve"> 2021-8-6 2:35:57</t>
  </si>
  <si>
    <t xml:space="preserve"> 2021-8-6 2:45:57</t>
  </si>
  <si>
    <t xml:space="preserve"> 2021-8-6 2:55:57</t>
  </si>
  <si>
    <t xml:space="preserve"> 2021-8-6 3:5:57</t>
  </si>
  <si>
    <t xml:space="preserve"> 2021-8-6 3:15:57</t>
  </si>
  <si>
    <t xml:space="preserve"> 2021-8-6 3:25:57</t>
  </si>
  <si>
    <t xml:space="preserve"> 2021-8-6 3:35:57</t>
  </si>
  <si>
    <t xml:space="preserve"> 2021-8-6 3:45:57</t>
  </si>
  <si>
    <t xml:space="preserve"> 2021-8-6 3:55:57</t>
  </si>
  <si>
    <t xml:space="preserve"> 2021-8-6 4:5:57</t>
  </si>
  <si>
    <t xml:space="preserve"> 2021-8-6 4:15:57</t>
  </si>
  <si>
    <t xml:space="preserve"> 2021-8-6 4:25:57</t>
  </si>
  <si>
    <t xml:space="preserve"> 2021-8-6 4:35:57</t>
  </si>
  <si>
    <t xml:space="preserve"> 2021-8-6 4:45:57</t>
  </si>
  <si>
    <t xml:space="preserve"> 2021-8-6 4:55:57</t>
  </si>
  <si>
    <t xml:space="preserve"> 2021-8-6 5:5:57</t>
  </si>
  <si>
    <t xml:space="preserve"> 2021-8-6 5:15:57</t>
  </si>
  <si>
    <t xml:space="preserve"> 2021-8-6 5:25:57</t>
  </si>
  <si>
    <t xml:space="preserve"> 2021-8-6 5:35:57</t>
  </si>
  <si>
    <t xml:space="preserve"> 2021-8-6 5:45:57</t>
  </si>
  <si>
    <t xml:space="preserve"> 2021-8-6 5:55:57</t>
  </si>
  <si>
    <t xml:space="preserve"> 2021-8-6 6:5:57</t>
  </si>
  <si>
    <t xml:space="preserve"> 2021-8-6 6:15:57</t>
  </si>
  <si>
    <t xml:space="preserve"> 2021-8-6 6:25:57</t>
  </si>
  <si>
    <t xml:space="preserve"> 2021-8-6 6:35:57</t>
  </si>
  <si>
    <t xml:space="preserve"> 2021-8-6 6:45:57</t>
  </si>
  <si>
    <t xml:space="preserve"> 2021-8-6 6:55:57</t>
  </si>
  <si>
    <t xml:space="preserve"> 2021-8-6 7:5:57</t>
  </si>
  <si>
    <t xml:space="preserve"> 2021-8-6 7:15:57</t>
  </si>
  <si>
    <t xml:space="preserve"> 2021-8-6 7:25:57</t>
  </si>
  <si>
    <t xml:space="preserve"> 2021-8-6 7:35:57</t>
  </si>
  <si>
    <t xml:space="preserve"> 2021-8-6 7:45:57</t>
  </si>
  <si>
    <t xml:space="preserve"> 2021-8-6 7:55:57</t>
  </si>
  <si>
    <t xml:space="preserve"> 2021-8-6 8:5:57</t>
  </si>
  <si>
    <t xml:space="preserve"> 2021-8-6 8:15:57</t>
  </si>
  <si>
    <t xml:space="preserve"> 2021-8-6 8:25:57</t>
  </si>
  <si>
    <t xml:space="preserve"> 2021-8-6 8:35:57</t>
  </si>
  <si>
    <t xml:space="preserve"> 2021-8-6 8:45:57</t>
  </si>
  <si>
    <t xml:space="preserve"> 2021-8-6 8:55:57</t>
  </si>
  <si>
    <t xml:space="preserve"> 2021-8-6 9:5:57</t>
  </si>
  <si>
    <t xml:space="preserve"> 2021-8-6 9:15:57</t>
  </si>
  <si>
    <t xml:space="preserve"> 2021-8-6 9:25:57</t>
  </si>
  <si>
    <t xml:space="preserve"> 2021-8-6 9:35:57</t>
  </si>
  <si>
    <t xml:space="preserve"> 2021-8-6 9:45:57</t>
  </si>
  <si>
    <t xml:space="preserve"> 2021-8-6 9:55:57</t>
  </si>
  <si>
    <t xml:space="preserve"> 2021-8-6 10:5:57</t>
  </si>
  <si>
    <t xml:space="preserve"> 2021-8-6 10:15:57</t>
  </si>
  <si>
    <t xml:space="preserve"> 2021-8-6 10:25:57</t>
  </si>
  <si>
    <t xml:space="preserve"> 2021-8-6 10:35:57</t>
  </si>
  <si>
    <t xml:space="preserve"> 2021-8-6 10:45:57</t>
  </si>
  <si>
    <t xml:space="preserve"> 2021-8-6 10:55:57</t>
  </si>
  <si>
    <t xml:space="preserve"> 2021-8-6 11:5:57</t>
  </si>
  <si>
    <t xml:space="preserve"> 2021-8-6 11:15:57</t>
  </si>
  <si>
    <t xml:space="preserve"> 2021-8-6 11:25:57</t>
  </si>
  <si>
    <t xml:space="preserve"> 2021-8-6 11:35:57</t>
  </si>
  <si>
    <t xml:space="preserve"> 2021-8-6 11:45:57</t>
  </si>
  <si>
    <t xml:space="preserve"> 2021-8-6 11:55:57</t>
  </si>
  <si>
    <t xml:space="preserve"> 2021-8-6 12:5:57</t>
  </si>
  <si>
    <t xml:space="preserve"> 2021-8-6 12:15:57</t>
  </si>
  <si>
    <t xml:space="preserve"> 2021-8-6 12:25:57</t>
  </si>
  <si>
    <t xml:space="preserve"> 2021-8-6 12:35:57</t>
  </si>
  <si>
    <t xml:space="preserve"> 2021-8-6 12:45:57</t>
  </si>
  <si>
    <t xml:space="preserve"> 2021-8-6 12:55:57</t>
  </si>
  <si>
    <t xml:space="preserve"> 2021-8-6 13:5:57</t>
  </si>
  <si>
    <t xml:space="preserve"> 2021-8-6 13:15:57</t>
  </si>
  <si>
    <t xml:space="preserve"> 2021-8-6 13:25:57</t>
  </si>
  <si>
    <t xml:space="preserve"> 2021-8-6 13:35:57</t>
  </si>
  <si>
    <t xml:space="preserve"> 2021-8-6 13:45:57</t>
  </si>
  <si>
    <t xml:space="preserve"> 2021-8-6 13:55:57</t>
  </si>
  <si>
    <t xml:space="preserve"> 2021-8-6 14:5:57</t>
  </si>
  <si>
    <t xml:space="preserve"> 2021-8-6 14:15:57</t>
  </si>
  <si>
    <t xml:space="preserve"> 2021-8-6 14:25:57</t>
  </si>
  <si>
    <t xml:space="preserve"> 2021-8-6 14:35:57</t>
  </si>
  <si>
    <t xml:space="preserve"> 2021-8-6 14:45:57</t>
  </si>
  <si>
    <t xml:space="preserve"> 2021-8-6 14:55:57</t>
  </si>
  <si>
    <t xml:space="preserve"> 2021-8-6 15:5:57</t>
  </si>
  <si>
    <t xml:space="preserve"> 2021-8-6 15:15:57</t>
  </si>
  <si>
    <t xml:space="preserve"> 2021-8-6 15:25:57</t>
  </si>
  <si>
    <t xml:space="preserve"> 2021-8-6 15:35:57</t>
  </si>
  <si>
    <t xml:space="preserve"> 2021-8-6 15:45:57</t>
  </si>
  <si>
    <t xml:space="preserve"> 2021-8-6 15:55:57</t>
  </si>
  <si>
    <t xml:space="preserve"> 2021-8-6 16:5:57</t>
  </si>
  <si>
    <t xml:space="preserve"> 2021-8-6 16:15:57</t>
  </si>
  <si>
    <t xml:space="preserve"> 2021-8-6 16:25:57</t>
  </si>
  <si>
    <t xml:space="preserve"> 2021-8-6 16:35:57</t>
  </si>
  <si>
    <t xml:space="preserve"> 2021-8-6 16:45:57</t>
  </si>
  <si>
    <t xml:space="preserve"> 2021-8-6 16:55:57</t>
  </si>
  <si>
    <t xml:space="preserve"> 2021-8-6 17:5:57</t>
  </si>
  <si>
    <t xml:space="preserve"> 2021-8-6 17:15:57</t>
  </si>
  <si>
    <t xml:space="preserve"> 2021-8-6 17:25:57</t>
  </si>
  <si>
    <t xml:space="preserve"> 2021-8-6 17:35:57</t>
  </si>
  <si>
    <t xml:space="preserve"> 2021-8-6 17:45:57</t>
  </si>
  <si>
    <t xml:space="preserve"> 2021-8-6 17:55:57</t>
  </si>
  <si>
    <t xml:space="preserve"> 2021-8-6 18:5:57</t>
  </si>
  <si>
    <t xml:space="preserve"> 2021-8-6 18:15:57</t>
  </si>
  <si>
    <t xml:space="preserve"> 2021-8-6 18:25:57</t>
  </si>
  <si>
    <t xml:space="preserve"> 2021-8-6 18:35:57</t>
  </si>
  <si>
    <t xml:space="preserve"> 2021-8-6 18:45:57</t>
  </si>
  <si>
    <t xml:space="preserve"> 2021-8-6 18:55:57</t>
  </si>
  <si>
    <t xml:space="preserve"> 2021-8-6 19:5:57</t>
  </si>
  <si>
    <t xml:space="preserve"> 2021-8-6 19:15:57</t>
  </si>
  <si>
    <t xml:space="preserve"> 2021-8-6 19:25:57</t>
  </si>
  <si>
    <t xml:space="preserve"> 2021-8-6 19:35:57</t>
  </si>
  <si>
    <t xml:space="preserve"> 2021-8-6 19:45:57</t>
  </si>
  <si>
    <t xml:space="preserve"> 2021-8-6 19:55:57</t>
  </si>
  <si>
    <t xml:space="preserve"> 2021-8-6 20:5:57</t>
  </si>
  <si>
    <t xml:space="preserve"> 2021-8-6 20:15:57</t>
  </si>
  <si>
    <t xml:space="preserve"> 2021-8-6 20:25:57</t>
  </si>
  <si>
    <t xml:space="preserve"> 2021-8-6 20:35:57</t>
  </si>
  <si>
    <t xml:space="preserve"> 2021-8-6 20:45:57</t>
  </si>
  <si>
    <t xml:space="preserve"> 2021-8-6 20:55:57</t>
  </si>
  <si>
    <t xml:space="preserve"> 2021-8-6 21:5:57</t>
  </si>
  <si>
    <t xml:space="preserve"> 2021-8-6 21:15:57</t>
  </si>
  <si>
    <t xml:space="preserve"> 2021-8-6 21:25:57</t>
  </si>
  <si>
    <t xml:space="preserve"> 2021-8-6 21:35:57</t>
  </si>
  <si>
    <t xml:space="preserve"> 2021-8-6 21:45:57</t>
  </si>
  <si>
    <t xml:space="preserve"> 2021-8-6 21:55:57</t>
  </si>
  <si>
    <t xml:space="preserve"> 2021-8-6 22:5:57</t>
  </si>
  <si>
    <t xml:space="preserve"> 2021-8-6 22:15:57</t>
  </si>
  <si>
    <t xml:space="preserve"> 2021-8-6 22:25:57</t>
  </si>
  <si>
    <t xml:space="preserve"> 2021-8-6 22:35:57</t>
  </si>
  <si>
    <t xml:space="preserve"> 2021-8-6 22:45:57</t>
  </si>
  <si>
    <t xml:space="preserve"> 2021-8-6 22:55:57</t>
  </si>
  <si>
    <t xml:space="preserve"> 2021-8-6 23:5:57</t>
  </si>
  <si>
    <t xml:space="preserve"> 2021-8-6 23:15:57</t>
  </si>
  <si>
    <t xml:space="preserve"> 2021-8-6 23:25:57</t>
  </si>
  <si>
    <t xml:space="preserve"> 2021-8-6 23:35:57</t>
  </si>
  <si>
    <t xml:space="preserve"> 2021-8-6 23:45:57</t>
  </si>
  <si>
    <t xml:space="preserve"> 2021-8-6 23:55:57</t>
  </si>
  <si>
    <t xml:space="preserve"> 2021-8-7 0:5:57</t>
  </si>
  <si>
    <t xml:space="preserve"> 2021-8-7 0:15:57</t>
  </si>
  <si>
    <t xml:space="preserve"> 2021-8-7 0:25:57</t>
  </si>
  <si>
    <t xml:space="preserve"> 2021-8-7 0:35:57</t>
  </si>
  <si>
    <t xml:space="preserve"> 2021-8-7 0:45:57</t>
  </si>
  <si>
    <t xml:space="preserve"> 2021-8-7 0:55:57</t>
  </si>
  <si>
    <t xml:space="preserve"> 2021-8-7 1:5:57</t>
  </si>
  <si>
    <t xml:space="preserve"> 2021-8-7 1:15:57</t>
  </si>
  <si>
    <t xml:space="preserve"> 2021-8-7 1:25:57</t>
  </si>
  <si>
    <t xml:space="preserve"> 2021-8-7 1:35:57</t>
  </si>
  <si>
    <t xml:space="preserve"> 2021-8-7 1:45:57</t>
  </si>
  <si>
    <t xml:space="preserve"> 2021-8-7 1:55:57</t>
  </si>
  <si>
    <t xml:space="preserve"> 2021-8-7 2:5:57</t>
  </si>
  <si>
    <t xml:space="preserve"> 2021-8-7 2:15:57</t>
  </si>
  <si>
    <t xml:space="preserve"> 2021-8-7 2:25:57</t>
  </si>
  <si>
    <t xml:space="preserve"> 2021-8-7 2:35:57</t>
  </si>
  <si>
    <t xml:space="preserve"> 2021-8-7 2:45:57</t>
  </si>
  <si>
    <t xml:space="preserve"> 2021-8-7 2:55:57</t>
  </si>
  <si>
    <t xml:space="preserve"> 2021-8-7 3:5:57</t>
  </si>
  <si>
    <t xml:space="preserve"> 2021-8-7 3:15:57</t>
  </si>
  <si>
    <t xml:space="preserve"> 2021-8-7 3:25:57</t>
  </si>
  <si>
    <t xml:space="preserve"> 2021-8-7 3:35:57</t>
  </si>
  <si>
    <t xml:space="preserve"> 2021-8-7 3:45:57</t>
  </si>
  <si>
    <t xml:space="preserve"> 2021-8-7 3:55:57</t>
  </si>
  <si>
    <t xml:space="preserve"> 2021-8-7 4:5:57</t>
  </si>
  <si>
    <t xml:space="preserve"> 2021-8-7 4:15:57</t>
  </si>
  <si>
    <t xml:space="preserve"> 2021-8-7 4:25:57</t>
  </si>
  <si>
    <t xml:space="preserve"> 2021-8-7 4:35:57</t>
  </si>
  <si>
    <t xml:space="preserve"> 2021-8-7 4:45:57</t>
  </si>
  <si>
    <t xml:space="preserve"> 2021-8-7 4:55:57</t>
  </si>
  <si>
    <t xml:space="preserve"> 2021-8-7 5:5:57</t>
  </si>
  <si>
    <t xml:space="preserve"> 2021-8-7 5:15:57</t>
  </si>
  <si>
    <t xml:space="preserve"> 2021-8-7 5:25:57</t>
  </si>
  <si>
    <t xml:space="preserve"> 2021-8-7 5:35:57</t>
  </si>
  <si>
    <t xml:space="preserve"> 2021-8-7 5:45:57</t>
  </si>
  <si>
    <t xml:space="preserve"> 2021-8-7 5:55:57</t>
  </si>
  <si>
    <t xml:space="preserve"> 2021-8-7 6:5:57</t>
  </si>
  <si>
    <t xml:space="preserve"> 2021-8-7 6:15:57</t>
  </si>
  <si>
    <t xml:space="preserve"> 2021-8-7 6:25:57</t>
  </si>
  <si>
    <t xml:space="preserve"> 2021-8-7 6:35:57</t>
  </si>
  <si>
    <t xml:space="preserve"> 2021-8-7 6:45:57</t>
  </si>
  <si>
    <t xml:space="preserve"> 2021-8-7 6:55:57</t>
  </si>
  <si>
    <t xml:space="preserve"> 2021-8-7 7:5:57</t>
  </si>
  <si>
    <t xml:space="preserve"> 2021-8-7 7:15:57</t>
  </si>
  <si>
    <t xml:space="preserve"> 2021-8-7 7:25:57</t>
  </si>
  <si>
    <t xml:space="preserve"> 2021-8-7 7:35:57</t>
  </si>
  <si>
    <t xml:space="preserve"> 2021-8-7 7:45:57</t>
  </si>
  <si>
    <t xml:space="preserve"> 2021-8-7 7:55:57</t>
  </si>
  <si>
    <t xml:space="preserve"> 2021-8-7 8:5:57</t>
  </si>
  <si>
    <t xml:space="preserve"> 2021-8-7 8:15:57</t>
  </si>
  <si>
    <t xml:space="preserve"> 2021-8-7 8:25:57</t>
  </si>
  <si>
    <t xml:space="preserve"> 2021-8-7 8:35:57</t>
  </si>
  <si>
    <t xml:space="preserve"> 2021-8-7 8:45:57</t>
  </si>
  <si>
    <t xml:space="preserve"> 2021-8-7 8:55:57</t>
  </si>
  <si>
    <t xml:space="preserve"> 2021-8-7 9:5:57</t>
  </si>
  <si>
    <t xml:space="preserve"> 2021-8-7 9:15:57</t>
  </si>
  <si>
    <t xml:space="preserve"> 2021-8-7 9:25:57</t>
  </si>
  <si>
    <t xml:space="preserve"> 2021-8-7 9:35:57</t>
  </si>
  <si>
    <t xml:space="preserve"> 2021-8-7 9:45:57</t>
  </si>
  <si>
    <t xml:space="preserve"> 2021-8-7 9:55:57</t>
  </si>
  <si>
    <t xml:space="preserve"> 2021-8-7 10:5:57</t>
  </si>
  <si>
    <t xml:space="preserve"> 2021-8-7 10:15:57</t>
  </si>
  <si>
    <t xml:space="preserve"> 2021-8-7 10:25:57</t>
  </si>
  <si>
    <t xml:space="preserve"> 2021-8-7 10:35:57</t>
  </si>
  <si>
    <t xml:space="preserve"> 2021-8-7 10:45:57</t>
  </si>
  <si>
    <t xml:space="preserve"> 2021-8-7 10:55:57</t>
  </si>
  <si>
    <t xml:space="preserve"> 2021-8-7 11:5:57</t>
  </si>
  <si>
    <t xml:space="preserve"> 2021-8-7 11:15:57</t>
  </si>
  <si>
    <t xml:space="preserve"> 2021-8-7 11:25:57</t>
  </si>
  <si>
    <t xml:space="preserve"> 2021-8-7 11:35:57</t>
  </si>
  <si>
    <t xml:space="preserve"> 2021-8-7 11:45:57</t>
  </si>
  <si>
    <t xml:space="preserve"> 2021-8-7 11:55:57</t>
  </si>
  <si>
    <t xml:space="preserve"> 2021-8-7 12:5:57</t>
  </si>
  <si>
    <t xml:space="preserve"> 2021-8-7 12:15:57</t>
  </si>
  <si>
    <t xml:space="preserve"> 2021-8-7 12:25:57</t>
  </si>
  <si>
    <t xml:space="preserve"> 2021-8-7 12:35:57</t>
  </si>
  <si>
    <t xml:space="preserve"> 2021-8-7 12:45:57</t>
  </si>
  <si>
    <t xml:space="preserve"> 2021-8-7 12:55:57</t>
  </si>
  <si>
    <t xml:space="preserve"> 2021-8-7 13:5:57</t>
  </si>
  <si>
    <t xml:space="preserve"> 2021-8-7 13:15:57</t>
  </si>
  <si>
    <t xml:space="preserve"> 2021-8-7 13:25:57</t>
  </si>
  <si>
    <t xml:space="preserve"> 2021-8-7 13:35:57</t>
  </si>
  <si>
    <t xml:space="preserve"> 2021-8-7 13:45:57</t>
  </si>
  <si>
    <t xml:space="preserve"> 2021-8-7 13:55:57</t>
  </si>
  <si>
    <t xml:space="preserve"> 2021-8-7 14:5:57</t>
  </si>
  <si>
    <t xml:space="preserve"> 2021-8-7 14:15:57</t>
  </si>
  <si>
    <t xml:space="preserve"> 2021-8-7 14:25:57</t>
  </si>
  <si>
    <t xml:space="preserve"> 2021-8-7 14:35:57</t>
  </si>
  <si>
    <t xml:space="preserve"> 2021-8-7 14:45:57</t>
  </si>
  <si>
    <t xml:space="preserve"> 2021-8-7 14:55:57</t>
  </si>
  <si>
    <t xml:space="preserve"> 2021-8-7 15:5:57</t>
  </si>
  <si>
    <t xml:space="preserve"> 2021-8-7 15:15:57</t>
  </si>
  <si>
    <t xml:space="preserve"> 2021-8-7 15:25:57</t>
  </si>
  <si>
    <t xml:space="preserve"> 2021-8-7 15:35:57</t>
  </si>
  <si>
    <t xml:space="preserve"> 2021-8-7 15:45:57</t>
  </si>
  <si>
    <t xml:space="preserve"> 2021-8-7 15:55:57</t>
  </si>
  <si>
    <t xml:space="preserve"> 2021-8-7 16:5:57</t>
  </si>
  <si>
    <t xml:space="preserve"> 2021-8-7 16:15:57</t>
  </si>
  <si>
    <t xml:space="preserve"> 2021-8-7 16:25:57</t>
  </si>
  <si>
    <t xml:space="preserve"> 2021-8-7 16:35:57</t>
  </si>
  <si>
    <t xml:space="preserve"> 2021-8-7 16:45:57</t>
  </si>
  <si>
    <t xml:space="preserve"> 2021-8-7 16:55:57</t>
  </si>
  <si>
    <t xml:space="preserve"> 2021-8-7 17:5:57</t>
  </si>
  <si>
    <t xml:space="preserve"> 2021-8-7 17:15:57</t>
  </si>
  <si>
    <t xml:space="preserve"> 2021-8-7 17:25:57</t>
  </si>
  <si>
    <t xml:space="preserve"> 2021-8-7 17:35:57</t>
  </si>
  <si>
    <t xml:space="preserve"> 2021-8-7 17:45:57</t>
  </si>
  <si>
    <t xml:space="preserve"> 2021-8-7 17:55:57</t>
  </si>
  <si>
    <t xml:space="preserve"> 2021-8-7 18:5:57</t>
  </si>
  <si>
    <t xml:space="preserve"> 2021-8-7 18:15:57</t>
  </si>
  <si>
    <t xml:space="preserve"> 2021-8-7 18:25:57</t>
  </si>
  <si>
    <t xml:space="preserve"> 2021-8-7 18:35:57</t>
  </si>
  <si>
    <t xml:space="preserve"> 2021-8-7 18:45:57</t>
  </si>
  <si>
    <t xml:space="preserve"> 2021-8-7 18:55:57</t>
  </si>
  <si>
    <t xml:space="preserve"> 2021-8-7 19:5:57</t>
  </si>
  <si>
    <t xml:space="preserve"> 2021-8-7 19:15:57</t>
  </si>
  <si>
    <t xml:space="preserve"> 2021-8-7 19:25:57</t>
  </si>
  <si>
    <t xml:space="preserve"> 2021-8-7 19:35:57</t>
  </si>
  <si>
    <t xml:space="preserve"> 2021-8-7 19:45:57</t>
  </si>
  <si>
    <t xml:space="preserve"> 2021-8-7 19:55:57</t>
  </si>
  <si>
    <t xml:space="preserve"> 2021-8-7 20:5:57</t>
  </si>
  <si>
    <t xml:space="preserve"> 2021-8-7 20:15:57</t>
  </si>
  <si>
    <t xml:space="preserve"> 2021-8-7 20:25:57</t>
  </si>
  <si>
    <t xml:space="preserve"> 2021-8-7 20:35:57</t>
  </si>
  <si>
    <t xml:space="preserve"> 2021-8-7 20:45:57</t>
  </si>
  <si>
    <t xml:space="preserve"> 2021-8-7 20:55:57</t>
  </si>
  <si>
    <t xml:space="preserve"> 2021-8-7 21:5:57</t>
  </si>
  <si>
    <t xml:space="preserve"> 2021-8-7 21:15:57</t>
  </si>
  <si>
    <t xml:space="preserve"> 2021-8-7 21:25:57</t>
  </si>
  <si>
    <t xml:space="preserve"> 2021-8-7 21:35:57</t>
  </si>
  <si>
    <t xml:space="preserve"> 2021-8-7 21:45:57</t>
  </si>
  <si>
    <t xml:space="preserve"> 2021-8-7 21:55:57</t>
  </si>
  <si>
    <t xml:space="preserve"> 2021-8-7 22:5:57</t>
  </si>
  <si>
    <t xml:space="preserve"> 2021-8-7 22:15:57</t>
  </si>
  <si>
    <t xml:space="preserve"> 2021-8-7 22:25:57</t>
  </si>
  <si>
    <t xml:space="preserve"> 2021-8-7 22:35:57</t>
  </si>
  <si>
    <t xml:space="preserve"> 2021-8-7 22:45:57</t>
  </si>
  <si>
    <t xml:space="preserve"> 2021-8-7 22:55:57</t>
  </si>
  <si>
    <t xml:space="preserve"> 2021-8-7 23:5:57</t>
  </si>
  <si>
    <t xml:space="preserve"> 2021-8-7 23:15:57</t>
  </si>
  <si>
    <t xml:space="preserve"> 2021-8-7 23:25:57</t>
  </si>
  <si>
    <t xml:space="preserve"> 2021-8-7 23:35:57</t>
  </si>
  <si>
    <t xml:space="preserve"> 2021-8-7 23:45:57</t>
  </si>
  <si>
    <t xml:space="preserve"> 2021-8-7 23:55:57</t>
  </si>
  <si>
    <t xml:space="preserve"> 2021-8-8 0:5:57</t>
  </si>
  <si>
    <t xml:space="preserve"> 2021-8-8 0:15:57</t>
  </si>
  <si>
    <t xml:space="preserve"> 2021-8-8 0:25:57</t>
  </si>
  <si>
    <t xml:space="preserve"> 2021-8-8 0:35:57</t>
  </si>
  <si>
    <t xml:space="preserve"> 2021-8-8 0:45:57</t>
  </si>
  <si>
    <t xml:space="preserve"> 2021-8-8 0:55:57</t>
  </si>
  <si>
    <t xml:space="preserve"> 2021-8-8 1:5:57</t>
  </si>
  <si>
    <t xml:space="preserve"> 2021-8-8 1:15:57</t>
  </si>
  <si>
    <t xml:space="preserve"> 2021-8-8 1:25:57</t>
  </si>
  <si>
    <t xml:space="preserve"> 2021-8-8 1:35:57</t>
  </si>
  <si>
    <t xml:space="preserve"> 2021-8-8 1:45:57</t>
  </si>
  <si>
    <t xml:space="preserve"> 2021-8-8 1:55:57</t>
  </si>
  <si>
    <t xml:space="preserve"> 2021-8-8 2:5:57</t>
  </si>
  <si>
    <t xml:space="preserve"> 2021-8-8 2:15:57</t>
  </si>
  <si>
    <t xml:space="preserve"> 2021-8-8 2:25:57</t>
  </si>
  <si>
    <t xml:space="preserve"> 2021-8-8 2:35:57</t>
  </si>
  <si>
    <t xml:space="preserve"> 2021-8-8 2:45:57</t>
  </si>
  <si>
    <t xml:space="preserve"> 2021-8-8 2:55:57</t>
  </si>
  <si>
    <t xml:space="preserve"> 2021-8-8 3:5:57</t>
  </si>
  <si>
    <t xml:space="preserve"> 2021-8-8 3:15:57</t>
  </si>
  <si>
    <t xml:space="preserve"> 2021-8-8 3:25:57</t>
  </si>
  <si>
    <t xml:space="preserve"> 2021-8-8 3:35:57</t>
  </si>
  <si>
    <t xml:space="preserve"> 2021-8-8 3:45:57</t>
  </si>
  <si>
    <t xml:space="preserve"> 2021-8-8 3:55:57</t>
  </si>
  <si>
    <t xml:space="preserve"> 2021-8-8 4:5:57</t>
  </si>
  <si>
    <t xml:space="preserve"> 2021-8-8 4:15:57</t>
  </si>
  <si>
    <t xml:space="preserve"> 2021-8-8 4:25:57</t>
  </si>
  <si>
    <t xml:space="preserve"> 2021-8-8 4:35:57</t>
  </si>
  <si>
    <t xml:space="preserve"> 2021-8-8 4:45:57</t>
  </si>
  <si>
    <t xml:space="preserve"> 2021-8-8 4:55:57</t>
  </si>
  <si>
    <t xml:space="preserve"> 2021-8-8 5:5:57</t>
  </si>
  <si>
    <t xml:space="preserve"> 2021-8-8 5:15:57</t>
  </si>
  <si>
    <t xml:space="preserve"> 2021-8-8 5:25:57</t>
  </si>
  <si>
    <t xml:space="preserve"> 2021-8-8 5:35:57</t>
  </si>
  <si>
    <t xml:space="preserve"> 2021-8-8 5:45:57</t>
  </si>
  <si>
    <t xml:space="preserve"> 2021-8-8 5:55:57</t>
  </si>
  <si>
    <t xml:space="preserve"> 2021-8-8 6:5:57</t>
  </si>
  <si>
    <t xml:space="preserve"> 2021-8-8 6:15:57</t>
  </si>
  <si>
    <t xml:space="preserve"> 2021-8-8 6:25:57</t>
  </si>
  <si>
    <t xml:space="preserve"> 2021-8-8 6:35:57</t>
  </si>
  <si>
    <t xml:space="preserve"> 2021-8-8 6:45:57</t>
  </si>
  <si>
    <t xml:space="preserve"> 2021-8-8 6:55:57</t>
  </si>
  <si>
    <t xml:space="preserve"> 2021-8-8 7:5:57</t>
  </si>
  <si>
    <t xml:space="preserve"> 2021-8-8 7:15:57</t>
  </si>
  <si>
    <t xml:space="preserve"> 2021-8-8 7:25:57</t>
  </si>
  <si>
    <t xml:space="preserve"> 2021-8-8 7:35:57</t>
  </si>
  <si>
    <t xml:space="preserve"> 2021-8-8 7:45:57</t>
  </si>
  <si>
    <t xml:space="preserve"> 2021-8-8 7:55:57</t>
  </si>
  <si>
    <t xml:space="preserve"> 2021-8-8 8:5:57</t>
  </si>
  <si>
    <t xml:space="preserve"> 2021-8-8 8:15:57</t>
  </si>
  <si>
    <t xml:space="preserve"> 2021-8-8 8:25:57</t>
  </si>
  <si>
    <t xml:space="preserve"> 2021-8-8 8:35:57</t>
  </si>
  <si>
    <t xml:space="preserve"> 2021-8-8 8:45:57</t>
  </si>
  <si>
    <t xml:space="preserve"> 2021-8-8 8:55:57</t>
  </si>
  <si>
    <t xml:space="preserve"> 2021-8-8 9:5:57</t>
  </si>
  <si>
    <t xml:space="preserve"> 2021-8-8 9:15:57</t>
  </si>
  <si>
    <t xml:space="preserve"> 2021-8-8 9:25:57</t>
  </si>
  <si>
    <t xml:space="preserve"> 2021-8-8 9:35:57</t>
  </si>
  <si>
    <t xml:space="preserve"> 2021-8-8 9:45:57</t>
  </si>
  <si>
    <t xml:space="preserve"> 2021-8-8 9:55:57</t>
  </si>
  <si>
    <t xml:space="preserve"> 2021-8-8 10:5:57</t>
  </si>
  <si>
    <t xml:space="preserve"> 2021-8-8 10:15:57</t>
  </si>
  <si>
    <t xml:space="preserve"> 2021-8-8 10:25:57</t>
  </si>
  <si>
    <t xml:space="preserve"> 2021-8-8 10:35:57</t>
  </si>
  <si>
    <t xml:space="preserve"> 2021-8-8 10:45:57</t>
  </si>
  <si>
    <t xml:space="preserve"> 2021-8-8 10:55:57</t>
  </si>
  <si>
    <t xml:space="preserve"> 2021-8-8 11:5:57</t>
  </si>
  <si>
    <t xml:space="preserve"> 2021-8-8 11:15:57</t>
  </si>
  <si>
    <t xml:space="preserve"> 2021-8-8 11:25:57</t>
  </si>
  <si>
    <t xml:space="preserve"> 2021-8-8 11:35:57</t>
  </si>
  <si>
    <t xml:space="preserve"> 2021-8-8 11:45:57</t>
  </si>
  <si>
    <t xml:space="preserve"> 2021-8-8 11:55:57</t>
  </si>
  <si>
    <t xml:space="preserve"> 2021-8-8 12:5:57</t>
  </si>
  <si>
    <t xml:space="preserve"> 2021-8-8 12:15:57</t>
  </si>
  <si>
    <t xml:space="preserve"> 2021-8-8 12:25:57</t>
  </si>
  <si>
    <t xml:space="preserve"> 2021-8-8 12:35:57</t>
  </si>
  <si>
    <t xml:space="preserve"> 2021-8-8 12:45:57</t>
  </si>
  <si>
    <t xml:space="preserve"> 2021-8-8 12:55:57</t>
  </si>
  <si>
    <t xml:space="preserve"> 2021-8-8 13:5:57</t>
  </si>
  <si>
    <t xml:space="preserve"> 2021-8-8 13:15:57</t>
  </si>
  <si>
    <t xml:space="preserve"> 2021-8-8 13:25:57</t>
  </si>
  <si>
    <t xml:space="preserve"> 2021-8-8 13:35:57</t>
  </si>
  <si>
    <t xml:space="preserve"> 2021-8-8 13:45:57</t>
  </si>
  <si>
    <t xml:space="preserve"> 2021-8-8 13:55:57</t>
  </si>
  <si>
    <t xml:space="preserve"> 2021-8-8 14:5:57</t>
  </si>
  <si>
    <t xml:space="preserve"> 2021-8-8 14:15:57</t>
  </si>
  <si>
    <t xml:space="preserve"> 2021-8-8 14:25:57</t>
  </si>
  <si>
    <t xml:space="preserve"> 2021-8-8 14:35:57</t>
  </si>
  <si>
    <t xml:space="preserve"> 2021-8-8 14:45:57</t>
  </si>
  <si>
    <t xml:space="preserve"> 2021-8-8 14:55:57</t>
  </si>
  <si>
    <t xml:space="preserve"> 2021-8-8 15:5:57</t>
  </si>
  <si>
    <t xml:space="preserve"> 2021-8-8 15:15:57</t>
  </si>
  <si>
    <t xml:space="preserve"> 2021-8-8 15:25:57</t>
  </si>
  <si>
    <t xml:space="preserve"> 2021-8-8 15:35:57</t>
  </si>
  <si>
    <t xml:space="preserve"> 2021-8-8 15:45:57</t>
  </si>
  <si>
    <t xml:space="preserve"> 2021-8-8 15:55:57</t>
  </si>
  <si>
    <t xml:space="preserve"> 2021-8-8 16:5:57</t>
  </si>
  <si>
    <t xml:space="preserve"> 2021-8-8 16:15:57</t>
  </si>
  <si>
    <t xml:space="preserve"> 2021-8-8 16:25:57</t>
  </si>
  <si>
    <t xml:space="preserve"> 2021-8-8 16:35:57</t>
  </si>
  <si>
    <t xml:space="preserve"> 2021-8-8 16:45:57</t>
  </si>
  <si>
    <t xml:space="preserve"> 2021-8-8 16:55:57</t>
  </si>
  <si>
    <t xml:space="preserve"> 2021-8-8 17:5:57</t>
  </si>
  <si>
    <t xml:space="preserve"> 2021-8-8 17:15:57</t>
  </si>
  <si>
    <t xml:space="preserve"> 2021-8-8 17:25:57</t>
  </si>
  <si>
    <t xml:space="preserve"> 2021-8-8 17:35:57</t>
  </si>
  <si>
    <t xml:space="preserve"> 2021-8-8 17:45:57</t>
  </si>
  <si>
    <t xml:space="preserve"> 2021-8-8 17:55:57</t>
  </si>
  <si>
    <t xml:space="preserve"> 2021-8-8 18:5:57</t>
  </si>
  <si>
    <t xml:space="preserve"> 2021-8-8 18:15:57</t>
  </si>
  <si>
    <t xml:space="preserve"> 2021-8-8 18:25:57</t>
  </si>
  <si>
    <t xml:space="preserve"> 2021-8-8 18:35:57</t>
  </si>
  <si>
    <t xml:space="preserve"> 2021-8-8 18:45:57</t>
  </si>
  <si>
    <t xml:space="preserve"> 2021-8-8 18:55:57</t>
  </si>
  <si>
    <t xml:space="preserve"> 2021-8-8 19:5:57</t>
  </si>
  <si>
    <t xml:space="preserve"> 2021-8-8 19:15:57</t>
  </si>
  <si>
    <t xml:space="preserve"> 2021-8-8 19:25:57</t>
  </si>
  <si>
    <t xml:space="preserve"> 2021-8-8 19:35:57</t>
  </si>
  <si>
    <t xml:space="preserve"> 2021-8-8 19:45:57</t>
  </si>
  <si>
    <t xml:space="preserve"> 2021-8-8 19:55:57</t>
  </si>
  <si>
    <t xml:space="preserve"> 2021-8-8 20:5:57</t>
  </si>
  <si>
    <t xml:space="preserve"> 2021-8-8 20:15:57</t>
  </si>
  <si>
    <t xml:space="preserve"> 2021-8-8 20:25:57</t>
  </si>
  <si>
    <t xml:space="preserve"> 2021-8-8 20:35:57</t>
  </si>
  <si>
    <t xml:space="preserve"> 2021-8-8 20:45:57</t>
  </si>
  <si>
    <t xml:space="preserve"> 2021-8-8 20:55:57</t>
  </si>
  <si>
    <t xml:space="preserve"> 2021-8-8 21:5:57</t>
  </si>
  <si>
    <t xml:space="preserve"> 2021-8-8 21:15:57</t>
  </si>
  <si>
    <t xml:space="preserve"> 2021-8-8 21:25:57</t>
  </si>
  <si>
    <t xml:space="preserve"> 2021-8-8 21:35:57</t>
  </si>
  <si>
    <t xml:space="preserve"> 2021-8-8 21:45:57</t>
  </si>
  <si>
    <t xml:space="preserve"> 2021-8-8 21:55:57</t>
  </si>
  <si>
    <t xml:space="preserve"> 2021-8-8 22:5:57</t>
  </si>
  <si>
    <t xml:space="preserve"> 2021-8-8 22:15:57</t>
  </si>
  <si>
    <t xml:space="preserve"> 2021-8-8 22:25:57</t>
  </si>
  <si>
    <t xml:space="preserve"> 2021-8-8 22:35:57</t>
  </si>
  <si>
    <t xml:space="preserve"> 2021-8-8 22:45:57</t>
  </si>
  <si>
    <t xml:space="preserve"> 2021-8-8 22:55:57</t>
  </si>
  <si>
    <t xml:space="preserve"> 2021-8-8 23:5:57</t>
  </si>
  <si>
    <t xml:space="preserve"> 2021-8-8 23:15:57</t>
  </si>
  <si>
    <t xml:space="preserve"> 2021-8-8 23:25:57</t>
  </si>
  <si>
    <t xml:space="preserve"> 2021-8-8 23:35:57</t>
  </si>
  <si>
    <t xml:space="preserve"> 2021-8-8 23:45:57</t>
  </si>
  <si>
    <t xml:space="preserve"> 2021-8-8 23:55:57</t>
  </si>
  <si>
    <t xml:space="preserve"> 2021-8-9 0:5:57</t>
  </si>
  <si>
    <t xml:space="preserve"> 2021-8-9 0:15:57</t>
  </si>
  <si>
    <t xml:space="preserve"> 2021-8-9 0:25:57</t>
  </si>
  <si>
    <t xml:space="preserve"> 2021-8-9 0:35:57</t>
  </si>
  <si>
    <t xml:space="preserve"> 2021-8-9 0:45:57</t>
  </si>
  <si>
    <t xml:space="preserve"> 2021-8-9 0:55:57</t>
  </si>
  <si>
    <t xml:space="preserve"> 2021-8-9 1:5:57</t>
  </si>
  <si>
    <t xml:space="preserve"> 2021-8-9 1:15:57</t>
  </si>
  <si>
    <t xml:space="preserve"> 2021-8-9 1:25:57</t>
  </si>
  <si>
    <t xml:space="preserve"> 2021-8-9 1:35:57</t>
  </si>
  <si>
    <t xml:space="preserve"> 2021-8-9 1:45:57</t>
  </si>
  <si>
    <t xml:space="preserve"> 2021-8-9 1:55:57</t>
  </si>
  <si>
    <t xml:space="preserve"> 2021-8-9 2:5:57</t>
  </si>
  <si>
    <t xml:space="preserve"> 2021-8-9 2:15:57</t>
  </si>
  <si>
    <t xml:space="preserve"> 2021-8-9 2:25:57</t>
  </si>
  <si>
    <t xml:space="preserve"> 2021-8-9 2:35:57</t>
  </si>
  <si>
    <t xml:space="preserve"> 2021-8-9 2:45:57</t>
  </si>
  <si>
    <t xml:space="preserve"> 2021-8-9 2:55:57</t>
  </si>
  <si>
    <t xml:space="preserve"> 2021-8-9 3:5:57</t>
  </si>
  <si>
    <t xml:space="preserve"> 2021-8-9 3:15:57</t>
  </si>
  <si>
    <t xml:space="preserve"> 2021-8-9 3:25:57</t>
  </si>
  <si>
    <t xml:space="preserve"> 2021-8-9 3:35:57</t>
  </si>
  <si>
    <t xml:space="preserve"> 2021-8-9 3:45:57</t>
  </si>
  <si>
    <t xml:space="preserve"> 2021-8-9 3:55:57</t>
  </si>
  <si>
    <t xml:space="preserve"> 2021-8-9 4:5:57</t>
  </si>
  <si>
    <t xml:space="preserve"> 2021-8-9 4:15:57</t>
  </si>
  <si>
    <t xml:space="preserve"> 2021-8-9 4:25:57</t>
  </si>
  <si>
    <t xml:space="preserve"> 2021-8-9 4:35:57</t>
  </si>
  <si>
    <t xml:space="preserve"> 2021-8-9 4:45:57</t>
  </si>
  <si>
    <t xml:space="preserve"> 2021-8-9 4:55:57</t>
  </si>
  <si>
    <t xml:space="preserve"> 2021-8-9 5:5:57</t>
  </si>
  <si>
    <t xml:space="preserve"> 2021-8-9 5:15:57</t>
  </si>
  <si>
    <t xml:space="preserve"> 2021-8-9 5:25:57</t>
  </si>
  <si>
    <t xml:space="preserve"> 2021-8-9 5:35:57</t>
  </si>
  <si>
    <t xml:space="preserve"> 2021-8-9 5:45:57</t>
  </si>
  <si>
    <t xml:space="preserve"> 2021-8-9 5:55:57</t>
  </si>
  <si>
    <t xml:space="preserve"> 2021-8-9 6:5:57</t>
  </si>
  <si>
    <t xml:space="preserve"> 2021-8-9 6:15:57</t>
  </si>
  <si>
    <t xml:space="preserve"> 2021-8-9 6:25:57</t>
  </si>
  <si>
    <t xml:space="preserve"> 2021-8-9 6:35:57</t>
  </si>
  <si>
    <t xml:space="preserve"> 2021-8-9 6:45:57</t>
  </si>
  <si>
    <t xml:space="preserve"> 2021-8-9 6:55:57</t>
  </si>
  <si>
    <t xml:space="preserve"> 2021-8-9 7:5:57</t>
  </si>
  <si>
    <t xml:space="preserve"> 2021-8-9 7:15:57</t>
  </si>
  <si>
    <t xml:space="preserve"> 2021-8-9 7:25:57</t>
  </si>
  <si>
    <t xml:space="preserve"> 2021-8-9 7:35:57</t>
  </si>
  <si>
    <t xml:space="preserve"> 2021-8-9 7:45:57</t>
  </si>
  <si>
    <t xml:space="preserve"> 2021-8-9 7:55:57</t>
  </si>
  <si>
    <t xml:space="preserve"> 2021-8-9 8:5:57</t>
  </si>
  <si>
    <t xml:space="preserve"> 2021-8-9 8:15:57</t>
  </si>
  <si>
    <t xml:space="preserve"> 2021-8-9 8:25:57</t>
  </si>
  <si>
    <t xml:space="preserve"> 2021-8-9 8:35:57</t>
  </si>
  <si>
    <t xml:space="preserve"> 2021-8-9 8:45:57</t>
  </si>
  <si>
    <t xml:space="preserve"> 2021-8-9 8:55:57</t>
  </si>
  <si>
    <t xml:space="preserve"> 2021-8-9 9:5:57</t>
  </si>
  <si>
    <t xml:space="preserve"> 2021-8-9 9:15:57</t>
  </si>
  <si>
    <t xml:space="preserve"> 2021-8-9 9:25:57</t>
  </si>
  <si>
    <t xml:space="preserve"> 2021-8-9 9:35:57</t>
  </si>
  <si>
    <t xml:space="preserve"> 2021-8-9 9:45:57</t>
  </si>
  <si>
    <t xml:space="preserve"> 2021-8-9 9:55:57</t>
  </si>
  <si>
    <t xml:space="preserve"> 2021-8-9 10:5:57</t>
  </si>
  <si>
    <t xml:space="preserve"> 2021-8-9 10:15:57</t>
  </si>
  <si>
    <t xml:space="preserve"> 2021-8-9 10:25:57</t>
  </si>
  <si>
    <t xml:space="preserve"> 2021-8-9 10:35:57</t>
  </si>
  <si>
    <t xml:space="preserve"> 2021-8-9 10:45:57</t>
  </si>
  <si>
    <t xml:space="preserve"> 2021-8-9 10:55:57</t>
  </si>
  <si>
    <t xml:space="preserve"> 2021-8-9 11:5:57</t>
  </si>
  <si>
    <t xml:space="preserve"> 2021-8-9 11:15:57</t>
  </si>
  <si>
    <t xml:space="preserve"> 2021-8-9 11:25:57</t>
  </si>
  <si>
    <t xml:space="preserve"> 2021-8-9 11:35:57</t>
  </si>
  <si>
    <t xml:space="preserve"> 2021-8-9 11:45:57</t>
  </si>
  <si>
    <t xml:space="preserve"> 2021-8-9 11:55:57</t>
  </si>
  <si>
    <t xml:space="preserve"> 2021-8-9 12:5:57</t>
  </si>
  <si>
    <t xml:space="preserve"> 2021-8-9 12:15:57</t>
  </si>
  <si>
    <t xml:space="preserve"> 2021-8-9 12:25:57</t>
  </si>
  <si>
    <t xml:space="preserve"> 2021-8-9 12:35:57</t>
  </si>
  <si>
    <t xml:space="preserve"> 2021-8-9 12:45:57</t>
  </si>
  <si>
    <t xml:space="preserve"> 2021-8-9 12:55:57</t>
  </si>
  <si>
    <t xml:space="preserve"> 2021-8-9 13:5:57</t>
  </si>
  <si>
    <t xml:space="preserve"> 2021-8-9 13:15:57</t>
  </si>
  <si>
    <t xml:space="preserve"> 2021-8-9 13:25:57</t>
  </si>
  <si>
    <t xml:space="preserve"> 2021-8-9 13:35:57</t>
  </si>
  <si>
    <t xml:space="preserve"> 2021-8-9 13:45:57</t>
  </si>
  <si>
    <t xml:space="preserve"> 2021-8-9 13:55:57</t>
  </si>
  <si>
    <t xml:space="preserve"> 2021-8-9 14:5:57</t>
  </si>
  <si>
    <t xml:space="preserve"> 2021-8-9 14:15:57</t>
  </si>
  <si>
    <t xml:space="preserve"> 2021-8-9 14:25:57</t>
  </si>
  <si>
    <t xml:space="preserve"> 2021-8-9 14:35:57</t>
  </si>
  <si>
    <t xml:space="preserve"> 2021-8-9 14:45:57</t>
  </si>
  <si>
    <t xml:space="preserve"> 2021-8-9 14:55:57</t>
  </si>
  <si>
    <t xml:space="preserve"> 2021-8-9 15:5:57</t>
  </si>
  <si>
    <t xml:space="preserve"> 2021-8-9 15:15:57</t>
  </si>
  <si>
    <t xml:space="preserve"> 2021-8-9 15:25:57</t>
  </si>
  <si>
    <t xml:space="preserve"> 2021-8-9 15:35:57</t>
  </si>
  <si>
    <t xml:space="preserve"> 2021-8-9 15:45:57</t>
  </si>
  <si>
    <t xml:space="preserve"> 2021-8-9 15:55:57</t>
  </si>
  <si>
    <t xml:space="preserve"> 2021-8-9 16:5:57</t>
  </si>
  <si>
    <t xml:space="preserve"> 2021-8-9 16:15:57</t>
  </si>
  <si>
    <t xml:space="preserve"> 2021-8-9 16:25:57</t>
  </si>
  <si>
    <t xml:space="preserve"> 2021-8-9 16:35:57</t>
  </si>
  <si>
    <t xml:space="preserve"> 2021-8-9 16:45:57</t>
  </si>
  <si>
    <t xml:space="preserve"> 2021-8-9 16:55:57</t>
  </si>
  <si>
    <t xml:space="preserve"> 2021-8-9 17:5:57</t>
  </si>
  <si>
    <t xml:space="preserve"> 2021-8-9 17:15:57</t>
  </si>
  <si>
    <t xml:space="preserve"> 2021-8-9 17:25:57</t>
  </si>
  <si>
    <t xml:space="preserve"> 2021-8-9 17:35:57</t>
  </si>
  <si>
    <t xml:space="preserve"> 2021-8-9 17:45:57</t>
  </si>
  <si>
    <t xml:space="preserve"> 2021-8-9 17:55:57</t>
  </si>
  <si>
    <t xml:space="preserve"> 2021-8-9 18:5:57</t>
  </si>
  <si>
    <t xml:space="preserve"> 2021-8-9 18:15:57</t>
  </si>
  <si>
    <t xml:space="preserve"> 2021-8-9 18:25:57</t>
  </si>
  <si>
    <t xml:space="preserve"> 2021-8-9 18:35:57</t>
  </si>
  <si>
    <t xml:space="preserve"> 2021-8-9 18:45:57</t>
  </si>
  <si>
    <t xml:space="preserve"> 2021-8-9 18:55:57</t>
  </si>
  <si>
    <t xml:space="preserve"> 2021-8-9 19:5:57</t>
  </si>
  <si>
    <t xml:space="preserve"> 2021-8-9 19:15:57</t>
  </si>
  <si>
    <t xml:space="preserve"> 2021-8-9 19:25:57</t>
  </si>
  <si>
    <t xml:space="preserve"> 2021-8-9 19:35:57</t>
  </si>
  <si>
    <t xml:space="preserve"> 2021-8-9 19:45:57</t>
  </si>
  <si>
    <t xml:space="preserve"> 2021-8-9 19:55:57</t>
  </si>
  <si>
    <t xml:space="preserve"> 2021-8-9 20:5:57</t>
  </si>
  <si>
    <t xml:space="preserve"> 2021-8-9 20:15:57</t>
  </si>
  <si>
    <t xml:space="preserve"> 2021-8-9 20:25:57</t>
  </si>
  <si>
    <t xml:space="preserve"> 2021-8-9 20:35:57</t>
  </si>
  <si>
    <t xml:space="preserve"> 2021-8-9 20:45:57</t>
  </si>
  <si>
    <t xml:space="preserve"> 2021-8-9 20:55:57</t>
  </si>
  <si>
    <t xml:space="preserve"> 2021-8-9 21:5:57</t>
  </si>
  <si>
    <t xml:space="preserve"> 2021-8-9 21:15:57</t>
  </si>
  <si>
    <t xml:space="preserve"> 2021-8-9 21:25:57</t>
  </si>
  <si>
    <t xml:space="preserve"> 2021-8-9 21:35:57</t>
  </si>
  <si>
    <t xml:space="preserve"> 2021-8-9 21:45:57</t>
  </si>
  <si>
    <t xml:space="preserve"> 2021-8-9 21:55:57</t>
  </si>
  <si>
    <t xml:space="preserve"> 2021-8-9 22:5:57</t>
  </si>
  <si>
    <t xml:space="preserve"> 2021-8-9 22:15:57</t>
  </si>
  <si>
    <t xml:space="preserve"> 2021-8-9 22:25:57</t>
  </si>
  <si>
    <t xml:space="preserve"> 2021-8-9 22:35:57</t>
  </si>
  <si>
    <t xml:space="preserve"> 2021-8-9 22:45:57</t>
  </si>
  <si>
    <t xml:space="preserve"> 2021-8-9 22:55:57</t>
  </si>
  <si>
    <t xml:space="preserve"> 2021-8-9 23:5:57</t>
  </si>
  <si>
    <t xml:space="preserve"> 2021-8-9 23:15:57</t>
  </si>
  <si>
    <t xml:space="preserve"> 2021-8-9 23:25:57</t>
  </si>
  <si>
    <t xml:space="preserve"> 2021-8-9 23:35:57</t>
  </si>
  <si>
    <t xml:space="preserve"> 2021-8-9 23:45:57</t>
  </si>
  <si>
    <t xml:space="preserve"> 2021-8-9 23:55:57</t>
  </si>
  <si>
    <t xml:space="preserve"> 2021-8-10 0:5:57</t>
  </si>
  <si>
    <t xml:space="preserve"> 2021-8-10 0:15:57</t>
  </si>
  <si>
    <t xml:space="preserve"> 2021-8-10 0:25:57</t>
  </si>
  <si>
    <t xml:space="preserve"> 2021-8-10 0:35:57</t>
  </si>
  <si>
    <t xml:space="preserve"> 2021-8-10 0:45:57</t>
  </si>
  <si>
    <t xml:space="preserve"> 2021-8-10 0:55:57</t>
  </si>
  <si>
    <t xml:space="preserve"> 2021-8-10 1:5:57</t>
  </si>
  <si>
    <t xml:space="preserve"> 2021-8-10 1:15:57</t>
  </si>
  <si>
    <t xml:space="preserve"> 2021-8-10 1:25:57</t>
  </si>
  <si>
    <t xml:space="preserve"> 2021-8-10 1:35:57</t>
  </si>
  <si>
    <t xml:space="preserve"> 2021-8-10 1:45:57</t>
  </si>
  <si>
    <t xml:space="preserve"> 2021-8-10 1:55:57</t>
  </si>
  <si>
    <t xml:space="preserve"> 2021-8-10 2:5:57</t>
  </si>
  <si>
    <t xml:space="preserve"> 2021-8-10 2:15:57</t>
  </si>
  <si>
    <t xml:space="preserve"> 2021-8-10 2:25:57</t>
  </si>
  <si>
    <t xml:space="preserve"> 2021-8-10 2:35:57</t>
  </si>
  <si>
    <t xml:space="preserve"> 2021-8-10 2:45:57</t>
  </si>
  <si>
    <t xml:space="preserve"> 2021-8-10 2:55:57</t>
  </si>
  <si>
    <t xml:space="preserve"> 2021-8-10 3:5:57</t>
  </si>
  <si>
    <t xml:space="preserve"> 2021-8-10 3:15:57</t>
  </si>
  <si>
    <t xml:space="preserve"> 2021-8-10 3:25:57</t>
  </si>
  <si>
    <t xml:space="preserve"> 2021-8-10 3:35:57</t>
  </si>
  <si>
    <t xml:space="preserve"> 2021-8-10 3:45:57</t>
  </si>
  <si>
    <t xml:space="preserve"> 2021-8-10 3:55:57</t>
  </si>
  <si>
    <t xml:space="preserve"> 2021-8-10 4:5:57</t>
  </si>
  <si>
    <t xml:space="preserve"> 2021-8-10 4:15:57</t>
  </si>
  <si>
    <t xml:space="preserve"> 2021-8-10 4:25:57</t>
  </si>
  <si>
    <t xml:space="preserve"> 2021-8-10 4:35:57</t>
  </si>
  <si>
    <t xml:space="preserve"> 2021-8-10 4:45:57</t>
  </si>
  <si>
    <t xml:space="preserve"> 2021-8-10 4:55:57</t>
  </si>
  <si>
    <t xml:space="preserve"> 2021-8-10 5:5:57</t>
  </si>
  <si>
    <t xml:space="preserve"> 2021-8-10 5:15:57</t>
  </si>
  <si>
    <t xml:space="preserve"> 2021-8-10 5:25:57</t>
  </si>
  <si>
    <t xml:space="preserve"> 2021-8-10 5:35:57</t>
  </si>
  <si>
    <t xml:space="preserve"> 2021-8-10 5:45:57</t>
  </si>
  <si>
    <t xml:space="preserve"> 2021-8-10 5:55:57</t>
  </si>
  <si>
    <t xml:space="preserve"> 2021-8-10 6:5:57</t>
  </si>
  <si>
    <t xml:space="preserve"> 2021-8-10 6:15:57</t>
  </si>
  <si>
    <t xml:space="preserve"> 2021-8-10 6:25:57</t>
  </si>
  <si>
    <t xml:space="preserve"> 2021-8-10 6:35:57</t>
  </si>
  <si>
    <t xml:space="preserve"> 2021-8-10 6:45:57</t>
  </si>
  <si>
    <t xml:space="preserve"> 2021-8-10 6:55:57</t>
  </si>
  <si>
    <t xml:space="preserve"> 2021-8-10 7:5:57</t>
  </si>
  <si>
    <t xml:space="preserve"> 2021-8-10 7:15:57</t>
  </si>
  <si>
    <t xml:space="preserve"> 2021-8-10 7:25:57</t>
  </si>
  <si>
    <t xml:space="preserve"> 2021-8-10 7:35:57</t>
  </si>
  <si>
    <t xml:space="preserve"> 2021-8-10 7:45:57</t>
  </si>
  <si>
    <t xml:space="preserve"> 2021-8-10 7:55:57</t>
  </si>
  <si>
    <t xml:space="preserve"> 2021-8-10 8:5:57</t>
  </si>
  <si>
    <t xml:space="preserve"> 2021-8-10 8:15:57</t>
  </si>
  <si>
    <t xml:space="preserve"> 2021-8-10 8:25:57</t>
  </si>
  <si>
    <t xml:space="preserve"> 2021-8-10 8:35:57</t>
  </si>
  <si>
    <t xml:space="preserve"> 2021-8-10 8:45:57</t>
  </si>
  <si>
    <t xml:space="preserve"> 2021-8-10 8:55:57</t>
  </si>
  <si>
    <t xml:space="preserve"> 2021-8-10 9:5:57</t>
  </si>
  <si>
    <t xml:space="preserve"> 2021-8-10 9:15:57</t>
  </si>
  <si>
    <t xml:space="preserve"> 2021-8-10 9:25:57</t>
  </si>
  <si>
    <t xml:space="preserve"> 2021-8-10 9:35:57</t>
  </si>
  <si>
    <t xml:space="preserve"> 2021-8-10 9:45:57</t>
  </si>
  <si>
    <t xml:space="preserve"> 2021-8-10 9:55:57</t>
  </si>
  <si>
    <t xml:space="preserve"> 2021-8-10 10:5:57</t>
  </si>
  <si>
    <t xml:space="preserve"> 2021-8-10 10:15:57</t>
  </si>
  <si>
    <t xml:space="preserve"> 2021-8-10 10:25:57</t>
  </si>
  <si>
    <t xml:space="preserve"> 2021-8-10 10:35:57</t>
  </si>
  <si>
    <t xml:space="preserve"> 2021-8-10 10:45:57</t>
  </si>
  <si>
    <t xml:space="preserve"> 2021-8-10 10:55:57</t>
  </si>
  <si>
    <t xml:space="preserve"> 2021-8-10 11:5:57</t>
  </si>
  <si>
    <t xml:space="preserve"> 2021-8-10 11:15:57</t>
  </si>
  <si>
    <t xml:space="preserve"> 2021-8-10 11:25:57</t>
  </si>
  <si>
    <t xml:space="preserve"> 2021-8-10 11:35:57</t>
  </si>
  <si>
    <t xml:space="preserve"> 2021-8-10 11:45:57</t>
  </si>
  <si>
    <t xml:space="preserve"> 2021-8-10 11:55:57</t>
  </si>
  <si>
    <t xml:space="preserve"> 2021-8-10 12:5:57</t>
  </si>
  <si>
    <t xml:space="preserve"> 2021-8-10 12:15:57</t>
  </si>
  <si>
    <t xml:space="preserve"> 2021-8-10 12:25:57</t>
  </si>
  <si>
    <t xml:space="preserve"> 2021-8-10 12:35:57</t>
  </si>
  <si>
    <t xml:space="preserve"> 2021-8-10 12:45:57</t>
  </si>
  <si>
    <t xml:space="preserve"> 2021-8-10 12:55:57</t>
  </si>
  <si>
    <t xml:space="preserve"> 2021-8-10 13:5:57</t>
  </si>
  <si>
    <t xml:space="preserve"> 2021-8-10 13:15:57</t>
  </si>
  <si>
    <t xml:space="preserve"> 2021-8-10 13:25:57</t>
  </si>
  <si>
    <t xml:space="preserve"> 2021-8-10 13:35:57</t>
  </si>
  <si>
    <t xml:space="preserve"> 2021-8-10 13:45:57</t>
  </si>
  <si>
    <t xml:space="preserve"> 2021-8-10 13:55:57</t>
  </si>
  <si>
    <t xml:space="preserve"> 2021-8-10 14:12:52</t>
  </si>
  <si>
    <t xml:space="preserve"> 2021-8-10 14:22:52</t>
  </si>
  <si>
    <t xml:space="preserve"> 2021-8-10 14:32:52</t>
  </si>
  <si>
    <t xml:space="preserve"> 2021-8-10 14:42:52</t>
  </si>
  <si>
    <t xml:space="preserve"> 2021-8-10 14:52:52</t>
  </si>
  <si>
    <t xml:space="preserve"> 2021-8-10 15:2:52</t>
  </si>
  <si>
    <t xml:space="preserve"> 2021-8-10 15:12:52</t>
  </si>
  <si>
    <t xml:space="preserve"> 2021-8-10 15:22:52</t>
  </si>
  <si>
    <t xml:space="preserve"> 2021-8-10 15:32:52</t>
  </si>
  <si>
    <t xml:space="preserve"> 2021-8-10 15:42:52</t>
  </si>
  <si>
    <t xml:space="preserve"> 2021-8-10 15:52:52</t>
  </si>
  <si>
    <t xml:space="preserve"> 2021-8-10 16:2:52</t>
  </si>
  <si>
    <t xml:space="preserve"> 2021-8-10 16:12:52</t>
  </si>
  <si>
    <t xml:space="preserve"> 2021-8-10 16:22:52</t>
  </si>
  <si>
    <t xml:space="preserve"> 2021-8-10 16:32:52</t>
  </si>
  <si>
    <t xml:space="preserve"> 2021-8-10 16:42:52</t>
  </si>
  <si>
    <t xml:space="preserve"> 2021-8-10 16:52:52</t>
  </si>
  <si>
    <t xml:space="preserve"> 2021-8-10 17:2:52</t>
  </si>
  <si>
    <t xml:space="preserve"> 2021-8-10 17:12:52</t>
  </si>
  <si>
    <t xml:space="preserve"> 2021-8-10 17:22:52</t>
  </si>
  <si>
    <t xml:space="preserve"> 2021-8-10 17:32:52</t>
  </si>
  <si>
    <t xml:space="preserve"> 2021-8-10 17:42:52</t>
  </si>
  <si>
    <t xml:space="preserve"> 2021-8-10 17:52:52</t>
  </si>
  <si>
    <t xml:space="preserve"> 2021-8-10 18:2:52</t>
  </si>
  <si>
    <t xml:space="preserve"> 2021-8-10 18:12:52</t>
  </si>
  <si>
    <t xml:space="preserve"> 2021-8-10 18:22:52</t>
  </si>
  <si>
    <t xml:space="preserve"> 2021-8-10 18:32:52</t>
  </si>
  <si>
    <t xml:space="preserve"> 2021-8-10 18:42:52</t>
  </si>
  <si>
    <t xml:space="preserve"> 2021-8-10 18:52:52</t>
  </si>
  <si>
    <t xml:space="preserve"> 2021-8-10 19:2:52</t>
  </si>
  <si>
    <t xml:space="preserve"> 2021-8-10 19:12:52</t>
  </si>
  <si>
    <t xml:space="preserve"> 2021-8-10 19:22:52</t>
  </si>
  <si>
    <t xml:space="preserve"> 2021-8-10 19:32:52</t>
  </si>
  <si>
    <t xml:space="preserve"> 2021-8-10 19:42:52</t>
  </si>
  <si>
    <t xml:space="preserve"> 2021-8-10 19:52:52</t>
  </si>
  <si>
    <t xml:space="preserve"> 2021-8-10 20:2:52</t>
  </si>
  <si>
    <t xml:space="preserve"> 2021-8-10 20:12:52</t>
  </si>
  <si>
    <t xml:space="preserve"> 2021-8-10 20:22:52</t>
  </si>
  <si>
    <t xml:space="preserve"> 2021-8-10 20:32:52</t>
  </si>
  <si>
    <t xml:space="preserve"> 2021-8-10 20:42:52</t>
  </si>
  <si>
    <t xml:space="preserve"> 2021-8-10 20:52:52</t>
  </si>
  <si>
    <t xml:space="preserve"> 2021-8-10 21:2:52</t>
  </si>
  <si>
    <t xml:space="preserve"> 2021-8-10 21:12:52</t>
  </si>
  <si>
    <t xml:space="preserve"> 2021-8-10 21:22:52</t>
  </si>
  <si>
    <t xml:space="preserve"> 2021-8-10 21:32:52</t>
  </si>
  <si>
    <t xml:space="preserve"> 2021-8-10 21:42:52</t>
  </si>
  <si>
    <t xml:space="preserve"> 2021-8-10 21:52:52</t>
  </si>
  <si>
    <t xml:space="preserve"> 2021-8-10 22:2:52</t>
  </si>
  <si>
    <t xml:space="preserve"> 2021-8-10 22:12:52</t>
  </si>
  <si>
    <t xml:space="preserve"> 2021-8-10 22:22:52</t>
  </si>
  <si>
    <t xml:space="preserve"> 2021-8-10 22:32:52</t>
  </si>
  <si>
    <t xml:space="preserve"> 2021-8-10 22:42:52</t>
  </si>
  <si>
    <t xml:space="preserve"> 2021-8-10 22:52:52</t>
  </si>
  <si>
    <t xml:space="preserve"> 2021-8-10 23:2:52</t>
  </si>
  <si>
    <t xml:space="preserve"> 2021-8-10 23:12:52</t>
  </si>
  <si>
    <t xml:space="preserve"> 2021-8-10 23:22:52</t>
  </si>
  <si>
    <t xml:space="preserve"> 2021-8-10 23:32:52</t>
  </si>
  <si>
    <t xml:space="preserve"> 2021-8-10 23:42:52</t>
  </si>
  <si>
    <t xml:space="preserve"> 2021-8-10 23:52:52</t>
  </si>
  <si>
    <t xml:space="preserve"> 2021-8-11 0:2:52</t>
  </si>
  <si>
    <t xml:space="preserve"> 2021-8-11 0:12:52</t>
  </si>
  <si>
    <t xml:space="preserve"> 2021-8-11 0:22:52</t>
  </si>
  <si>
    <t xml:space="preserve"> 2021-8-11 0:32:52</t>
  </si>
  <si>
    <t xml:space="preserve"> 2021-8-11 0:42:52</t>
  </si>
  <si>
    <t xml:space="preserve"> 2021-8-11 0:52:52</t>
  </si>
  <si>
    <t xml:space="preserve"> 2021-8-11 1:2:52</t>
  </si>
  <si>
    <t xml:space="preserve"> 2021-8-11 1:12:52</t>
  </si>
  <si>
    <t xml:space="preserve"> 2021-8-11 1:22:52</t>
  </si>
  <si>
    <t xml:space="preserve"> 2021-8-11 1:32:52</t>
  </si>
  <si>
    <t xml:space="preserve"> 2021-8-11 1:42:52</t>
  </si>
  <si>
    <t xml:space="preserve"> 2021-8-11 1:52:52</t>
  </si>
  <si>
    <t xml:space="preserve"> 2021-8-11 2:2:52</t>
  </si>
  <si>
    <t xml:space="preserve"> 2021-8-11 2:12:52</t>
  </si>
  <si>
    <t xml:space="preserve"> 2021-8-11 2:22:52</t>
  </si>
  <si>
    <t xml:space="preserve"> 2021-8-11 2:32:52</t>
  </si>
  <si>
    <t xml:space="preserve"> 2021-8-11 2:42:52</t>
  </si>
  <si>
    <t xml:space="preserve"> 2021-8-11 2:52:52</t>
  </si>
  <si>
    <t xml:space="preserve"> 2021-8-11 3:2:52</t>
  </si>
  <si>
    <t xml:space="preserve"> 2021-8-11 3:12:52</t>
  </si>
  <si>
    <t xml:space="preserve"> 2021-8-11 3:22:52</t>
  </si>
  <si>
    <t xml:space="preserve"> 2021-8-11 3:32:52</t>
  </si>
  <si>
    <t xml:space="preserve"> 2021-8-11 3:42:52</t>
  </si>
  <si>
    <t xml:space="preserve"> 2021-8-11 3:52:52</t>
  </si>
  <si>
    <t xml:space="preserve"> 2021-8-11 4:2:52</t>
  </si>
  <si>
    <t xml:space="preserve"> 2021-8-11 4:12:52</t>
  </si>
  <si>
    <t xml:space="preserve"> 2021-8-11 4:22:52</t>
  </si>
  <si>
    <t xml:space="preserve"> 2021-8-11 4:32:52</t>
  </si>
  <si>
    <t xml:space="preserve"> 2021-8-11 4:42:52</t>
  </si>
  <si>
    <t xml:space="preserve"> 2021-8-11 4:52:52</t>
  </si>
  <si>
    <t xml:space="preserve"> 2021-8-11 5:2:52</t>
  </si>
  <si>
    <t xml:space="preserve"> 2021-8-11 5:12:52</t>
  </si>
  <si>
    <t xml:space="preserve"> 2021-8-11 5:22:52</t>
  </si>
  <si>
    <t xml:space="preserve"> 2021-8-11 5:32:52</t>
  </si>
  <si>
    <t xml:space="preserve"> 2021-8-11 5:42:52</t>
  </si>
  <si>
    <t xml:space="preserve"> 2021-8-11 5:52:52</t>
  </si>
  <si>
    <t xml:space="preserve"> 2021-8-11 6:2:52</t>
  </si>
  <si>
    <t xml:space="preserve"> 2021-8-11 6:12:52</t>
  </si>
  <si>
    <t xml:space="preserve"> 2021-8-11 6:22:52</t>
  </si>
  <si>
    <t xml:space="preserve"> 2021-8-11 6:32:52</t>
  </si>
  <si>
    <t xml:space="preserve"> 2021-8-11 6:42:52</t>
  </si>
  <si>
    <t xml:space="preserve"> 2021-8-11 6:52:52</t>
  </si>
  <si>
    <t xml:space="preserve"> 2021-8-11 7:2:52</t>
  </si>
  <si>
    <t xml:space="preserve"> 2021-8-11 7:12:52</t>
  </si>
  <si>
    <t xml:space="preserve"> 2021-8-11 7:22:52</t>
  </si>
  <si>
    <t xml:space="preserve"> 2021-8-11 7:32:52</t>
  </si>
  <si>
    <t xml:space="preserve"> 2021-8-11 7:42:52</t>
  </si>
  <si>
    <t xml:space="preserve"> 2021-8-11 7:52:52</t>
  </si>
  <si>
    <t xml:space="preserve"> 2021-8-11 8:2:52</t>
  </si>
  <si>
    <t xml:space="preserve"> 2021-8-11 8:12:52</t>
  </si>
  <si>
    <t xml:space="preserve"> 2021-8-11 8:22:52</t>
  </si>
  <si>
    <t xml:space="preserve"> 2021-8-11 8:32:52</t>
  </si>
  <si>
    <t xml:space="preserve"> 2021-8-11 8:42:52</t>
  </si>
  <si>
    <t xml:space="preserve"> 2021-8-11 8:52:52</t>
  </si>
  <si>
    <t xml:space="preserve"> 2021-8-11 9:2:52</t>
  </si>
  <si>
    <t xml:space="preserve"> 2021-8-11 9:12:52</t>
  </si>
  <si>
    <t xml:space="preserve"> 2021-8-11 9:22:52</t>
  </si>
  <si>
    <t xml:space="preserve"> 2021-8-11 9:32:52</t>
  </si>
  <si>
    <t xml:space="preserve"> 2021-8-11 9:42:52</t>
  </si>
  <si>
    <t xml:space="preserve"> 2021-8-11 9:52:52</t>
  </si>
  <si>
    <t xml:space="preserve"> 2021-8-11 10:2:52</t>
  </si>
  <si>
    <t xml:space="preserve"> 2021-8-11 10:12:52</t>
  </si>
  <si>
    <t xml:space="preserve"> 2021-8-11 10:22:52</t>
  </si>
  <si>
    <t xml:space="preserve"> 2021-8-11 10:32:52</t>
  </si>
  <si>
    <t xml:space="preserve"> 2021-8-11 10:42:52</t>
  </si>
  <si>
    <t xml:space="preserve"> 2021-8-11 10:52:52</t>
  </si>
  <si>
    <t xml:space="preserve"> 2021-8-11 11:2:52</t>
  </si>
  <si>
    <t xml:space="preserve"> 2021-8-11 11:12:52</t>
  </si>
  <si>
    <t xml:space="preserve"> 2021-8-11 11:22:52</t>
  </si>
  <si>
    <t xml:space="preserve"> 2021-8-11 11:32:52</t>
  </si>
  <si>
    <t xml:space="preserve"> 2021-8-11 11:42:52</t>
  </si>
  <si>
    <t xml:space="preserve"> 2021-8-11 11:52:52</t>
  </si>
  <si>
    <t xml:space="preserve"> 2021-8-11 12:2:52</t>
  </si>
  <si>
    <t xml:space="preserve"> 2021-8-11 12:12:52</t>
  </si>
  <si>
    <t xml:space="preserve"> 2021-8-11 12:22:52</t>
  </si>
  <si>
    <t xml:space="preserve"> 2021-8-11 12:32:52</t>
  </si>
  <si>
    <t xml:space="preserve"> 2021-8-11 12:42:52</t>
  </si>
  <si>
    <t xml:space="preserve"> 2021-8-11 12:52:52</t>
  </si>
  <si>
    <t xml:space="preserve"> 2021-8-11 13:2:52</t>
  </si>
  <si>
    <t xml:space="preserve"> 2021-8-11 13:12:52</t>
  </si>
  <si>
    <t xml:space="preserve"> 2021-8-11 13:22:52</t>
  </si>
  <si>
    <t xml:space="preserve"> 2021-8-11 13:32:52</t>
  </si>
  <si>
    <t xml:space="preserve"> 2021-8-11 13:42:52</t>
  </si>
  <si>
    <t xml:space="preserve"> 2021-8-11 13:52:52</t>
  </si>
  <si>
    <t xml:space="preserve"> 2021-8-11 14:2:52</t>
  </si>
  <si>
    <t xml:space="preserve"> 2021-8-11 14:12:52</t>
  </si>
  <si>
    <t xml:space="preserve"> 2021-8-11 14:22:52</t>
  </si>
  <si>
    <t xml:space="preserve"> 2021-8-11 14:32:52</t>
  </si>
  <si>
    <t xml:space="preserve"> 2021-8-11 14:42:52</t>
  </si>
  <si>
    <t xml:space="preserve"> 2021-8-11 14:52:52</t>
  </si>
  <si>
    <t xml:space="preserve"> 2021-8-11 15:2:52</t>
  </si>
  <si>
    <t xml:space="preserve"> 2021-8-11 15:12:52</t>
  </si>
  <si>
    <t xml:space="preserve"> 2021-8-11 15:22:52</t>
  </si>
  <si>
    <t xml:space="preserve"> 2021-8-11 15:32:52</t>
  </si>
  <si>
    <t xml:space="preserve"> 2021-8-11 15:42:52</t>
  </si>
  <si>
    <t xml:space="preserve"> 2021-8-11 15:52:52</t>
  </si>
  <si>
    <t xml:space="preserve"> 2021-8-11 16:2:52</t>
  </si>
  <si>
    <t xml:space="preserve"> 2021-8-11 16:12:52</t>
  </si>
  <si>
    <t xml:space="preserve"> 2021-8-11 16:22:52</t>
  </si>
  <si>
    <t xml:space="preserve"> 2021-8-11 16:32:52</t>
  </si>
  <si>
    <t xml:space="preserve"> 2021-8-11 16:42:52</t>
  </si>
  <si>
    <t xml:space="preserve"> 2021-8-11 16:52:52</t>
  </si>
  <si>
    <t xml:space="preserve"> 2021-8-11 17:2:52</t>
  </si>
  <si>
    <t xml:space="preserve"> 2021-8-11 17:12:52</t>
  </si>
  <si>
    <t xml:space="preserve"> 2021-8-11 17:22:52</t>
  </si>
  <si>
    <t xml:space="preserve"> 2021-8-11 17:32:52</t>
  </si>
  <si>
    <t xml:space="preserve"> 2021-8-11 17:42:52</t>
  </si>
  <si>
    <t xml:space="preserve"> 2021-8-11 17:52:52</t>
  </si>
  <si>
    <t xml:space="preserve"> 2021-8-11 18:2:52</t>
  </si>
  <si>
    <t xml:space="preserve"> 2021-8-11 18:12:52</t>
  </si>
  <si>
    <t xml:space="preserve"> 2021-8-11 18:22:52</t>
  </si>
  <si>
    <t xml:space="preserve"> 2021-8-11 18:32:52</t>
  </si>
  <si>
    <t xml:space="preserve"> 2021-8-11 18:42:52</t>
  </si>
  <si>
    <t xml:space="preserve"> 2021-8-11 18:52:52</t>
  </si>
  <si>
    <t xml:space="preserve"> 2021-8-11 19:2:52</t>
  </si>
  <si>
    <t xml:space="preserve"> 2021-8-11 19:12:52</t>
  </si>
  <si>
    <t xml:space="preserve"> 2021-8-11 19:22:52</t>
  </si>
  <si>
    <t xml:space="preserve"> 2021-8-11 19:32:52</t>
  </si>
  <si>
    <t xml:space="preserve"> 2021-8-11 19:42:52</t>
  </si>
  <si>
    <t xml:space="preserve"> 2021-8-11 19:52:52</t>
  </si>
  <si>
    <t xml:space="preserve"> 2021-8-11 20:2:52</t>
  </si>
  <si>
    <t xml:space="preserve"> 2021-8-11 20:12:52</t>
  </si>
  <si>
    <t xml:space="preserve"> 2021-8-11 20:22:52</t>
  </si>
  <si>
    <t xml:space="preserve"> 2021-8-11 20:32:52</t>
  </si>
  <si>
    <t xml:space="preserve"> 2021-8-11 20:42:52</t>
  </si>
  <si>
    <t xml:space="preserve"> 2021-8-11 20:52:52</t>
  </si>
  <si>
    <t xml:space="preserve"> 2021-8-11 21:2:52</t>
  </si>
  <si>
    <t xml:space="preserve"> 2021-8-11 21:12:52</t>
  </si>
  <si>
    <t xml:space="preserve"> 2021-8-11 21:22:52</t>
  </si>
  <si>
    <t xml:space="preserve"> 2021-8-11 21:32:52</t>
  </si>
  <si>
    <t xml:space="preserve"> 2021-8-11 21:42:52</t>
  </si>
  <si>
    <t xml:space="preserve"> 2021-8-11 21:52:52</t>
  </si>
  <si>
    <t xml:space="preserve"> 2021-8-11 22:2:52</t>
  </si>
  <si>
    <t xml:space="preserve"> 2021-8-11 22:12:52</t>
  </si>
  <si>
    <t xml:space="preserve"> 2021-8-11 22:22:52</t>
  </si>
  <si>
    <t xml:space="preserve"> 2021-8-11 22:32:52</t>
  </si>
  <si>
    <t xml:space="preserve"> 2021-8-11 22:42:52</t>
  </si>
  <si>
    <t xml:space="preserve"> 2021-8-11 22:52:52</t>
  </si>
  <si>
    <t xml:space="preserve"> 2021-8-11 23:2:52</t>
  </si>
  <si>
    <t xml:space="preserve"> 2021-8-11 23:12:52</t>
  </si>
  <si>
    <t xml:space="preserve"> 2021-8-11 23:22:52</t>
  </si>
  <si>
    <t xml:space="preserve"> 2021-8-11 23:32:52</t>
  </si>
  <si>
    <t xml:space="preserve"> 2021-8-11 23:42:52</t>
  </si>
  <si>
    <t xml:space="preserve"> 2021-8-11 23:52:52</t>
  </si>
  <si>
    <t xml:space="preserve"> 2021-8-12 0:2:52</t>
  </si>
  <si>
    <t xml:space="preserve"> 2021-8-12 0:12:52</t>
  </si>
  <si>
    <t xml:space="preserve"> 2021-8-12 0:22:52</t>
  </si>
  <si>
    <t xml:space="preserve"> 2021-8-12 0:32:52</t>
  </si>
  <si>
    <t xml:space="preserve"> 2021-8-12 0:42:52</t>
  </si>
  <si>
    <t xml:space="preserve"> 2021-8-12 0:52:52</t>
  </si>
  <si>
    <t xml:space="preserve"> 2021-8-12 1:2:52</t>
  </si>
  <si>
    <t xml:space="preserve"> 2021-8-12 1:12:52</t>
  </si>
  <si>
    <t xml:space="preserve"> 2021-8-12 1:22:52</t>
  </si>
  <si>
    <t xml:space="preserve"> 2021-8-12 1:32:52</t>
  </si>
  <si>
    <t xml:space="preserve"> 2021-8-12 1:42:52</t>
  </si>
  <si>
    <t xml:space="preserve"> 2021-8-12 1:52:52</t>
  </si>
  <si>
    <t xml:space="preserve"> 2021-8-12 2:2:52</t>
  </si>
  <si>
    <t xml:space="preserve"> 2021-8-12 2:12:52</t>
  </si>
  <si>
    <t xml:space="preserve"> 2021-8-12 2:22:52</t>
  </si>
  <si>
    <t xml:space="preserve"> 2021-8-12 2:32:52</t>
  </si>
  <si>
    <t xml:space="preserve"> 2021-8-12 2:42:52</t>
  </si>
  <si>
    <t xml:space="preserve"> 2021-8-12 2:52:52</t>
  </si>
  <si>
    <t xml:space="preserve"> 2021-8-12 3:2:52</t>
  </si>
  <si>
    <t xml:space="preserve"> 2021-8-12 3:12:52</t>
  </si>
  <si>
    <t xml:space="preserve"> 2021-8-12 3:22:52</t>
  </si>
  <si>
    <t xml:space="preserve"> 2021-8-12 3:32:52</t>
  </si>
  <si>
    <t xml:space="preserve"> 2021-8-12 3:42:52</t>
  </si>
  <si>
    <t xml:space="preserve"> 2021-8-12 3:52:52</t>
  </si>
  <si>
    <t xml:space="preserve"> 2021-8-12 4:2:52</t>
  </si>
  <si>
    <t xml:space="preserve"> 2021-8-12 4:12:52</t>
  </si>
  <si>
    <t xml:space="preserve"> 2021-8-12 4:22:52</t>
  </si>
  <si>
    <t xml:space="preserve"> 2021-8-12 4:32:52</t>
  </si>
  <si>
    <t xml:space="preserve"> 2021-8-12 4:42:52</t>
  </si>
  <si>
    <t xml:space="preserve"> 2021-8-12 4:52:52</t>
  </si>
  <si>
    <t xml:space="preserve"> 2021-8-12 5:2:52</t>
  </si>
  <si>
    <t xml:space="preserve"> 2021-8-12 5:12:52</t>
  </si>
  <si>
    <t xml:space="preserve"> 2021-8-12 5:22:52</t>
  </si>
  <si>
    <t xml:space="preserve"> 2021-8-12 5:32:52</t>
  </si>
  <si>
    <t xml:space="preserve"> 2021-8-12 5:42:52</t>
  </si>
  <si>
    <t xml:space="preserve"> 2021-8-12 5:52:52</t>
  </si>
  <si>
    <t xml:space="preserve"> 2021-8-12 6:2:52</t>
  </si>
  <si>
    <t xml:space="preserve"> 2021-8-12 6:12:52</t>
  </si>
  <si>
    <t xml:space="preserve"> 2021-8-12 6:22:52</t>
  </si>
  <si>
    <t xml:space="preserve"> 2021-8-12 6:32:52</t>
  </si>
  <si>
    <t xml:space="preserve"> 2021-8-12 6:42:52</t>
  </si>
  <si>
    <t xml:space="preserve"> 2021-8-12 6:52:52</t>
  </si>
  <si>
    <t xml:space="preserve"> 2021-8-12 7:2:52</t>
  </si>
  <si>
    <t xml:space="preserve"> 2021-8-12 7:12:52</t>
  </si>
  <si>
    <t xml:space="preserve"> 2021-8-12 7:22:52</t>
  </si>
  <si>
    <t xml:space="preserve"> 2021-8-12 7:32:52</t>
  </si>
  <si>
    <t xml:space="preserve"> 2021-8-12 7:42:52</t>
  </si>
  <si>
    <t xml:space="preserve"> 2021-8-12 7:52:52</t>
  </si>
  <si>
    <t xml:space="preserve"> 2021-8-12 8:2:52</t>
  </si>
  <si>
    <t xml:space="preserve"> 2021-8-12 8:12:52</t>
  </si>
  <si>
    <t xml:space="preserve"> 2021-8-12 8:22:52</t>
  </si>
  <si>
    <t xml:space="preserve"> 2021-8-12 8:32:52</t>
  </si>
  <si>
    <t xml:space="preserve"> 2021-8-12 8:42:52</t>
  </si>
  <si>
    <t xml:space="preserve"> 2021-8-12 8:52:52</t>
  </si>
  <si>
    <t xml:space="preserve"> 2021-8-12 9:2:52</t>
  </si>
  <si>
    <t xml:space="preserve"> 2021-8-12 9:12:52</t>
  </si>
  <si>
    <t xml:space="preserve"> 2021-8-12 9:22:52</t>
  </si>
  <si>
    <t xml:space="preserve"> 2021-8-12 9:32:52</t>
  </si>
  <si>
    <t xml:space="preserve"> 2021-8-12 9:42:52</t>
  </si>
  <si>
    <t xml:space="preserve"> 2021-8-12 9:52:52</t>
  </si>
  <si>
    <t xml:space="preserve"> 2021-8-12 10:2:52</t>
  </si>
  <si>
    <t xml:space="preserve"> 2021-8-12 10:12:52</t>
  </si>
  <si>
    <t xml:space="preserve"> 2021-8-12 10:22:52</t>
  </si>
  <si>
    <t xml:space="preserve"> 2021-8-12 10:32:52</t>
  </si>
  <si>
    <t xml:space="preserve"> 2021-8-12 10:42:52</t>
  </si>
  <si>
    <t xml:space="preserve"> 2021-8-12 10:52:52</t>
  </si>
  <si>
    <t xml:space="preserve"> 2021-8-12 11:2:52</t>
  </si>
  <si>
    <t xml:space="preserve"> 2021-8-12 11:12:52</t>
  </si>
  <si>
    <t xml:space="preserve"> 2021-8-12 11:22:52</t>
  </si>
  <si>
    <t xml:space="preserve"> 2021-8-12 11:32:52</t>
  </si>
  <si>
    <t xml:space="preserve"> 2021-8-12 11:42:52</t>
  </si>
  <si>
    <t xml:space="preserve"> 2021-8-12 11:52:52</t>
  </si>
  <si>
    <t xml:space="preserve"> 2021-8-12 12:2:52</t>
  </si>
  <si>
    <t xml:space="preserve"> 2021-8-12 12:12:52</t>
  </si>
  <si>
    <t xml:space="preserve"> 2021-8-12 12:22:52</t>
  </si>
  <si>
    <t xml:space="preserve"> 2021-8-12 12:32:52</t>
  </si>
  <si>
    <t xml:space="preserve"> 2021-8-12 12:42:52</t>
  </si>
  <si>
    <t xml:space="preserve"> 2021-8-12 12:52:52</t>
  </si>
  <si>
    <t xml:space="preserve"> 2021-8-12 13:2:52</t>
  </si>
  <si>
    <t xml:space="preserve"> 2021-8-12 13:12:52</t>
  </si>
  <si>
    <t xml:space="preserve"> 2021-8-12 13:22:52</t>
  </si>
  <si>
    <t xml:space="preserve"> 2021-8-12 13:32:52</t>
  </si>
  <si>
    <t xml:space="preserve"> 2021-8-12 13:42:52</t>
  </si>
  <si>
    <t xml:space="preserve"> 2021-8-12 13:52:52</t>
  </si>
  <si>
    <t xml:space="preserve"> 2021-8-12 14:2:52</t>
  </si>
  <si>
    <t xml:space="preserve"> 2021-8-12 14:12:52</t>
  </si>
  <si>
    <t xml:space="preserve"> 2021-8-12 14:22:52</t>
  </si>
  <si>
    <t xml:space="preserve"> 2021-8-12 14:32:52</t>
  </si>
  <si>
    <t xml:space="preserve"> 2021-8-12 14:42:52</t>
  </si>
  <si>
    <t xml:space="preserve"> 2021-8-12 14:52:52</t>
  </si>
  <si>
    <t xml:space="preserve"> 2021-8-12 15:2:52</t>
  </si>
  <si>
    <t xml:space="preserve"> 2021-8-12 15:12:52</t>
  </si>
  <si>
    <t xml:space="preserve"> 2021-8-12 15:22:52</t>
  </si>
  <si>
    <t xml:space="preserve"> 2021-8-12 15:32:52</t>
  </si>
  <si>
    <t xml:space="preserve"> 2021-8-12 15:42:52</t>
  </si>
  <si>
    <t xml:space="preserve"> 2021-8-12 15:52:52</t>
  </si>
  <si>
    <t xml:space="preserve"> 2021-8-12 16:2:52</t>
  </si>
  <si>
    <t xml:space="preserve"> 2021-8-12 16:12:52</t>
  </si>
  <si>
    <t xml:space="preserve"> 2021-8-12 16:22:52</t>
  </si>
  <si>
    <t xml:space="preserve"> 2021-8-12 16:32:52</t>
  </si>
  <si>
    <t xml:space="preserve"> 2021-8-12 16:42:52</t>
  </si>
  <si>
    <t xml:space="preserve"> 2021-8-12 16:52:52</t>
  </si>
  <si>
    <t xml:space="preserve"> 2021-8-12 17:2:52</t>
  </si>
  <si>
    <t xml:space="preserve"> 2021-8-12 17:12:52</t>
  </si>
  <si>
    <t xml:space="preserve"> 2021-8-12 17:22:52</t>
  </si>
  <si>
    <t xml:space="preserve"> 2021-8-12 17:32:52</t>
  </si>
  <si>
    <t xml:space="preserve"> 2021-8-12 17:42:52</t>
  </si>
  <si>
    <t xml:space="preserve"> 2021-8-12 17:52:52</t>
  </si>
  <si>
    <t xml:space="preserve"> 2021-8-12 18:2:52</t>
  </si>
  <si>
    <t xml:space="preserve"> 2021-8-12 18:12:52</t>
  </si>
  <si>
    <t xml:space="preserve"> 2021-8-12 18:22:52</t>
  </si>
  <si>
    <t xml:space="preserve"> 2021-8-12 18:32:52</t>
  </si>
  <si>
    <t xml:space="preserve"> 2021-8-12 18:42:52</t>
  </si>
  <si>
    <t xml:space="preserve"> 2021-8-12 18:52:52</t>
  </si>
  <si>
    <t xml:space="preserve"> 2021-8-12 19:2:52</t>
  </si>
  <si>
    <t xml:space="preserve"> 2021-8-12 19:12:52</t>
  </si>
  <si>
    <t xml:space="preserve"> 2021-8-12 19:22:52</t>
  </si>
  <si>
    <t xml:space="preserve"> 2021-8-12 19:32:52</t>
  </si>
  <si>
    <t xml:space="preserve"> 2021-8-12 19:42:52</t>
  </si>
  <si>
    <t xml:space="preserve"> 2021-8-12 19:52:52</t>
  </si>
  <si>
    <t xml:space="preserve"> 2021-8-12 20:2:52</t>
  </si>
  <si>
    <t xml:space="preserve"> 2021-8-12 20:12:52</t>
  </si>
  <si>
    <t xml:space="preserve"> 2021-8-12 20:22:52</t>
  </si>
  <si>
    <t xml:space="preserve"> 2021-8-12 20:32:52</t>
  </si>
  <si>
    <t xml:space="preserve"> 2021-8-12 20:42:52</t>
  </si>
  <si>
    <t xml:space="preserve"> 2021-8-12 20:52:52</t>
  </si>
  <si>
    <t xml:space="preserve"> 2021-8-12 21:2:52</t>
  </si>
  <si>
    <t xml:space="preserve"> 2021-8-12 21:12:52</t>
  </si>
  <si>
    <t xml:space="preserve"> 2021-8-12 21:22:52</t>
  </si>
  <si>
    <t xml:space="preserve"> 2021-8-12 21:32:52</t>
  </si>
  <si>
    <t xml:space="preserve"> 2021-8-12 21:42:52</t>
  </si>
  <si>
    <t xml:space="preserve"> 2021-8-12 21:52:52</t>
  </si>
  <si>
    <t xml:space="preserve"> 2021-8-12 22:2:52</t>
  </si>
  <si>
    <t xml:space="preserve"> 2021-8-12 22:12:52</t>
  </si>
  <si>
    <t xml:space="preserve"> 2021-8-12 22:22:52</t>
  </si>
  <si>
    <t xml:space="preserve"> 2021-8-12 22:32:52</t>
  </si>
  <si>
    <t xml:space="preserve"> 2021-8-12 22:42:52</t>
  </si>
  <si>
    <t xml:space="preserve"> 2021-8-12 22:52:52</t>
  </si>
  <si>
    <t xml:space="preserve"> 2021-8-12 23:2:52</t>
  </si>
  <si>
    <t xml:space="preserve"> 2021-8-12 23:12:52</t>
  </si>
  <si>
    <t xml:space="preserve"> 2021-8-12 23:22:52</t>
  </si>
  <si>
    <t xml:space="preserve"> 2021-8-12 23:32:52</t>
  </si>
  <si>
    <t xml:space="preserve"> 2021-8-12 23:42:52</t>
  </si>
  <si>
    <t xml:space="preserve"> 2021-8-12 23:52:52</t>
  </si>
  <si>
    <t xml:space="preserve"> 2021-8-13 0:2:52</t>
  </si>
  <si>
    <t xml:space="preserve"> 2021-8-13 0:12:52</t>
  </si>
  <si>
    <t xml:space="preserve"> 2021-8-13 0:22:52</t>
  </si>
  <si>
    <t xml:space="preserve"> 2021-8-13 0:32:52</t>
  </si>
  <si>
    <t xml:space="preserve"> 2021-8-13 0:42:52</t>
  </si>
  <si>
    <t xml:space="preserve"> 2021-8-13 0:52:52</t>
  </si>
  <si>
    <t xml:space="preserve"> 2021-8-13 1:2:52</t>
  </si>
  <si>
    <t xml:space="preserve"> 2021-8-13 1:12:52</t>
  </si>
  <si>
    <t xml:space="preserve"> 2021-8-13 1:22:52</t>
  </si>
  <si>
    <t xml:space="preserve"> 2021-8-13 1:32:52</t>
  </si>
  <si>
    <t xml:space="preserve"> 2021-8-13 1:42:52</t>
  </si>
  <si>
    <t xml:space="preserve"> 2021-8-13 1:52:52</t>
  </si>
  <si>
    <t xml:space="preserve"> 2021-8-13 2:2:52</t>
  </si>
  <si>
    <t xml:space="preserve"> 2021-8-13 2:12:52</t>
  </si>
  <si>
    <t xml:space="preserve"> 2021-8-13 2:22:52</t>
  </si>
  <si>
    <t xml:space="preserve"> 2021-8-13 2:32:52</t>
  </si>
  <si>
    <t xml:space="preserve"> 2021-8-13 2:42:52</t>
  </si>
  <si>
    <t xml:space="preserve"> 2021-8-13 2:52:52</t>
  </si>
  <si>
    <t xml:space="preserve"> 2021-8-13 3:2:52</t>
  </si>
  <si>
    <t xml:space="preserve"> 2021-8-13 3:12:52</t>
  </si>
  <si>
    <t xml:space="preserve"> 2021-8-13 3:22:52</t>
  </si>
  <si>
    <t xml:space="preserve"> 2021-8-13 3:32:52</t>
  </si>
  <si>
    <t xml:space="preserve"> 2021-8-13 3:42:52</t>
  </si>
  <si>
    <t xml:space="preserve"> 2021-8-13 3:52:52</t>
  </si>
  <si>
    <t xml:space="preserve"> 2021-8-13 4:2:52</t>
  </si>
  <si>
    <t xml:space="preserve"> 2021-8-13 4:12:52</t>
  </si>
  <si>
    <t xml:space="preserve"> 2021-8-13 4:22:52</t>
  </si>
  <si>
    <t xml:space="preserve"> 2021-8-13 4:32:52</t>
  </si>
  <si>
    <t xml:space="preserve"> 2021-8-13 4:42:52</t>
  </si>
  <si>
    <t xml:space="preserve"> 2021-8-13 4:52:52</t>
  </si>
  <si>
    <t xml:space="preserve"> 2021-8-13 5:2:52</t>
  </si>
  <si>
    <t xml:space="preserve"> 2021-8-13 5:12:52</t>
  </si>
  <si>
    <t xml:space="preserve"> 2021-8-13 5:22:52</t>
  </si>
  <si>
    <t xml:space="preserve"> 2021-8-13 5:32:52</t>
  </si>
  <si>
    <t xml:space="preserve"> 2021-8-13 5:42:52</t>
  </si>
  <si>
    <t xml:space="preserve"> 2021-8-13 5:52:52</t>
  </si>
  <si>
    <t xml:space="preserve"> 2021-8-13 6:2:52</t>
  </si>
  <si>
    <t xml:space="preserve"> 2021-8-13 6:12:52</t>
  </si>
  <si>
    <t xml:space="preserve"> 2021-8-13 6:22:52</t>
  </si>
  <si>
    <t xml:space="preserve"> 2021-8-13 6:32:52</t>
  </si>
  <si>
    <t xml:space="preserve"> 2021-8-13 6:42:52</t>
  </si>
  <si>
    <t xml:space="preserve"> 2021-8-13 6:52:52</t>
  </si>
  <si>
    <t xml:space="preserve"> 2021-8-13 7:2:52</t>
  </si>
  <si>
    <t xml:space="preserve"> 2021-8-13 7:12:52</t>
  </si>
  <si>
    <t xml:space="preserve"> 2021-8-13 7:22:52</t>
  </si>
  <si>
    <t xml:space="preserve"> 2021-8-13 7:32:52</t>
  </si>
  <si>
    <t xml:space="preserve"> 2021-8-13 7:42:52</t>
  </si>
  <si>
    <t xml:space="preserve"> 2021-8-13 7:52:52</t>
  </si>
  <si>
    <t xml:space="preserve"> 2021-8-13 8:2:52</t>
  </si>
  <si>
    <t xml:space="preserve"> 2021-8-13 8:12:52</t>
  </si>
  <si>
    <t xml:space="preserve"> 2021-8-13 8:22:52</t>
  </si>
  <si>
    <t xml:space="preserve"> 2021-8-13 8:32:52</t>
  </si>
  <si>
    <t xml:space="preserve"> 2021-8-13 8:42:52</t>
  </si>
  <si>
    <t xml:space="preserve"> 2021-8-13 8:52:52</t>
  </si>
  <si>
    <t xml:space="preserve"> 2021-8-13 9:2:52</t>
  </si>
  <si>
    <t xml:space="preserve"> 2021-8-13 9:12:52</t>
  </si>
  <si>
    <t xml:space="preserve"> 2021-8-13 9:22:52</t>
  </si>
  <si>
    <t xml:space="preserve"> 2021-8-13 9:32:52</t>
  </si>
  <si>
    <t xml:space="preserve"> 2021-8-13 9:42:52</t>
  </si>
  <si>
    <t xml:space="preserve"> 2021-8-13 9:52:52</t>
  </si>
  <si>
    <t xml:space="preserve"> 2021-8-13 10:2:52</t>
  </si>
  <si>
    <t xml:space="preserve"> 2021-8-13 10:12:52</t>
  </si>
  <si>
    <t xml:space="preserve"> 2021-8-13 10:22:52</t>
  </si>
  <si>
    <t xml:space="preserve"> 2021-8-13 10:32:52</t>
  </si>
  <si>
    <t xml:space="preserve"> 2021-8-13 10:42:52</t>
  </si>
  <si>
    <t xml:space="preserve"> 2021-8-13 10:52:52</t>
  </si>
  <si>
    <t xml:space="preserve"> 2021-8-13 11:2:52</t>
  </si>
  <si>
    <t xml:space="preserve"> 2021-8-13 11:12:52</t>
  </si>
  <si>
    <t xml:space="preserve"> 2021-8-13 11:22:52</t>
  </si>
  <si>
    <t xml:space="preserve"> 2021-8-13 11:32:52</t>
  </si>
  <si>
    <t xml:space="preserve"> 2021-8-13 11:42:52</t>
  </si>
  <si>
    <t xml:space="preserve"> 2021-8-13 11:52:52</t>
  </si>
  <si>
    <t xml:space="preserve"> 2021-8-13 12:2:52</t>
  </si>
  <si>
    <t xml:space="preserve"> 2021-8-13 12:12:52</t>
  </si>
  <si>
    <t xml:space="preserve"> 2021-8-13 12:22:52</t>
  </si>
  <si>
    <t xml:space="preserve"> 2021-8-13 12:32:52</t>
  </si>
  <si>
    <t xml:space="preserve"> 2021-8-13 12:42:52</t>
  </si>
  <si>
    <t xml:space="preserve"> 2021-8-13 12:52:52</t>
  </si>
  <si>
    <t xml:space="preserve"> 2021-8-13 13:2:52</t>
  </si>
  <si>
    <t xml:space="preserve"> 2021-8-13 13:12:52</t>
  </si>
  <si>
    <t xml:space="preserve"> 2021-8-13 13:22:52</t>
  </si>
  <si>
    <t xml:space="preserve"> 2021-8-13 13:32:52</t>
  </si>
  <si>
    <t xml:space="preserve"> 2021-8-13 13:42:52</t>
  </si>
  <si>
    <t xml:space="preserve"> 2021-8-13 13:52:52</t>
  </si>
  <si>
    <t xml:space="preserve"> 2021-8-13 14:2:52</t>
  </si>
  <si>
    <t xml:space="preserve"> 2021-8-13 14:12:52</t>
  </si>
  <si>
    <t xml:space="preserve"> 2021-8-13 14:22:52</t>
  </si>
  <si>
    <t xml:space="preserve"> 2021-8-13 14:32:52</t>
  </si>
  <si>
    <t xml:space="preserve"> 2021-8-13 14:42:52</t>
  </si>
  <si>
    <t xml:space="preserve"> 2021-8-13 14:52:52</t>
  </si>
  <si>
    <t xml:space="preserve"> 2021-8-13 15:2:52</t>
  </si>
  <si>
    <t xml:space="preserve"> 2021-8-13 15:12:52</t>
  </si>
  <si>
    <t xml:space="preserve"> 2021-8-13 15:22:52</t>
  </si>
  <si>
    <t xml:space="preserve"> 2021-8-13 15:32:52</t>
  </si>
  <si>
    <t xml:space="preserve"> 2021-8-13 15:42:52</t>
  </si>
  <si>
    <t xml:space="preserve"> 2021-8-13 15:52:52</t>
  </si>
  <si>
    <t xml:space="preserve"> 2021-8-13 16:2:52</t>
  </si>
  <si>
    <t xml:space="preserve"> 2021-8-13 16:12:52</t>
  </si>
  <si>
    <t xml:space="preserve"> 2021-8-13 16:22:52</t>
  </si>
  <si>
    <t xml:space="preserve"> 2021-8-13 16:32:52</t>
  </si>
  <si>
    <t xml:space="preserve"> 2021-8-13 16:42:52</t>
  </si>
  <si>
    <t xml:space="preserve"> 2021-8-13 16:52:52</t>
  </si>
  <si>
    <t xml:space="preserve"> 2021-8-13 17:2:52</t>
  </si>
  <si>
    <t xml:space="preserve"> 2021-8-13 17:12:52</t>
  </si>
  <si>
    <t xml:space="preserve"> 2021-8-13 17:22:52</t>
  </si>
  <si>
    <t xml:space="preserve"> 2021-8-13 17:32:52</t>
  </si>
  <si>
    <t xml:space="preserve"> 2021-8-13 17:42:52</t>
  </si>
  <si>
    <t xml:space="preserve"> 2021-8-13 17:52:52</t>
  </si>
  <si>
    <t xml:space="preserve"> 2021-8-13 18:2:52</t>
  </si>
  <si>
    <t xml:space="preserve"> 2021-8-13 18:12:52</t>
  </si>
  <si>
    <t xml:space="preserve"> 2021-8-13 18:22:52</t>
  </si>
  <si>
    <t xml:space="preserve"> 2021-8-13 18:32:52</t>
  </si>
  <si>
    <t xml:space="preserve"> 2021-8-13 18:42:52</t>
  </si>
  <si>
    <t xml:space="preserve"> 2021-8-13 18:52:52</t>
  </si>
  <si>
    <t xml:space="preserve"> 2021-8-13 19:2:52</t>
  </si>
  <si>
    <t xml:space="preserve"> 2021-8-13 19:12:52</t>
  </si>
  <si>
    <t xml:space="preserve"> 2021-8-13 19:22:52</t>
  </si>
  <si>
    <t xml:space="preserve"> 2021-8-13 19:32:52</t>
  </si>
  <si>
    <t xml:space="preserve"> 2021-8-13 19:42:52</t>
  </si>
  <si>
    <t xml:space="preserve"> 2021-8-13 19:52:52</t>
  </si>
  <si>
    <t xml:space="preserve"> 2021-8-13 20:2:52</t>
  </si>
  <si>
    <t xml:space="preserve"> 2021-8-13 20:12:52</t>
  </si>
  <si>
    <t xml:space="preserve"> 2021-8-13 20:22:52</t>
  </si>
  <si>
    <t xml:space="preserve"> 2021-8-13 20:32:52</t>
  </si>
  <si>
    <t xml:space="preserve"> 2021-8-13 20:42:52</t>
  </si>
  <si>
    <t xml:space="preserve"> 2021-8-13 20:52:52</t>
  </si>
  <si>
    <t xml:space="preserve"> 2021-8-13 21:2:52</t>
  </si>
  <si>
    <t xml:space="preserve"> 2021-8-13 21:12:52</t>
  </si>
  <si>
    <t xml:space="preserve"> 2021-8-13 21:22:52</t>
  </si>
  <si>
    <t xml:space="preserve"> 2021-8-13 21:32:52</t>
  </si>
  <si>
    <t xml:space="preserve"> 2021-8-13 21:42:52</t>
  </si>
  <si>
    <t xml:space="preserve"> 2021-8-13 21:52:52</t>
  </si>
  <si>
    <t xml:space="preserve"> 2021-8-13 22:2:52</t>
  </si>
  <si>
    <t xml:space="preserve"> 2021-8-13 22:12:52</t>
  </si>
  <si>
    <t xml:space="preserve"> 2021-8-13 22:22:52</t>
  </si>
  <si>
    <t xml:space="preserve"> 2021-8-13 22:32:52</t>
  </si>
  <si>
    <t xml:space="preserve"> 2021-8-13 22:42:52</t>
  </si>
  <si>
    <t xml:space="preserve"> 2021-8-13 22:52:52</t>
  </si>
  <si>
    <t xml:space="preserve"> 2021-8-13 23:2:52</t>
  </si>
  <si>
    <t xml:space="preserve"> 2021-8-13 23:12:52</t>
  </si>
  <si>
    <t xml:space="preserve"> 2021-8-13 23:22:52</t>
  </si>
  <si>
    <t xml:space="preserve"> 2021-8-13 23:32:52</t>
  </si>
  <si>
    <t xml:space="preserve"> 2021-8-13 23:42:52</t>
  </si>
  <si>
    <t xml:space="preserve"> 2021-8-13 23:52:52</t>
  </si>
  <si>
    <t xml:space="preserve"> 2021-8-14 0:2:52</t>
  </si>
  <si>
    <t xml:space="preserve"> 2021-8-14 0:12:52</t>
  </si>
  <si>
    <t xml:space="preserve"> 2021-8-14 0:22:52</t>
  </si>
  <si>
    <t xml:space="preserve"> 2021-8-14 0:32:52</t>
  </si>
  <si>
    <t xml:space="preserve"> 2021-8-14 0:42:52</t>
  </si>
  <si>
    <t xml:space="preserve"> 2021-8-14 0:52:52</t>
  </si>
  <si>
    <t xml:space="preserve"> 2021-8-14 1:2:52</t>
  </si>
  <si>
    <t xml:space="preserve"> 2021-8-14 1:12:52</t>
  </si>
  <si>
    <t xml:space="preserve"> 2021-8-14 1:22:52</t>
  </si>
  <si>
    <t xml:space="preserve"> 2021-8-14 1:32:52</t>
  </si>
  <si>
    <t xml:space="preserve"> 2021-8-14 1:42:52</t>
  </si>
  <si>
    <t xml:space="preserve"> 2021-8-14 1:52:52</t>
  </si>
  <si>
    <t xml:space="preserve"> 2021-8-14 2:2:52</t>
  </si>
  <si>
    <t xml:space="preserve"> 2021-8-14 2:12:52</t>
  </si>
  <si>
    <t xml:space="preserve"> 2021-8-14 2:22:52</t>
  </si>
  <si>
    <t xml:space="preserve"> 2021-8-14 2:32:52</t>
  </si>
  <si>
    <t xml:space="preserve"> 2021-8-14 2:42:52</t>
  </si>
  <si>
    <t xml:space="preserve"> 2021-8-14 2:52:52</t>
  </si>
  <si>
    <t xml:space="preserve"> 2021-8-14 3:2:52</t>
  </si>
  <si>
    <t xml:space="preserve"> 2021-8-14 3:12:52</t>
  </si>
  <si>
    <t xml:space="preserve"> 2021-8-14 3:22:52</t>
  </si>
  <si>
    <t xml:space="preserve"> 2021-8-14 3:32:52</t>
  </si>
  <si>
    <t xml:space="preserve"> 2021-8-14 3:42:52</t>
  </si>
  <si>
    <t xml:space="preserve"> 2021-8-14 3:52:52</t>
  </si>
  <si>
    <t xml:space="preserve"> 2021-8-14 4:2:52</t>
  </si>
  <si>
    <t xml:space="preserve"> 2021-8-14 4:12:52</t>
  </si>
  <si>
    <t xml:space="preserve"> 2021-8-14 4:22:52</t>
  </si>
  <si>
    <t xml:space="preserve"> 2021-8-14 4:32:52</t>
  </si>
  <si>
    <t xml:space="preserve"> 2021-8-14 4:42:52</t>
  </si>
  <si>
    <t xml:space="preserve"> 2021-8-14 4:52:52</t>
  </si>
  <si>
    <t xml:space="preserve"> 2021-8-14 5:2:52</t>
  </si>
  <si>
    <t xml:space="preserve"> 2021-8-14 5:12:52</t>
  </si>
  <si>
    <t xml:space="preserve"> 2021-8-14 5:22:52</t>
  </si>
  <si>
    <t xml:space="preserve"> 2021-8-14 5:32:52</t>
  </si>
  <si>
    <t xml:space="preserve"> 2021-8-14 5:42:52</t>
  </si>
  <si>
    <t xml:space="preserve"> 2021-8-14 5:52:52</t>
  </si>
  <si>
    <t xml:space="preserve"> 2021-8-14 6:2:52</t>
  </si>
  <si>
    <t xml:space="preserve"> 2021-8-14 6:12:52</t>
  </si>
  <si>
    <t xml:space="preserve"> 2021-8-14 6:22:52</t>
  </si>
  <si>
    <t xml:space="preserve"> 2021-8-14 6:32:52</t>
  </si>
  <si>
    <t xml:space="preserve"> 2021-8-14 6:42:52</t>
  </si>
  <si>
    <t xml:space="preserve"> 2021-8-14 6:52:52</t>
  </si>
  <si>
    <t xml:space="preserve"> 2021-8-14 7:2:52</t>
  </si>
  <si>
    <t xml:space="preserve"> 2021-8-14 7:12:52</t>
  </si>
  <si>
    <t xml:space="preserve"> 2021-8-14 7:22:52</t>
  </si>
  <si>
    <t xml:space="preserve"> 2021-8-14 7:32:52</t>
  </si>
  <si>
    <t xml:space="preserve"> 2021-8-14 7:42:52</t>
  </si>
  <si>
    <t xml:space="preserve"> 2021-8-14 7:52:52</t>
  </si>
  <si>
    <t xml:space="preserve"> 2021-8-14 8:2:52</t>
  </si>
  <si>
    <t xml:space="preserve"> 2021-8-14 8:12:52</t>
  </si>
  <si>
    <t xml:space="preserve"> 2021-8-14 8:22:52</t>
  </si>
  <si>
    <t xml:space="preserve"> 2021-8-14 8:32:52</t>
  </si>
  <si>
    <t xml:space="preserve"> 2021-8-14 8:42:52</t>
  </si>
  <si>
    <t xml:space="preserve"> 2021-8-14 8:52:52</t>
  </si>
  <si>
    <t xml:space="preserve"> 2021-8-14 9:2:52</t>
  </si>
  <si>
    <t xml:space="preserve"> 2021-8-14 9:12:52</t>
  </si>
  <si>
    <t xml:space="preserve"> 2021-8-14 9:22:52</t>
  </si>
  <si>
    <t xml:space="preserve"> 2021-8-14 9:32:52</t>
  </si>
  <si>
    <t xml:space="preserve"> 2021-8-14 9:42:52</t>
  </si>
  <si>
    <t xml:space="preserve"> 2021-8-14 9:52:52</t>
  </si>
  <si>
    <t xml:space="preserve"> 2021-8-14 10:2:52</t>
  </si>
  <si>
    <t xml:space="preserve"> 2021-8-14 10:12:52</t>
  </si>
  <si>
    <t xml:space="preserve"> 2021-8-14 10:22:52</t>
  </si>
  <si>
    <t xml:space="preserve"> 2021-8-14 10:32:52</t>
  </si>
  <si>
    <t xml:space="preserve"> 2021-8-14 10:42:52</t>
  </si>
  <si>
    <t xml:space="preserve"> 2021-8-14 10:52:52</t>
  </si>
  <si>
    <t xml:space="preserve"> 2021-8-14 11:2:52</t>
  </si>
  <si>
    <t xml:space="preserve"> 2021-8-14 11:12:52</t>
  </si>
  <si>
    <t xml:space="preserve"> 2021-8-14 11:22:52</t>
  </si>
  <si>
    <t xml:space="preserve"> 2021-8-14 11:32:52</t>
  </si>
  <si>
    <t xml:space="preserve"> 2021-8-14 11:42:52</t>
  </si>
  <si>
    <t xml:space="preserve"> 2021-8-14 11:52:52</t>
  </si>
  <si>
    <t xml:space="preserve"> 2021-8-14 12:2:52</t>
  </si>
  <si>
    <t xml:space="preserve"> 2021-8-14 12:12:52</t>
  </si>
  <si>
    <t xml:space="preserve"> 2021-8-14 12:22:52</t>
  </si>
  <si>
    <t xml:space="preserve"> 2021-8-14 12:32:52</t>
  </si>
  <si>
    <t xml:space="preserve"> 2021-8-14 12:42:52</t>
  </si>
  <si>
    <t xml:space="preserve"> 2021-8-14 12:52:52</t>
  </si>
  <si>
    <t xml:space="preserve"> 2021-8-14 13:2:52</t>
  </si>
  <si>
    <t xml:space="preserve"> 2021-8-14 13:12:52</t>
  </si>
  <si>
    <t xml:space="preserve"> 2021-8-14 13:22:52</t>
  </si>
  <si>
    <t xml:space="preserve"> 2021-8-14 13:32:52</t>
  </si>
  <si>
    <t xml:space="preserve"> 2021-8-14 13:42:52</t>
  </si>
  <si>
    <t xml:space="preserve"> 2021-8-14 13:52:52</t>
  </si>
  <si>
    <t xml:space="preserve"> 2021-8-14 14:2:52</t>
  </si>
  <si>
    <t xml:space="preserve"> 2021-8-14 14:12:52</t>
  </si>
  <si>
    <t xml:space="preserve"> 2021-8-14 14:22:52</t>
  </si>
  <si>
    <t xml:space="preserve"> 2021-8-14 14:32:52</t>
  </si>
  <si>
    <t xml:space="preserve"> 2021-8-14 14:42:52</t>
  </si>
  <si>
    <t xml:space="preserve"> 2021-8-14 14:52:52</t>
  </si>
  <si>
    <t xml:space="preserve"> 2021-8-14 15:2:52</t>
  </si>
  <si>
    <t xml:space="preserve"> 2021-8-14 15:12:52</t>
  </si>
  <si>
    <t xml:space="preserve"> 2021-8-14 15:22:52</t>
  </si>
  <si>
    <t xml:space="preserve"> 2021-8-14 15:32:52</t>
  </si>
  <si>
    <t xml:space="preserve"> 2021-8-14 15:42:52</t>
  </si>
  <si>
    <t xml:space="preserve"> 2021-8-14 15:52:52</t>
  </si>
  <si>
    <t xml:space="preserve"> 2021-8-14 16:2:52</t>
  </si>
  <si>
    <t xml:space="preserve"> 2021-8-14 16:12:52</t>
  </si>
  <si>
    <t xml:space="preserve"> 2021-8-14 16:22:52</t>
  </si>
  <si>
    <t xml:space="preserve"> 2021-8-14 16:32:52</t>
  </si>
  <si>
    <t xml:space="preserve"> 2021-8-14 16:42:52</t>
  </si>
  <si>
    <t xml:space="preserve"> 2021-8-14 16:52:52</t>
  </si>
  <si>
    <t xml:space="preserve"> 2021-8-14 17:2:52</t>
  </si>
  <si>
    <t xml:space="preserve"> 2021-8-14 17:12:52</t>
  </si>
  <si>
    <t xml:space="preserve"> 2021-8-14 17:22:52</t>
  </si>
  <si>
    <t xml:space="preserve"> 2021-8-14 17:32:52</t>
  </si>
  <si>
    <t xml:space="preserve"> 2021-8-14 17:42:52</t>
  </si>
  <si>
    <t xml:space="preserve"> 2021-8-14 17:52:52</t>
  </si>
  <si>
    <t xml:space="preserve"> 2021-8-14 18:2:52</t>
  </si>
  <si>
    <t xml:space="preserve"> 2021-8-14 18:12:52</t>
  </si>
  <si>
    <t xml:space="preserve"> 2021-8-14 18:22:52</t>
  </si>
  <si>
    <t xml:space="preserve"> 2021-8-14 18:32:52</t>
  </si>
  <si>
    <t xml:space="preserve"> 2021-8-14 18:42:52</t>
  </si>
  <si>
    <t xml:space="preserve"> 2021-8-14 18:52:52</t>
  </si>
  <si>
    <t xml:space="preserve"> 2021-8-14 19:2:52</t>
  </si>
  <si>
    <t xml:space="preserve"> 2021-8-14 19:12:52</t>
  </si>
  <si>
    <t xml:space="preserve"> 2021-8-14 19:22:52</t>
  </si>
  <si>
    <t xml:space="preserve"> 2021-8-14 19:32:52</t>
  </si>
  <si>
    <t xml:space="preserve"> 2021-8-14 19:42:52</t>
  </si>
  <si>
    <t xml:space="preserve"> 2021-8-14 19:52:52</t>
  </si>
  <si>
    <t xml:space="preserve"> 2021-8-14 20:2:52</t>
  </si>
  <si>
    <t xml:space="preserve"> 2021-8-14 20:12:52</t>
  </si>
  <si>
    <t xml:space="preserve"> 2021-8-14 20:22:52</t>
  </si>
  <si>
    <t xml:space="preserve"> 2021-8-14 20:32:52</t>
  </si>
  <si>
    <t xml:space="preserve"> 2021-8-14 20:42:52</t>
  </si>
  <si>
    <t xml:space="preserve"> 2021-8-14 20:52:52</t>
  </si>
  <si>
    <t xml:space="preserve"> 2021-8-14 21:2:52</t>
  </si>
  <si>
    <t xml:space="preserve"> 2021-8-14 21:12:52</t>
  </si>
  <si>
    <t xml:space="preserve"> 2021-8-14 21:22:52</t>
  </si>
  <si>
    <t xml:space="preserve"> 2021-8-14 21:32:52</t>
  </si>
  <si>
    <t xml:space="preserve"> 2021-8-14 21:42:52</t>
  </si>
  <si>
    <t xml:space="preserve"> 2021-8-14 21:52:52</t>
  </si>
  <si>
    <t xml:space="preserve"> 2021-8-14 22:2:52</t>
  </si>
  <si>
    <t xml:space="preserve"> 2021-8-14 22:12:52</t>
  </si>
  <si>
    <t xml:space="preserve"> 2021-8-14 22:22:52</t>
  </si>
  <si>
    <t xml:space="preserve"> 2021-8-14 22:32:52</t>
  </si>
  <si>
    <t xml:space="preserve"> 2021-8-14 22:42:52</t>
  </si>
  <si>
    <t xml:space="preserve"> 2021-8-14 22:52:52</t>
  </si>
  <si>
    <t xml:space="preserve"> 2021-8-14 23:2:52</t>
  </si>
  <si>
    <t xml:space="preserve"> 2021-8-14 23:12:52</t>
  </si>
  <si>
    <t xml:space="preserve"> 2021-8-14 23:22:52</t>
  </si>
  <si>
    <t xml:space="preserve"> 2021-8-14 23:32:52</t>
  </si>
  <si>
    <t xml:space="preserve"> 2021-8-14 23:42:52</t>
  </si>
  <si>
    <t xml:space="preserve"> 2021-8-14 23:52:52</t>
  </si>
  <si>
    <t xml:space="preserve"> 2021-8-15 0:2:52</t>
  </si>
  <si>
    <t xml:space="preserve"> 2021-8-15 0:12:52</t>
  </si>
  <si>
    <t xml:space="preserve"> 2021-8-15 0:22:52</t>
  </si>
  <si>
    <t xml:space="preserve"> 2021-8-15 0:32:52</t>
  </si>
  <si>
    <t xml:space="preserve"> 2021-8-15 0:42:52</t>
  </si>
  <si>
    <t xml:space="preserve"> 2021-8-15 0:52:52</t>
  </si>
  <si>
    <t xml:space="preserve"> 2021-8-15 1:2:52</t>
  </si>
  <si>
    <t xml:space="preserve"> 2021-8-15 1:12:52</t>
  </si>
  <si>
    <t xml:space="preserve"> 2021-8-15 1:22:52</t>
  </si>
  <si>
    <t xml:space="preserve"> 2021-8-15 1:32:52</t>
  </si>
  <si>
    <t xml:space="preserve"> 2021-8-15 1:42:52</t>
  </si>
  <si>
    <t xml:space="preserve"> 2021-8-15 1:52:52</t>
  </si>
  <si>
    <t xml:space="preserve"> 2021-8-15 2:2:52</t>
  </si>
  <si>
    <t xml:space="preserve"> 2021-8-15 2:12:52</t>
  </si>
  <si>
    <t xml:space="preserve"> 2021-8-15 2:22:52</t>
  </si>
  <si>
    <t xml:space="preserve"> 2021-8-15 2:32:52</t>
  </si>
  <si>
    <t xml:space="preserve"> 2021-8-15 2:42:52</t>
  </si>
  <si>
    <t xml:space="preserve"> 2021-8-15 2:52:52</t>
  </si>
  <si>
    <t xml:space="preserve"> 2021-8-15 3:2:52</t>
  </si>
  <si>
    <t xml:space="preserve"> 2021-8-15 3:12:52</t>
  </si>
  <si>
    <t xml:space="preserve"> 2021-8-15 3:22:52</t>
  </si>
  <si>
    <t xml:space="preserve"> 2021-8-15 3:32:52</t>
  </si>
  <si>
    <t xml:space="preserve"> 2021-8-15 3:42:52</t>
  </si>
  <si>
    <t xml:space="preserve"> 2021-8-15 3:52:52</t>
  </si>
  <si>
    <t xml:space="preserve"> 2021-8-15 4:2:52</t>
  </si>
  <si>
    <t xml:space="preserve"> 2021-8-15 4:12:52</t>
  </si>
  <si>
    <t xml:space="preserve"> 2021-8-15 4:22:52</t>
  </si>
  <si>
    <t xml:space="preserve"> 2021-8-15 4:32:52</t>
  </si>
  <si>
    <t xml:space="preserve"> 2021-8-15 4:42:52</t>
  </si>
  <si>
    <t xml:space="preserve"> 2021-8-15 4:52:52</t>
  </si>
  <si>
    <t xml:space="preserve"> 2021-8-15 5:2:52</t>
  </si>
  <si>
    <t xml:space="preserve"> 2021-8-15 5:12:52</t>
  </si>
  <si>
    <t xml:space="preserve"> 2021-8-15 5:22:52</t>
  </si>
  <si>
    <t xml:space="preserve"> 2021-8-15 5:32:52</t>
  </si>
  <si>
    <t xml:space="preserve"> 2021-8-15 5:42:52</t>
  </si>
  <si>
    <t xml:space="preserve"> 2021-8-15 5:52:52</t>
  </si>
  <si>
    <t xml:space="preserve"> 2021-8-15 6:2:52</t>
  </si>
  <si>
    <t xml:space="preserve"> 2021-8-15 6:12:52</t>
  </si>
  <si>
    <t xml:space="preserve"> 2021-8-15 6:22:52</t>
  </si>
  <si>
    <t xml:space="preserve"> 2021-8-15 6:32:52</t>
  </si>
  <si>
    <t xml:space="preserve"> 2021-8-15 6:42:52</t>
  </si>
  <si>
    <t xml:space="preserve"> 2021-8-15 6:52:52</t>
  </si>
  <si>
    <t xml:space="preserve"> 2021-8-15 7:2:52</t>
  </si>
  <si>
    <t xml:space="preserve"> 2021-8-15 7:12:52</t>
  </si>
  <si>
    <t xml:space="preserve"> 2021-8-15 7:22:52</t>
  </si>
  <si>
    <t xml:space="preserve"> 2021-8-15 7:32:52</t>
  </si>
  <si>
    <t xml:space="preserve"> 2021-8-15 7:42:52</t>
  </si>
  <si>
    <t xml:space="preserve"> 2021-8-15 7:52:52</t>
  </si>
  <si>
    <t xml:space="preserve"> 2021-8-15 8:2:52</t>
  </si>
  <si>
    <t xml:space="preserve"> 2021-8-15 8:12:52</t>
  </si>
  <si>
    <t xml:space="preserve"> 2021-8-15 8:22:52</t>
  </si>
  <si>
    <t xml:space="preserve"> 2021-8-15 8:32:52</t>
  </si>
  <si>
    <t xml:space="preserve"> 2021-8-15 8:42:52</t>
  </si>
  <si>
    <t xml:space="preserve"> 2021-8-15 8:52:52</t>
  </si>
  <si>
    <t xml:space="preserve"> 2021-8-15 9:2:52</t>
  </si>
  <si>
    <t xml:space="preserve"> 2021-8-15 9:12:52</t>
  </si>
  <si>
    <t xml:space="preserve"> 2021-8-15 9:22:52</t>
  </si>
  <si>
    <t xml:space="preserve"> 2021-8-15 9:32:52</t>
  </si>
  <si>
    <t xml:space="preserve"> 2021-8-15 9:42:52</t>
  </si>
  <si>
    <t xml:space="preserve"> 2021-8-15 9:52:52</t>
  </si>
  <si>
    <t xml:space="preserve"> 2021-8-15 10:2:52</t>
  </si>
  <si>
    <t xml:space="preserve"> 2021-8-15 10:12:52</t>
  </si>
  <si>
    <t xml:space="preserve"> 2021-8-15 10:22:52</t>
  </si>
  <si>
    <t xml:space="preserve"> 2021-8-15 10:32:52</t>
  </si>
  <si>
    <t xml:space="preserve"> 2021-8-15 10:42:52</t>
  </si>
  <si>
    <t xml:space="preserve"> 2021-8-15 10:52:52</t>
  </si>
  <si>
    <t xml:space="preserve"> 2021-8-15 11:2:52</t>
  </si>
  <si>
    <t xml:space="preserve"> 2021-8-15 11:12:52</t>
  </si>
  <si>
    <t xml:space="preserve"> 2021-8-15 11:22:52</t>
  </si>
  <si>
    <t xml:space="preserve"> 2021-8-15 11:32:52</t>
  </si>
  <si>
    <t xml:space="preserve"> 2021-8-15 11:42:52</t>
  </si>
  <si>
    <t xml:space="preserve"> 2021-8-15 11:52:52</t>
  </si>
  <si>
    <t xml:space="preserve"> 2021-8-15 12:2:52</t>
  </si>
  <si>
    <t xml:space="preserve"> 2021-8-15 12:12:52</t>
  </si>
  <si>
    <t xml:space="preserve"> 2021-8-15 12:22:52</t>
  </si>
  <si>
    <t xml:space="preserve"> 2021-8-15 12:32:52</t>
  </si>
  <si>
    <t xml:space="preserve"> 2021-8-15 12:42:52</t>
  </si>
  <si>
    <t xml:space="preserve"> 2021-8-15 12:52:52</t>
  </si>
  <si>
    <t xml:space="preserve"> 2021-8-15 13:2:52</t>
  </si>
  <si>
    <t xml:space="preserve"> 2021-8-15 13:12:52</t>
  </si>
  <si>
    <t xml:space="preserve"> 2021-8-15 13:22:52</t>
  </si>
  <si>
    <t xml:space="preserve"> 2021-8-15 13:32:52</t>
  </si>
  <si>
    <t xml:space="preserve"> 2021-8-15 13:42:52</t>
  </si>
  <si>
    <t xml:space="preserve"> 2021-8-15 13:52:52</t>
  </si>
  <si>
    <t xml:space="preserve"> 2021-8-15 14:2:52</t>
  </si>
  <si>
    <t xml:space="preserve"> 2021-8-15 14:12:52</t>
  </si>
  <si>
    <t xml:space="preserve"> 2021-8-15 14:22:52</t>
  </si>
  <si>
    <t xml:space="preserve"> 2021-8-15 14:32:52</t>
  </si>
  <si>
    <t xml:space="preserve"> 2021-8-15 14:42:52</t>
  </si>
  <si>
    <t xml:space="preserve"> 2021-8-15 14:52:52</t>
  </si>
  <si>
    <t xml:space="preserve"> 2021-8-15 15:2:52</t>
  </si>
  <si>
    <t xml:space="preserve"> 2021-8-15 15:12:52</t>
  </si>
  <si>
    <t xml:space="preserve"> 2021-8-15 15:22:52</t>
  </si>
  <si>
    <t xml:space="preserve"> 2021-8-15 15:32:52</t>
  </si>
  <si>
    <t xml:space="preserve"> 2021-8-15 15:42:52</t>
  </si>
  <si>
    <t xml:space="preserve"> 2021-8-15 15:52:52</t>
  </si>
  <si>
    <t xml:space="preserve"> 2021-8-15 16:2:52</t>
  </si>
  <si>
    <t xml:space="preserve"> 2021-8-15 16:12:52</t>
  </si>
  <si>
    <t xml:space="preserve"> 2021-8-15 16:22:52</t>
  </si>
  <si>
    <t xml:space="preserve"> 2021-8-15 16:32:52</t>
  </si>
  <si>
    <t xml:space="preserve"> 2021-8-15 16:42:52</t>
  </si>
  <si>
    <t xml:space="preserve"> 2021-8-15 16:52:52</t>
  </si>
  <si>
    <t xml:space="preserve"> 2021-8-15 17:2:52</t>
  </si>
  <si>
    <t xml:space="preserve"> 2021-8-15 17:12:52</t>
  </si>
  <si>
    <t xml:space="preserve"> 2021-8-15 17:22:52</t>
  </si>
  <si>
    <t xml:space="preserve"> 2021-8-15 17:32:52</t>
  </si>
  <si>
    <t xml:space="preserve"> 2021-8-15 17:42:52</t>
  </si>
  <si>
    <t xml:space="preserve"> 2021-8-15 17:52:52</t>
  </si>
  <si>
    <t xml:space="preserve"> 2021-8-15 18:2:52</t>
  </si>
  <si>
    <t xml:space="preserve"> 2021-8-15 18:12:52</t>
  </si>
  <si>
    <t xml:space="preserve"> 2021-8-15 18:22:52</t>
  </si>
  <si>
    <t xml:space="preserve"> 2021-8-15 18:32:52</t>
  </si>
  <si>
    <t xml:space="preserve"> 2021-8-15 18:42:52</t>
  </si>
  <si>
    <t xml:space="preserve"> 2021-8-15 18:52:52</t>
  </si>
  <si>
    <t xml:space="preserve"> 2021-8-15 19:2:52</t>
  </si>
  <si>
    <t xml:space="preserve"> 2021-8-15 19:12:52</t>
  </si>
  <si>
    <t xml:space="preserve"> 2021-8-15 19:22:52</t>
  </si>
  <si>
    <t xml:space="preserve"> 2021-8-15 19:32:52</t>
  </si>
  <si>
    <t xml:space="preserve"> 2021-8-15 19:42:52</t>
  </si>
  <si>
    <t xml:space="preserve"> 2021-8-15 19:52:52</t>
  </si>
  <si>
    <t xml:space="preserve"> 2021-8-15 20:2:52</t>
  </si>
  <si>
    <t xml:space="preserve"> 2021-8-15 20:12:52</t>
  </si>
  <si>
    <t xml:space="preserve"> 2021-8-15 20:22:52</t>
  </si>
  <si>
    <t xml:space="preserve"> 2021-8-15 20:32:52</t>
  </si>
  <si>
    <t xml:space="preserve"> 2021-8-15 20:42:52</t>
  </si>
  <si>
    <t xml:space="preserve"> 2021-8-15 20:52:52</t>
  </si>
  <si>
    <t xml:space="preserve"> 2021-8-15 21:2:52</t>
  </si>
  <si>
    <t xml:space="preserve"> 2021-8-15 21:12:52</t>
  </si>
  <si>
    <t xml:space="preserve"> 2021-8-15 21:22:52</t>
  </si>
  <si>
    <t xml:space="preserve"> 2021-8-15 21:32:52</t>
  </si>
  <si>
    <t xml:space="preserve"> 2021-8-15 21:42:52</t>
  </si>
  <si>
    <t xml:space="preserve"> 2021-8-15 21:52:52</t>
  </si>
  <si>
    <t xml:space="preserve"> 2021-8-15 22:2:52</t>
  </si>
  <si>
    <t xml:space="preserve"> 2021-8-15 22:12:52</t>
  </si>
  <si>
    <t xml:space="preserve"> 2021-8-15 22:22:52</t>
  </si>
  <si>
    <t xml:space="preserve"> 2021-8-15 22:32:52</t>
  </si>
  <si>
    <t xml:space="preserve"> 2021-8-15 22:42:52</t>
  </si>
  <si>
    <t xml:space="preserve"> 2021-8-15 22:52:52</t>
  </si>
  <si>
    <t xml:space="preserve"> 2021-8-15 23:2:52</t>
  </si>
  <si>
    <t xml:space="preserve"> 2021-8-15 23:12:52</t>
  </si>
  <si>
    <t xml:space="preserve"> 2021-8-15 23:22:52</t>
  </si>
  <si>
    <t xml:space="preserve"> 2021-8-15 23:32:52</t>
  </si>
  <si>
    <t xml:space="preserve"> 2021-8-15 23:42:52</t>
  </si>
  <si>
    <t xml:space="preserve"> 2021-8-15 23:52:52</t>
  </si>
  <si>
    <t xml:space="preserve"> 2021-8-16 0:2:52</t>
  </si>
  <si>
    <t xml:space="preserve"> 2021-8-16 0:12:52</t>
  </si>
  <si>
    <t xml:space="preserve"> 2021-8-16 0:22:52</t>
  </si>
  <si>
    <t xml:space="preserve"> 2021-8-16 0:32:52</t>
  </si>
  <si>
    <t xml:space="preserve"> 2021-8-16 0:42:52</t>
  </si>
  <si>
    <t xml:space="preserve"> 2021-8-16 0:52:52</t>
  </si>
  <si>
    <t xml:space="preserve"> 2021-8-16 1:2:52</t>
  </si>
  <si>
    <t xml:space="preserve"> 2021-8-16 1:12:52</t>
  </si>
  <si>
    <t xml:space="preserve"> 2021-8-16 1:22:52</t>
  </si>
  <si>
    <t xml:space="preserve"> 2021-8-16 1:32:52</t>
  </si>
  <si>
    <t xml:space="preserve"> 2021-8-16 1:42:52</t>
  </si>
  <si>
    <t xml:space="preserve"> 2021-8-16 1:52:52</t>
  </si>
  <si>
    <t xml:space="preserve"> 2021-8-16 2:2:52</t>
  </si>
  <si>
    <t xml:space="preserve"> 2021-8-16 2:12:52</t>
  </si>
  <si>
    <t xml:space="preserve"> 2021-8-16 2:22:52</t>
  </si>
  <si>
    <t xml:space="preserve"> 2021-8-16 2:32:52</t>
  </si>
  <si>
    <t xml:space="preserve"> 2021-8-16 2:42:52</t>
  </si>
  <si>
    <t xml:space="preserve"> 2021-8-16 2:52:52</t>
  </si>
  <si>
    <t xml:space="preserve"> 2021-8-16 3:2:52</t>
  </si>
  <si>
    <t xml:space="preserve"> 2021-8-16 3:12:52</t>
  </si>
  <si>
    <t xml:space="preserve"> 2021-8-16 3:22:52</t>
  </si>
  <si>
    <t xml:space="preserve"> 2021-8-16 3:32:52</t>
  </si>
  <si>
    <t xml:space="preserve"> 2021-8-16 3:42:52</t>
  </si>
  <si>
    <t xml:space="preserve"> 2021-8-16 3:52:52</t>
  </si>
  <si>
    <t xml:space="preserve"> 2021-8-16 4:2:52</t>
  </si>
  <si>
    <t xml:space="preserve"> 2021-8-16 4:12:52</t>
  </si>
  <si>
    <t xml:space="preserve"> 2021-8-16 4:22:52</t>
  </si>
  <si>
    <t xml:space="preserve"> 2021-8-16 4:32:52</t>
  </si>
  <si>
    <t xml:space="preserve"> 2021-8-16 4:42:52</t>
  </si>
  <si>
    <t xml:space="preserve"> 2021-8-16 4:52:52</t>
  </si>
  <si>
    <t xml:space="preserve"> 2021-8-16 5:2:52</t>
  </si>
  <si>
    <t xml:space="preserve"> 2021-8-16 5:12:52</t>
  </si>
  <si>
    <t xml:space="preserve"> 2021-8-16 5:22:52</t>
  </si>
  <si>
    <t xml:space="preserve"> 2021-8-16 5:32:52</t>
  </si>
  <si>
    <t xml:space="preserve"> 2021-8-16 5:42:52</t>
  </si>
  <si>
    <t xml:space="preserve"> 2021-8-16 5:52:52</t>
  </si>
  <si>
    <t xml:space="preserve"> 2021-8-16 6:2:52</t>
  </si>
  <si>
    <t xml:space="preserve"> 2021-8-16 6:12:52</t>
  </si>
  <si>
    <t xml:space="preserve"> 2021-8-16 6:22:52</t>
  </si>
  <si>
    <t xml:space="preserve"> 2021-8-16 6:32:52</t>
  </si>
  <si>
    <t xml:space="preserve"> 2021-8-16 6:42:52</t>
  </si>
  <si>
    <t xml:space="preserve"> 2021-8-16 6:52:52</t>
  </si>
  <si>
    <t xml:space="preserve"> 2021-8-16 7:2:52</t>
  </si>
  <si>
    <t xml:space="preserve"> 2021-8-16 7:12:52</t>
  </si>
  <si>
    <t xml:space="preserve"> 2021-8-16 7:22:52</t>
  </si>
  <si>
    <t xml:space="preserve"> 2021-8-16 7:32:52</t>
  </si>
  <si>
    <t xml:space="preserve"> 2021-8-16 7:42:52</t>
  </si>
  <si>
    <t xml:space="preserve"> 2021-8-16 7:52:52</t>
  </si>
  <si>
    <t xml:space="preserve"> 2021-8-16 8:2:52</t>
  </si>
  <si>
    <t xml:space="preserve"> 2021-8-16 8:12:52</t>
  </si>
  <si>
    <t xml:space="preserve"> 2021-8-16 8:22:52</t>
  </si>
  <si>
    <t xml:space="preserve"> 2021-8-16 8:32:52</t>
  </si>
  <si>
    <t xml:space="preserve"> 2021-8-16 8:42:52</t>
  </si>
  <si>
    <t xml:space="preserve"> 2021-8-16 8:52:52</t>
  </si>
  <si>
    <t xml:space="preserve"> 2021-8-16 9:2:52</t>
  </si>
  <si>
    <t xml:space="preserve"> 2021-8-16 9:12:52</t>
  </si>
  <si>
    <t xml:space="preserve"> 2021-8-16 9:22:52</t>
  </si>
  <si>
    <t xml:space="preserve"> 2021-8-16 9:32:52</t>
  </si>
  <si>
    <t xml:space="preserve"> 2021-8-16 9:42:52</t>
  </si>
  <si>
    <t xml:space="preserve"> 2021-8-16 9:52:52</t>
  </si>
  <si>
    <t xml:space="preserve"> 2021-8-16 10:2:52</t>
  </si>
  <si>
    <t xml:space="preserve"> 2021-8-16 10:12:52</t>
  </si>
  <si>
    <t xml:space="preserve"> 2021-8-16 10:22:52</t>
  </si>
  <si>
    <t xml:space="preserve"> 2021-8-16 10:32:52</t>
  </si>
  <si>
    <t xml:space="preserve"> 2021-8-16 10:42:52</t>
  </si>
  <si>
    <t xml:space="preserve"> 2021-8-16 10:52:52</t>
  </si>
  <si>
    <t xml:space="preserve"> 2021-8-16 11:2:52</t>
  </si>
  <si>
    <t xml:space="preserve"> 2021-8-16 11:12:52</t>
  </si>
  <si>
    <t xml:space="preserve"> 2021-8-16 11:22:52</t>
  </si>
  <si>
    <t xml:space="preserve"> 2021-8-16 11:32:52</t>
  </si>
  <si>
    <t xml:space="preserve"> 2021-8-16 11:42:52</t>
  </si>
  <si>
    <t xml:space="preserve"> 2021-8-16 11:52:52</t>
  </si>
  <si>
    <t xml:space="preserve"> 2021-8-16 12:2:52</t>
  </si>
  <si>
    <t xml:space="preserve"> 2021-8-16 12:12:52</t>
  </si>
  <si>
    <t xml:space="preserve"> 2021-8-16 12:22:52</t>
  </si>
  <si>
    <t xml:space="preserve"> 2021-8-16 12:32:52</t>
  </si>
  <si>
    <t xml:space="preserve"> 2021-8-16 12:42:52</t>
  </si>
  <si>
    <t xml:space="preserve"> 2021-8-16 12:52:52</t>
  </si>
  <si>
    <t xml:space="preserve"> 2021-8-16 13:2:52</t>
  </si>
  <si>
    <t xml:space="preserve"> 2021-8-16 13:12:52</t>
  </si>
  <si>
    <t xml:space="preserve"> 2021-8-16 13:22:52</t>
  </si>
  <si>
    <t xml:space="preserve"> 2021-8-16 13:32:52</t>
  </si>
  <si>
    <t xml:space="preserve"> 2021-8-16 13:42:52</t>
  </si>
  <si>
    <t xml:space="preserve"> 2021-8-16 13:52:52</t>
  </si>
  <si>
    <t xml:space="preserve"> 2021-8-16 14:2:52</t>
  </si>
  <si>
    <t xml:space="preserve"> 2021-8-16 14:12:52</t>
  </si>
  <si>
    <t xml:space="preserve"> 2021-8-16 14:22:52</t>
  </si>
  <si>
    <t xml:space="preserve"> 2021-8-16 14:32:52</t>
  </si>
  <si>
    <t xml:space="preserve"> 2021-8-16 14:42:52</t>
  </si>
  <si>
    <t xml:space="preserve"> 2021-8-16 14:52:52</t>
  </si>
  <si>
    <t xml:space="preserve"> 2021-8-16 15:2:52</t>
  </si>
  <si>
    <t xml:space="preserve"> 2021-8-16 15:12:52</t>
  </si>
  <si>
    <t xml:space="preserve"> 2021-8-16 15:22:52</t>
  </si>
  <si>
    <t xml:space="preserve"> 2021-8-16 15:32:52</t>
  </si>
  <si>
    <t xml:space="preserve"> 2021-8-16 15:42:52</t>
  </si>
  <si>
    <t xml:space="preserve"> 2021-8-16 15:52:52</t>
  </si>
  <si>
    <t xml:space="preserve"> 2021-8-16 16:2:52</t>
  </si>
  <si>
    <t xml:space="preserve"> 2021-8-16 16:12:52</t>
  </si>
  <si>
    <t xml:space="preserve"> 2021-8-16 16:22:52</t>
  </si>
  <si>
    <t xml:space="preserve"> 2021-8-16 16:32:52</t>
  </si>
  <si>
    <t xml:space="preserve"> 2021-8-16 16:42:52</t>
  </si>
  <si>
    <t xml:space="preserve"> 2021-8-16 16:52:52</t>
  </si>
  <si>
    <t xml:space="preserve"> 2021-8-16 17:2:52</t>
  </si>
  <si>
    <t xml:space="preserve"> 2021-8-16 17:12:52</t>
  </si>
  <si>
    <t xml:space="preserve"> 2021-8-16 17:22:52</t>
  </si>
  <si>
    <t xml:space="preserve"> 2021-8-16 17:32:52</t>
  </si>
  <si>
    <t xml:space="preserve"> 2021-8-16 17:42:52</t>
  </si>
  <si>
    <t xml:space="preserve"> 2021-8-16 17:52:52</t>
  </si>
  <si>
    <t xml:space="preserve"> 2021-8-16 18:2:52</t>
  </si>
  <si>
    <t xml:space="preserve"> 2021-8-16 18:12:52</t>
  </si>
  <si>
    <t xml:space="preserve"> 2021-8-16 18:22:52</t>
  </si>
  <si>
    <t xml:space="preserve"> 2021-8-16 18:32:52</t>
  </si>
  <si>
    <t xml:space="preserve"> 2021-8-16 18:42:52</t>
  </si>
  <si>
    <t xml:space="preserve"> 2021-8-16 18:52:52</t>
  </si>
  <si>
    <t xml:space="preserve"> 2021-8-16 19:2:52</t>
  </si>
  <si>
    <t xml:space="preserve"> 2021-8-16 19:12:52</t>
  </si>
  <si>
    <t xml:space="preserve"> 2021-8-16 19:22:52</t>
  </si>
  <si>
    <t xml:space="preserve"> 2021-8-16 19:32:52</t>
  </si>
  <si>
    <t xml:space="preserve"> 2021-8-16 19:42:52</t>
  </si>
  <si>
    <t xml:space="preserve"> 2021-8-16 19:52:52</t>
  </si>
  <si>
    <t xml:space="preserve"> 2021-8-16 20:2:52</t>
  </si>
  <si>
    <t xml:space="preserve"> 2021-8-16 20:12:52</t>
  </si>
  <si>
    <t xml:space="preserve"> 2021-8-16 20:22:52</t>
  </si>
  <si>
    <t xml:space="preserve"> 2021-8-16 20:32:52</t>
  </si>
  <si>
    <t xml:space="preserve"> 2021-8-16 20:42:52</t>
  </si>
  <si>
    <t xml:space="preserve"> 2021-8-16 20:52:52</t>
  </si>
  <si>
    <t xml:space="preserve"> 2021-8-16 21:2:52</t>
  </si>
  <si>
    <t xml:space="preserve"> 2021-8-16 21:12:52</t>
  </si>
  <si>
    <t xml:space="preserve"> 2021-8-16 21:22:52</t>
  </si>
  <si>
    <t xml:space="preserve"> 2021-8-16 21:32:52</t>
  </si>
  <si>
    <t xml:space="preserve"> 2021-8-16 21:42:52</t>
  </si>
  <si>
    <t xml:space="preserve"> 2021-8-16 21:52:52</t>
  </si>
  <si>
    <t xml:space="preserve"> 2021-8-16 22:2:52</t>
  </si>
  <si>
    <t xml:space="preserve"> 2021-8-16 22:12:52</t>
  </si>
  <si>
    <t xml:space="preserve"> 2021-8-16 22:22:52</t>
  </si>
  <si>
    <t xml:space="preserve"> 2021-8-16 22:32:52</t>
  </si>
  <si>
    <t xml:space="preserve"> 2021-8-16 22:42:52</t>
  </si>
  <si>
    <t xml:space="preserve"> 2021-8-16 22:52:52</t>
  </si>
  <si>
    <t xml:space="preserve"> 2021-8-16 23:2:52</t>
  </si>
  <si>
    <t xml:space="preserve"> 2021-8-16 23:12:52</t>
  </si>
  <si>
    <t xml:space="preserve"> 2021-8-16 23:22:52</t>
  </si>
  <si>
    <t xml:space="preserve"> 2021-8-16 23:32:52</t>
  </si>
  <si>
    <t xml:space="preserve"> 2021-8-16 23:42:52</t>
  </si>
  <si>
    <t xml:space="preserve"> 2021-8-16 23:52:52</t>
  </si>
  <si>
    <t xml:space="preserve"> 2021-8-17 0:2:52</t>
  </si>
  <si>
    <t xml:space="preserve"> 2021-8-17 0:12:52</t>
  </si>
  <si>
    <t xml:space="preserve"> 2021-8-17 0:22:52</t>
  </si>
  <si>
    <t xml:space="preserve"> 2021-8-17 0:32:52</t>
  </si>
  <si>
    <t xml:space="preserve"> 2021-8-17 0:42:52</t>
  </si>
  <si>
    <t xml:space="preserve"> 2021-8-17 0:52:52</t>
  </si>
  <si>
    <t xml:space="preserve"> 2021-8-17 1:2:52</t>
  </si>
  <si>
    <t xml:space="preserve"> 2021-8-17 1:12:52</t>
  </si>
  <si>
    <t xml:space="preserve"> 2021-8-17 1:22:52</t>
  </si>
  <si>
    <t xml:space="preserve"> 2021-8-17 1:32:52</t>
  </si>
  <si>
    <t xml:space="preserve"> 2021-8-17 1:42:52</t>
  </si>
  <si>
    <t xml:space="preserve"> 2021-8-17 1:52:52</t>
  </si>
  <si>
    <t xml:space="preserve"> 2021-8-17 2:2:52</t>
  </si>
  <si>
    <t xml:space="preserve"> 2021-8-17 2:12:52</t>
  </si>
  <si>
    <t xml:space="preserve"> 2021-8-17 2:22:52</t>
  </si>
  <si>
    <t xml:space="preserve"> 2021-8-17 2:32:52</t>
  </si>
  <si>
    <t xml:space="preserve"> 2021-8-17 2:42:52</t>
  </si>
  <si>
    <t xml:space="preserve"> 2021-8-17 2:52:52</t>
  </si>
  <si>
    <t xml:space="preserve"> 2021-8-17 3:2:52</t>
  </si>
  <si>
    <t xml:space="preserve"> 2021-8-17 3:12:52</t>
  </si>
  <si>
    <t xml:space="preserve"> 2021-8-17 3:22:52</t>
  </si>
  <si>
    <t xml:space="preserve"> 2021-8-17 3:32:52</t>
  </si>
  <si>
    <t xml:space="preserve"> 2021-8-17 3:42:52</t>
  </si>
  <si>
    <t xml:space="preserve"> 2021-8-17 3:52:52</t>
  </si>
  <si>
    <t xml:space="preserve"> 2021-8-17 4:2:52</t>
  </si>
  <si>
    <t xml:space="preserve"> 2021-8-17 4:12:52</t>
  </si>
  <si>
    <t xml:space="preserve"> 2021-8-17 4:22:52</t>
  </si>
  <si>
    <t xml:space="preserve"> 2021-8-17 4:32:52</t>
  </si>
  <si>
    <t xml:space="preserve"> 2021-8-17 4:42:52</t>
  </si>
  <si>
    <t xml:space="preserve"> 2021-8-17 4:52:52</t>
  </si>
  <si>
    <t xml:space="preserve"> 2021-8-17 5:2:52</t>
  </si>
  <si>
    <t xml:space="preserve"> 2021-8-17 5:12:52</t>
  </si>
  <si>
    <t xml:space="preserve"> 2021-8-17 5:22:52</t>
  </si>
  <si>
    <t xml:space="preserve"> 2021-8-17 5:32:52</t>
  </si>
  <si>
    <t xml:space="preserve"> 2021-8-17 5:42:52</t>
  </si>
  <si>
    <t xml:space="preserve"> 2021-8-17 5:52:52</t>
  </si>
  <si>
    <t xml:space="preserve"> 2021-8-17 6:2:52</t>
  </si>
  <si>
    <t xml:space="preserve"> 2021-8-17 6:12:52</t>
  </si>
  <si>
    <t xml:space="preserve"> 2021-8-17 6:22:52</t>
  </si>
  <si>
    <t xml:space="preserve"> 2021-8-17 6:32:52</t>
  </si>
  <si>
    <t xml:space="preserve"> 2021-8-17 6:42:52</t>
  </si>
  <si>
    <t xml:space="preserve"> 2021-8-17 6:52:52</t>
  </si>
  <si>
    <t xml:space="preserve"> 2021-8-17 7:2:52</t>
  </si>
  <si>
    <t xml:space="preserve"> 2021-8-17 7:12:52</t>
  </si>
  <si>
    <t xml:space="preserve"> 2021-8-17 7:22:52</t>
  </si>
  <si>
    <t xml:space="preserve"> 2021-8-17 7:32:52</t>
  </si>
  <si>
    <t xml:space="preserve"> 2021-8-17 7:42:52</t>
  </si>
  <si>
    <t xml:space="preserve"> 2021-8-17 7:52:52</t>
  </si>
  <si>
    <t xml:space="preserve"> 2021-8-17 8:2:52</t>
  </si>
  <si>
    <t xml:space="preserve"> 2021-8-17 8:12:52</t>
  </si>
  <si>
    <t xml:space="preserve"> 2021-8-17 8:22:52</t>
  </si>
  <si>
    <t xml:space="preserve"> 2021-8-17 8:32:52</t>
  </si>
  <si>
    <t xml:space="preserve"> 2021-8-17 8:42:52</t>
  </si>
  <si>
    <t xml:space="preserve"> 2021-8-17 8:52:52</t>
  </si>
  <si>
    <t xml:space="preserve"> 2021-8-17 9:2:52</t>
  </si>
  <si>
    <t xml:space="preserve"> 2021-8-17 9:12:52</t>
  </si>
  <si>
    <t xml:space="preserve"> 2021-8-17 9:22:52</t>
  </si>
  <si>
    <t xml:space="preserve"> 2021-8-17 9:32:52</t>
  </si>
  <si>
    <t xml:space="preserve"> 2021-8-17 9:42:52</t>
  </si>
  <si>
    <t xml:space="preserve"> 2021-8-17 9:52:52</t>
  </si>
  <si>
    <t xml:space="preserve"> 2021-8-17 10:2:52</t>
  </si>
  <si>
    <t xml:space="preserve"> 2021-8-17 10:12:52</t>
  </si>
  <si>
    <t xml:space="preserve"> 2021-8-17 10:22:52</t>
  </si>
  <si>
    <t xml:space="preserve"> 2021-8-17 10:32:52</t>
  </si>
  <si>
    <t xml:space="preserve"> 2021-8-17 10:42:52</t>
  </si>
  <si>
    <t xml:space="preserve"> 2021-8-17 10:52:52</t>
  </si>
  <si>
    <t xml:space="preserve"> 2021-8-17 11:2:52</t>
  </si>
  <si>
    <t xml:space="preserve"> 2021-8-17 11:12:52</t>
  </si>
  <si>
    <t xml:space="preserve"> 2021-8-17 11:22:52</t>
  </si>
  <si>
    <t xml:space="preserve"> 2021-8-17 11:32:52</t>
  </si>
  <si>
    <t xml:space="preserve"> 2021-8-17 11:42:52</t>
  </si>
  <si>
    <t xml:space="preserve"> 2021-8-17 11:52:52</t>
  </si>
  <si>
    <t xml:space="preserve"> 2021-8-17 12:2:52</t>
  </si>
  <si>
    <t xml:space="preserve"> 2021-8-17 12:12:52</t>
  </si>
  <si>
    <t xml:space="preserve"> 2021-8-17 12:22:52</t>
  </si>
  <si>
    <t xml:space="preserve"> 2021-8-17 12:32:52</t>
  </si>
  <si>
    <t xml:space="preserve"> 2021-8-17 12:42:52</t>
  </si>
  <si>
    <t xml:space="preserve"> 2021-8-17 12:52:52</t>
  </si>
  <si>
    <t xml:space="preserve"> 2021-8-17 13:2:52</t>
  </si>
  <si>
    <t xml:space="preserve"> 2021-8-17 13:12:52</t>
  </si>
  <si>
    <t xml:space="preserve"> 2021-8-17 13:32:52</t>
  </si>
  <si>
    <t xml:space="preserve"> 2021-8-17 13:42:52</t>
  </si>
  <si>
    <t xml:space="preserve"> 2021-8-17 13:52:52</t>
  </si>
  <si>
    <t xml:space="preserve"> 2021-8-17 14:2:52</t>
  </si>
  <si>
    <t xml:space="preserve"> 2021-8-17 14:12:52</t>
  </si>
  <si>
    <t xml:space="preserve"> 2021-8-17 14:22:52</t>
  </si>
  <si>
    <t xml:space="preserve"> 2021-8-17 14:32:52</t>
  </si>
  <si>
    <t xml:space="preserve"> 2021-8-17 14:42:52</t>
  </si>
  <si>
    <t xml:space="preserve"> 2021-8-17 14:52:52</t>
  </si>
  <si>
    <t xml:space="preserve"> 2021-8-17 15:2:52</t>
  </si>
  <si>
    <t xml:space="preserve"> 2021-8-17 15:12:52</t>
  </si>
  <si>
    <t xml:space="preserve"> 2021-8-17 15:22:52</t>
  </si>
  <si>
    <t xml:space="preserve"> 2021-8-17 15:32:52</t>
  </si>
  <si>
    <t xml:space="preserve"> 2021-8-17 15:42:52</t>
  </si>
  <si>
    <t xml:space="preserve"> 2021-8-17 15:52:52</t>
  </si>
  <si>
    <t xml:space="preserve"> 2021-8-17 16:2:52</t>
  </si>
  <si>
    <t xml:space="preserve"> 2021-8-17 16:12:52</t>
  </si>
  <si>
    <t xml:space="preserve"> 2021-8-17 16:22:52</t>
  </si>
  <si>
    <t xml:space="preserve"> 2021-8-17 16:32:52</t>
  </si>
  <si>
    <t xml:space="preserve"> 2021-8-17 16:42:52</t>
  </si>
  <si>
    <t xml:space="preserve"> 2021-8-17 16:52:52</t>
  </si>
  <si>
    <t xml:space="preserve"> 2021-8-17 17:2:52</t>
  </si>
  <si>
    <t xml:space="preserve"> 2021-8-17 17:12:52</t>
  </si>
  <si>
    <t xml:space="preserve"> 2021-8-17 17:22:52</t>
  </si>
  <si>
    <t xml:space="preserve"> 2021-8-17 17:32:52</t>
  </si>
  <si>
    <t xml:space="preserve"> 2021-8-17 17:42:52</t>
  </si>
  <si>
    <t xml:space="preserve"> 2021-8-17 17:52:52</t>
  </si>
  <si>
    <t xml:space="preserve"> 2021-8-17 18:2:52</t>
  </si>
  <si>
    <t xml:space="preserve"> 2021-8-17 18:12:52</t>
  </si>
  <si>
    <t xml:space="preserve"> 2021-8-17 18:22:52</t>
  </si>
  <si>
    <t xml:space="preserve"> 2021-8-17 18:32:52</t>
  </si>
  <si>
    <t xml:space="preserve"> 2021-8-17 18:42:52</t>
  </si>
  <si>
    <t xml:space="preserve"> 2021-8-17 18:52:52</t>
  </si>
  <si>
    <t xml:space="preserve"> 2021-8-17 19:2:52</t>
  </si>
  <si>
    <t xml:space="preserve"> 2021-8-17 19:12:52</t>
  </si>
  <si>
    <t xml:space="preserve"> 2021-8-17 19:22:52</t>
  </si>
  <si>
    <t xml:space="preserve"> 2021-8-17 19:32:52</t>
  </si>
  <si>
    <t xml:space="preserve"> 2021-8-17 19:42:52</t>
  </si>
  <si>
    <t xml:space="preserve"> 2021-8-17 19:52:52</t>
  </si>
  <si>
    <t xml:space="preserve"> 2021-8-17 20:2:52</t>
  </si>
  <si>
    <t xml:space="preserve"> 2021-8-17 20:12:52</t>
  </si>
  <si>
    <t xml:space="preserve"> 2021-8-17 20:22:52</t>
  </si>
  <si>
    <t xml:space="preserve"> 2021-8-17 20:32:52</t>
  </si>
  <si>
    <t xml:space="preserve"> 2021-8-17 20:42:52</t>
  </si>
  <si>
    <t xml:space="preserve"> 2021-8-17 20:52:52</t>
  </si>
  <si>
    <t xml:space="preserve"> 2021-8-17 21:2:52</t>
  </si>
  <si>
    <t xml:space="preserve"> 2021-8-17 21:12:52</t>
  </si>
  <si>
    <t xml:space="preserve"> 2021-8-17 21:22:52</t>
  </si>
  <si>
    <t xml:space="preserve"> 2021-8-17 21:32:52</t>
  </si>
  <si>
    <t xml:space="preserve"> 2021-8-17 21:42:52</t>
  </si>
  <si>
    <t xml:space="preserve"> 2021-8-17 21:52:52</t>
  </si>
  <si>
    <t xml:space="preserve"> 2021-8-17 22:2:52</t>
  </si>
  <si>
    <t xml:space="preserve"> 2021-8-17 22:12:52</t>
  </si>
  <si>
    <t xml:space="preserve"> 2021-8-17 22:22:52</t>
  </si>
  <si>
    <t xml:space="preserve"> 2021-8-17 22:32:52</t>
  </si>
  <si>
    <t xml:space="preserve"> 2021-8-17 22:42:52</t>
  </si>
  <si>
    <t xml:space="preserve"> 2021-8-17 22:52:52</t>
  </si>
  <si>
    <t xml:space="preserve"> 2021-8-17 23:2:52</t>
  </si>
  <si>
    <t xml:space="preserve"> 2021-8-17 23:12:52</t>
  </si>
  <si>
    <t xml:space="preserve"> 2021-8-17 23:22:52</t>
  </si>
  <si>
    <t xml:space="preserve"> 2021-8-17 23:32:52</t>
  </si>
  <si>
    <t xml:space="preserve"> 2021-8-17 23:42:52</t>
  </si>
  <si>
    <t xml:space="preserve"> 2021-8-17 23:52:52</t>
  </si>
  <si>
    <t xml:space="preserve"> 2021-8-18 0:2:52</t>
  </si>
  <si>
    <t xml:space="preserve"> 2021-8-18 0:12:52</t>
  </si>
  <si>
    <t xml:space="preserve"> 2021-8-18 0:22:52</t>
  </si>
  <si>
    <t xml:space="preserve"> 2021-8-18 0:32:52</t>
  </si>
  <si>
    <t xml:space="preserve"> 2021-8-18 0:42:52</t>
  </si>
  <si>
    <t xml:space="preserve"> 2021-8-18 0:52:52</t>
  </si>
  <si>
    <t xml:space="preserve"> 2021-8-18 1:2:52</t>
  </si>
  <si>
    <t xml:space="preserve"> 2021-8-18 1:12:52</t>
  </si>
  <si>
    <t xml:space="preserve"> 2021-8-18 1:22:52</t>
  </si>
  <si>
    <t xml:space="preserve"> 2021-8-18 1:32:52</t>
  </si>
  <si>
    <t xml:space="preserve"> 2021-8-18 1:42:52</t>
  </si>
  <si>
    <t xml:space="preserve"> 2021-8-18 1:52:52</t>
  </si>
  <si>
    <t xml:space="preserve"> 2021-8-18 2:2:52</t>
  </si>
  <si>
    <t xml:space="preserve"> 2021-8-18 2:12:52</t>
  </si>
  <si>
    <t xml:space="preserve"> 2021-8-18 2:22:52</t>
  </si>
  <si>
    <t xml:space="preserve"> 2021-8-18 2:32:52</t>
  </si>
  <si>
    <t xml:space="preserve"> 2021-8-18 2:42:52</t>
  </si>
  <si>
    <t xml:space="preserve"> 2021-8-18 2:52:52</t>
  </si>
  <si>
    <t xml:space="preserve"> 2021-8-18 3:2:52</t>
  </si>
  <si>
    <t xml:space="preserve"> 2021-8-18 3:12:52</t>
  </si>
  <si>
    <t xml:space="preserve"> 2021-8-18 3:22:52</t>
  </si>
  <si>
    <t xml:space="preserve"> 2021-8-18 3:32:52</t>
  </si>
  <si>
    <t xml:space="preserve"> 2021-8-18 3:42:52</t>
  </si>
  <si>
    <t xml:space="preserve"> 2021-8-18 3:52:52</t>
  </si>
  <si>
    <t xml:space="preserve"> 2021-8-18 4:2:52</t>
  </si>
  <si>
    <t xml:space="preserve"> 2021-8-18 4:12:52</t>
  </si>
  <si>
    <t xml:space="preserve"> 2021-8-18 4:22:52</t>
  </si>
  <si>
    <t xml:space="preserve"> 2021-8-18 4:32:52</t>
  </si>
  <si>
    <t xml:space="preserve"> 2021-8-18 4:42:52</t>
  </si>
  <si>
    <t xml:space="preserve"> 2021-8-18 4:52:52</t>
  </si>
  <si>
    <t xml:space="preserve"> 2021-8-18 5:2:52</t>
  </si>
  <si>
    <t xml:space="preserve"> 2021-8-18 5:12:52</t>
  </si>
  <si>
    <t xml:space="preserve"> 2021-8-18 5:22:52</t>
  </si>
  <si>
    <t xml:space="preserve"> 2021-8-18 5:32:52</t>
  </si>
  <si>
    <t xml:space="preserve"> 2021-8-18 5:42:52</t>
  </si>
  <si>
    <t xml:space="preserve"> 2021-8-18 5:52:52</t>
  </si>
  <si>
    <t xml:space="preserve"> 2021-8-18 6:2:52</t>
  </si>
  <si>
    <t xml:space="preserve"> 2021-8-18 6:12:52</t>
  </si>
  <si>
    <t xml:space="preserve"> 2021-8-18 6:22:52</t>
  </si>
  <si>
    <t xml:space="preserve"> 2021-8-18 6:32:52</t>
  </si>
  <si>
    <t xml:space="preserve"> 2021-8-18 6:42:52</t>
  </si>
  <si>
    <t xml:space="preserve"> 2021-8-18 6:52:52</t>
  </si>
  <si>
    <t xml:space="preserve"> 2021-8-18 7:2:52</t>
  </si>
  <si>
    <t xml:space="preserve"> 2021-8-18 7:12:52</t>
  </si>
  <si>
    <t xml:space="preserve"> 2021-8-18 7:22:52</t>
  </si>
  <si>
    <t xml:space="preserve"> 2021-8-18 7:32:52</t>
  </si>
  <si>
    <t xml:space="preserve"> 2021-8-18 7:42:52</t>
  </si>
  <si>
    <t xml:space="preserve"> 2021-8-18 7:52:52</t>
  </si>
  <si>
    <t xml:space="preserve"> 2021-8-18 8:2:52</t>
  </si>
  <si>
    <t xml:space="preserve"> 2021-8-18 8:12:52</t>
  </si>
  <si>
    <t xml:space="preserve"> 2021-8-18 8:22:52</t>
  </si>
  <si>
    <t xml:space="preserve"> 2021-8-18 8:32:52</t>
  </si>
  <si>
    <t xml:space="preserve"> 2021-8-18 8:42:52</t>
  </si>
  <si>
    <t xml:space="preserve"> 2021-8-18 8:52:52</t>
  </si>
  <si>
    <t xml:space="preserve"> 2021-8-18 9:2:52</t>
  </si>
  <si>
    <t xml:space="preserve"> 2021-8-18 9:12:52</t>
  </si>
  <si>
    <t xml:space="preserve"> 2021-8-18 9:22:52</t>
  </si>
  <si>
    <t xml:space="preserve"> 2021-8-18 9:32:52</t>
  </si>
  <si>
    <t xml:space="preserve"> 2021-8-18 9:42:52</t>
  </si>
  <si>
    <t xml:space="preserve"> 2021-8-18 9:52:52</t>
  </si>
  <si>
    <t xml:space="preserve"> 2021-8-18 10:2:52</t>
  </si>
  <si>
    <t xml:space="preserve"> 2021-8-18 10:12:52</t>
  </si>
  <si>
    <t xml:space="preserve"> 2021-8-18 10:22:52</t>
  </si>
  <si>
    <t xml:space="preserve"> 2021-8-18 10:32:52</t>
  </si>
  <si>
    <t xml:space="preserve"> 2021-8-18 10:42:52</t>
  </si>
  <si>
    <t xml:space="preserve"> 2021-8-18 10:52:52</t>
  </si>
  <si>
    <t xml:space="preserve"> 2021-8-18 11:2:52</t>
  </si>
  <si>
    <t xml:space="preserve"> 2021-8-18 11:12:52</t>
  </si>
  <si>
    <t xml:space="preserve"> 2021-8-18 11:22:52</t>
  </si>
  <si>
    <t xml:space="preserve"> 2021-8-18 11:32:52</t>
  </si>
  <si>
    <t xml:space="preserve"> 2021-8-18 11:42:52</t>
  </si>
  <si>
    <t xml:space="preserve"> 2021-8-18 11:52:52</t>
  </si>
  <si>
    <t xml:space="preserve"> 2021-8-18 12:2:52</t>
  </si>
  <si>
    <t xml:space="preserve"> 2021-8-18 12:12:52</t>
  </si>
  <si>
    <t xml:space="preserve"> 2021-8-18 12:22:52</t>
  </si>
  <si>
    <t xml:space="preserve"> 2021-8-18 12:32:52</t>
  </si>
  <si>
    <t xml:space="preserve"> 2021-8-18 12:42:52</t>
  </si>
  <si>
    <t xml:space="preserve"> 2021-8-18 12:52:52</t>
  </si>
  <si>
    <t xml:space="preserve"> 2021-8-18 13:2:52</t>
  </si>
  <si>
    <t xml:space="preserve"> 2021-8-18 13:12:52</t>
  </si>
  <si>
    <t xml:space="preserve"> 2021-8-18 13:22:52</t>
  </si>
  <si>
    <t xml:space="preserve"> 2021-8-18 13:32:52</t>
  </si>
  <si>
    <t xml:space="preserve"> 2021-8-18 13:42:52</t>
  </si>
  <si>
    <t xml:space="preserve"> 2021-8-18 13:52:52</t>
  </si>
  <si>
    <t xml:space="preserve"> 2021-8-18 14:2:52</t>
  </si>
  <si>
    <t xml:space="preserve"> 2021-8-18 14:12:52</t>
  </si>
  <si>
    <t xml:space="preserve"> 2021-8-18 14:22:52</t>
  </si>
  <si>
    <t xml:space="preserve"> 2021-8-18 14:32:52</t>
  </si>
  <si>
    <t xml:space="preserve"> 2021-8-18 14:42:52</t>
  </si>
  <si>
    <t xml:space="preserve"> 2021-8-18 14:52:52</t>
  </si>
  <si>
    <t xml:space="preserve"> 2021-8-18 15:2:52</t>
  </si>
  <si>
    <t xml:space="preserve"> 2021-8-18 15:12:52</t>
  </si>
  <si>
    <t xml:space="preserve"> 2021-8-18 15:22:52</t>
  </si>
  <si>
    <t xml:space="preserve"> 2021-8-18 15:32:52</t>
  </si>
  <si>
    <t xml:space="preserve"> 2021-8-18 15:42:52</t>
  </si>
  <si>
    <t xml:space="preserve"> 2021-8-18 15:52:52</t>
  </si>
  <si>
    <t xml:space="preserve"> 2021-8-18 16:2:52</t>
  </si>
  <si>
    <t xml:space="preserve"> 2021-8-18 16:12:52</t>
  </si>
  <si>
    <t xml:space="preserve"> 2021-8-18 16:22:52</t>
  </si>
  <si>
    <t xml:space="preserve"> 2021-8-18 16:32:52</t>
  </si>
  <si>
    <t xml:space="preserve"> 2021-8-18 16:42:52</t>
  </si>
  <si>
    <t xml:space="preserve"> 2021-8-18 16:52:52</t>
  </si>
  <si>
    <t xml:space="preserve"> 2021-8-18 17:2:52</t>
  </si>
  <si>
    <t xml:space="preserve"> 2021-8-18 17:12:52</t>
  </si>
  <si>
    <t xml:space="preserve"> 2021-8-18 17:22:52</t>
  </si>
  <si>
    <t xml:space="preserve"> 2021-8-18 17:32:52</t>
  </si>
  <si>
    <t xml:space="preserve"> 2021-8-18 17:42:52</t>
  </si>
  <si>
    <t xml:space="preserve"> 2021-8-18 17:52:52</t>
  </si>
  <si>
    <t xml:space="preserve"> 2021-8-18 18:2:52</t>
  </si>
  <si>
    <t xml:space="preserve"> 2021-8-18 18:12:52</t>
  </si>
  <si>
    <t xml:space="preserve"> 2021-8-18 18:22:52</t>
  </si>
  <si>
    <t xml:space="preserve"> 2021-8-18 18:32:52</t>
  </si>
  <si>
    <t xml:space="preserve"> 2021-8-18 18:42:52</t>
  </si>
  <si>
    <t xml:space="preserve"> 2021-8-18 18:52:52</t>
  </si>
  <si>
    <t xml:space="preserve"> 2021-8-18 19:2:52</t>
  </si>
  <si>
    <t xml:space="preserve"> 2021-8-18 19:12:52</t>
  </si>
  <si>
    <t xml:space="preserve"> 2021-8-18 19:22:52</t>
  </si>
  <si>
    <t xml:space="preserve"> 2021-8-18 19:32:52</t>
  </si>
  <si>
    <t xml:space="preserve"> 2021-8-18 19:42:52</t>
  </si>
  <si>
    <t xml:space="preserve"> 2021-8-18 19:52:52</t>
  </si>
  <si>
    <t xml:space="preserve"> 2021-8-18 20:2:52</t>
  </si>
  <si>
    <t xml:space="preserve"> 2021-8-18 20:12:52</t>
  </si>
  <si>
    <t xml:space="preserve"> 2021-8-18 20:22:52</t>
  </si>
  <si>
    <t xml:space="preserve"> 2021-8-18 20:32:52</t>
  </si>
  <si>
    <t xml:space="preserve"> 2021-8-18 20:42:52</t>
  </si>
  <si>
    <t xml:space="preserve"> 2021-8-18 20:52:52</t>
  </si>
  <si>
    <t xml:space="preserve"> 2021-8-18 21:2:52</t>
  </si>
  <si>
    <t xml:space="preserve"> 2021-8-18 21:12:52</t>
  </si>
  <si>
    <t xml:space="preserve"> 2021-8-18 21:22:52</t>
  </si>
  <si>
    <t xml:space="preserve"> 2021-8-18 21:32:52</t>
  </si>
  <si>
    <t xml:space="preserve"> 2021-8-18 21:42:52</t>
  </si>
  <si>
    <t xml:space="preserve"> 2021-8-18 21:52:52</t>
  </si>
  <si>
    <t xml:space="preserve"> 2021-8-18 22:2:52</t>
  </si>
  <si>
    <t xml:space="preserve"> 2021-8-18 22:12:52</t>
  </si>
  <si>
    <t xml:space="preserve"> 2021-8-18 22:22:52</t>
  </si>
  <si>
    <t xml:space="preserve"> 2021-8-18 22:32:52</t>
  </si>
  <si>
    <t xml:space="preserve"> 2021-8-18 22:42:52</t>
  </si>
  <si>
    <t xml:space="preserve"> 2021-8-18 22:52:52</t>
  </si>
  <si>
    <t xml:space="preserve"> 2021-8-18 23:2:52</t>
  </si>
  <si>
    <t xml:space="preserve"> 2021-8-18 23:12:52</t>
  </si>
  <si>
    <t xml:space="preserve"> 2021-8-18 23:22:52</t>
  </si>
  <si>
    <t xml:space="preserve"> 2021-8-18 23:32:52</t>
  </si>
  <si>
    <t xml:space="preserve"> 2021-8-18 23:42:52</t>
  </si>
  <si>
    <t xml:space="preserve"> 2021-8-18 23:52:52</t>
  </si>
  <si>
    <t xml:space="preserve"> 2021-8-19 0:2:52</t>
  </si>
  <si>
    <t xml:space="preserve"> 2021-8-19 0:12:52</t>
  </si>
  <si>
    <t xml:space="preserve"> 2021-8-19 0:22:52</t>
  </si>
  <si>
    <t xml:space="preserve"> 2021-8-19 0:32:52</t>
  </si>
  <si>
    <t xml:space="preserve"> 2021-8-19 0:42:52</t>
  </si>
  <si>
    <t xml:space="preserve"> 2021-8-19 0:52:52</t>
  </si>
  <si>
    <t xml:space="preserve"> 2021-8-19 1:2:52</t>
  </si>
  <si>
    <t xml:space="preserve"> 2021-8-19 1:12:52</t>
  </si>
  <si>
    <t xml:space="preserve"> 2021-8-19 1:22:52</t>
  </si>
  <si>
    <t xml:space="preserve"> 2021-8-19 1:32:52</t>
  </si>
  <si>
    <t xml:space="preserve"> 2021-8-19 1:42:52</t>
  </si>
  <si>
    <t xml:space="preserve"> 2021-8-19 1:52:52</t>
  </si>
  <si>
    <t xml:space="preserve"> 2021-8-19 2:2:52</t>
  </si>
  <si>
    <t xml:space="preserve"> 2021-8-19 2:12:52</t>
  </si>
  <si>
    <t xml:space="preserve"> 2021-8-19 2:22:52</t>
  </si>
  <si>
    <t xml:space="preserve"> 2021-8-19 2:32:52</t>
  </si>
  <si>
    <t xml:space="preserve"> 2021-8-19 2:42:52</t>
  </si>
  <si>
    <t xml:space="preserve"> 2021-8-19 2:52:52</t>
  </si>
  <si>
    <t xml:space="preserve"> 2021-8-19 3:2:52</t>
  </si>
  <si>
    <t xml:space="preserve"> 2021-8-19 3:12:52</t>
  </si>
  <si>
    <t xml:space="preserve"> 2021-8-19 3:22:52</t>
  </si>
  <si>
    <t xml:space="preserve"> 2021-8-19 3:32:52</t>
  </si>
  <si>
    <t xml:space="preserve"> 2021-8-19 3:42:52</t>
  </si>
  <si>
    <t xml:space="preserve"> 2021-8-19 3:52:52</t>
  </si>
  <si>
    <t xml:space="preserve"> 2021-8-19 4:2:52</t>
  </si>
  <si>
    <t xml:space="preserve"> 2021-8-19 4:12:52</t>
  </si>
  <si>
    <t xml:space="preserve"> 2021-8-19 4:22:52</t>
  </si>
  <si>
    <t xml:space="preserve"> 2021-8-19 4:32:52</t>
  </si>
  <si>
    <t xml:space="preserve"> 2021-8-19 4:42:52</t>
  </si>
  <si>
    <t xml:space="preserve"> 2021-8-19 4:52:52</t>
  </si>
  <si>
    <t xml:space="preserve"> 2021-8-19 5:2:52</t>
  </si>
  <si>
    <t xml:space="preserve"> 2021-8-19 5:12:52</t>
  </si>
  <si>
    <t xml:space="preserve"> 2021-8-19 5:22:52</t>
  </si>
  <si>
    <t xml:space="preserve"> 2021-8-19 5:32:52</t>
  </si>
  <si>
    <t xml:space="preserve"> 2021-8-19 5:42:52</t>
  </si>
  <si>
    <t xml:space="preserve"> 2021-8-19 5:52:52</t>
  </si>
  <si>
    <t xml:space="preserve"> 2021-8-19 6:2:52</t>
  </si>
  <si>
    <t xml:space="preserve"> 2021-8-19 6:12:52</t>
  </si>
  <si>
    <t xml:space="preserve"> 2021-8-19 6:22:52</t>
  </si>
  <si>
    <t xml:space="preserve"> 2021-8-19 6:32:52</t>
  </si>
  <si>
    <t xml:space="preserve"> 2021-8-19 6:42:52</t>
  </si>
  <si>
    <t xml:space="preserve"> 2021-8-19 6:52:52</t>
  </si>
  <si>
    <t xml:space="preserve"> 2021-8-19 7:2:52</t>
  </si>
  <si>
    <t xml:space="preserve"> 2021-8-19 7:12:52</t>
  </si>
  <si>
    <t xml:space="preserve"> 2021-8-19 7:22:52</t>
  </si>
  <si>
    <t xml:space="preserve"> 2021-8-19 7:32:52</t>
  </si>
  <si>
    <t xml:space="preserve"> 2021-8-19 7:42:52</t>
  </si>
  <si>
    <t xml:space="preserve"> 2021-8-19 7:52:52</t>
  </si>
  <si>
    <t xml:space="preserve"> 2021-8-19 8:2:52</t>
  </si>
  <si>
    <t xml:space="preserve"> 2021-8-19 8:12:52</t>
  </si>
  <si>
    <t xml:space="preserve"> 2021-8-19 8:22:52</t>
  </si>
  <si>
    <t xml:space="preserve"> 2021-8-19 8:32:52</t>
  </si>
  <si>
    <t xml:space="preserve"> 2021-8-19 8:42:52</t>
  </si>
  <si>
    <t xml:space="preserve"> 2021-8-19 8:52:52</t>
  </si>
  <si>
    <t xml:space="preserve"> 2021-8-19 9:2:52</t>
  </si>
  <si>
    <t xml:space="preserve"> 2021-8-19 9:12:52</t>
  </si>
  <si>
    <t xml:space="preserve"> 2021-8-19 9:22:52</t>
  </si>
  <si>
    <t xml:space="preserve"> 2021-8-19 9:32:52</t>
  </si>
  <si>
    <t xml:space="preserve"> 2021-8-19 9:42:52</t>
  </si>
  <si>
    <t xml:space="preserve"> 2021-8-19 9:52:52</t>
  </si>
  <si>
    <t xml:space="preserve"> 2021-8-19 10:2:52</t>
  </si>
  <si>
    <t xml:space="preserve"> 2021-8-19 10:12:52</t>
  </si>
  <si>
    <t xml:space="preserve"> 2021-8-19 10:22:52</t>
  </si>
  <si>
    <t xml:space="preserve"> 2021-8-19 10:32:52</t>
  </si>
  <si>
    <t xml:space="preserve"> 2021-8-19 10:42:52</t>
  </si>
  <si>
    <t xml:space="preserve"> 2021-8-19 10:52:52</t>
  </si>
  <si>
    <t xml:space="preserve"> 2021-8-19 11:2:52</t>
  </si>
  <si>
    <t xml:space="preserve"> 2021-8-19 11:12:52</t>
  </si>
  <si>
    <t xml:space="preserve"> 2021-8-19 11:22:52</t>
  </si>
  <si>
    <t xml:space="preserve"> 2021-8-19 11:32:52</t>
  </si>
  <si>
    <t xml:space="preserve"> 2021-8-19 11:42:52</t>
  </si>
  <si>
    <t xml:space="preserve"> 2021-8-19 11:52:52</t>
  </si>
  <si>
    <t xml:space="preserve"> 2021-8-19 12:2:52</t>
  </si>
  <si>
    <t xml:space="preserve"> 2021-8-19 12:12:52</t>
  </si>
  <si>
    <t xml:space="preserve"> 2021-8-19 12:22:52</t>
  </si>
  <si>
    <t xml:space="preserve"> 2021-8-19 12:32:52</t>
  </si>
  <si>
    <t xml:space="preserve"> 2021-8-19 12:42:52</t>
  </si>
  <si>
    <t xml:space="preserve"> 2021-8-19 12:52:52</t>
  </si>
  <si>
    <t xml:space="preserve"> 2021-8-19 13:2:52</t>
  </si>
  <si>
    <t xml:space="preserve"> 2021-8-19 13:12:52</t>
  </si>
  <si>
    <t xml:space="preserve"> 2021-8-19 13:22:52</t>
  </si>
  <si>
    <t xml:space="preserve"> 2021-8-19 13:32:52</t>
  </si>
  <si>
    <t xml:space="preserve"> 2021-8-19 13:42:52</t>
  </si>
  <si>
    <t xml:space="preserve"> 2021-8-19 13:52:52</t>
  </si>
  <si>
    <t xml:space="preserve"> 2021-8-19 14:2:52</t>
  </si>
  <si>
    <t xml:space="preserve"> 2021-8-19 14:12:52</t>
  </si>
  <si>
    <t xml:space="preserve"> 2021-8-19 14:22:52</t>
  </si>
  <si>
    <t xml:space="preserve"> 2021-8-19 14:32:52</t>
  </si>
  <si>
    <t xml:space="preserve"> 2021-8-19 14:42:52</t>
  </si>
  <si>
    <t xml:space="preserve"> 2021-8-19 14:52:52</t>
  </si>
  <si>
    <t xml:space="preserve"> 2021-8-19 15:2:52</t>
  </si>
  <si>
    <t xml:space="preserve"> 2021-8-19 15:12:52</t>
  </si>
  <si>
    <t xml:space="preserve"> 2021-8-19 15:22:52</t>
  </si>
  <si>
    <t xml:space="preserve"> 2021-8-19 15:32:52</t>
  </si>
  <si>
    <t xml:space="preserve"> 2021-8-19 15:42:52</t>
  </si>
  <si>
    <t xml:space="preserve"> 2021-8-19 15:52:52</t>
  </si>
  <si>
    <t xml:space="preserve"> 2021-8-19 16:2:52</t>
  </si>
  <si>
    <t xml:space="preserve"> 2021-8-19 16:12:52</t>
  </si>
  <si>
    <t xml:space="preserve"> 2021-8-19 16:22:52</t>
  </si>
  <si>
    <t xml:space="preserve"> 2021-8-19 16:32:52</t>
  </si>
  <si>
    <t xml:space="preserve"> 2021-8-19 16:42:52</t>
  </si>
  <si>
    <t xml:space="preserve"> 2021-8-19 16:52:52</t>
  </si>
  <si>
    <t xml:space="preserve"> 2021-8-19 17:2:52</t>
  </si>
  <si>
    <t xml:space="preserve"> 2021-8-19 17:12:52</t>
  </si>
  <si>
    <t xml:space="preserve"> 2021-8-19 17:22:52</t>
  </si>
  <si>
    <t xml:space="preserve"> 2021-8-19 17:32:52</t>
  </si>
  <si>
    <t xml:space="preserve"> 2021-8-19 17:42:52</t>
  </si>
  <si>
    <t xml:space="preserve"> 2021-8-19 17:52:52</t>
  </si>
  <si>
    <t xml:space="preserve"> 2021-8-19 18:2:52</t>
  </si>
  <si>
    <t xml:space="preserve"> 2021-8-19 18:12:52</t>
  </si>
  <si>
    <t xml:space="preserve"> 2021-8-19 18:22:52</t>
  </si>
  <si>
    <t xml:space="preserve"> 2021-8-19 18:32:52</t>
  </si>
  <si>
    <t xml:space="preserve"> 2021-8-19 18:42:52</t>
  </si>
  <si>
    <t xml:space="preserve"> 2021-8-19 18:52:52</t>
  </si>
  <si>
    <t xml:space="preserve"> 2021-8-19 19:2:52</t>
  </si>
  <si>
    <t xml:space="preserve"> 2021-8-19 19:12:52</t>
  </si>
  <si>
    <t xml:space="preserve"> 2021-8-19 19:22:52</t>
  </si>
  <si>
    <t xml:space="preserve"> 2021-8-19 19:32:52</t>
  </si>
  <si>
    <t xml:space="preserve"> 2021-8-19 19:42:52</t>
  </si>
  <si>
    <t xml:space="preserve"> 2021-8-19 19:52:52</t>
  </si>
  <si>
    <t xml:space="preserve"> 2021-8-19 20:2:52</t>
  </si>
  <si>
    <t xml:space="preserve"> 2021-8-19 20:12:52</t>
  </si>
  <si>
    <t xml:space="preserve"> 2021-8-19 20:22:52</t>
  </si>
  <si>
    <t xml:space="preserve"> 2021-8-19 20:32:52</t>
  </si>
  <si>
    <t xml:space="preserve"> 2021-8-19 20:42:52</t>
  </si>
  <si>
    <t xml:space="preserve"> 2021-8-19 20:52:52</t>
  </si>
  <si>
    <t xml:space="preserve"> 2021-8-19 21:2:52</t>
  </si>
  <si>
    <t xml:space="preserve"> 2021-8-19 21:12:52</t>
  </si>
  <si>
    <t xml:space="preserve"> 2021-8-19 21:22:52</t>
  </si>
  <si>
    <t xml:space="preserve"> 2021-8-19 21:32:52</t>
  </si>
  <si>
    <t xml:space="preserve"> 2021-8-19 21:42:52</t>
  </si>
  <si>
    <t xml:space="preserve"> 2021-8-19 21:52:52</t>
  </si>
  <si>
    <t xml:space="preserve"> 2021-8-19 22:2:52</t>
  </si>
  <si>
    <t xml:space="preserve"> 2021-8-19 22:12:52</t>
  </si>
  <si>
    <t xml:space="preserve"> 2021-8-19 22:22:52</t>
  </si>
  <si>
    <t xml:space="preserve"> 2021-8-19 22:32:52</t>
  </si>
  <si>
    <t xml:space="preserve"> 2021-8-19 22:42:52</t>
  </si>
  <si>
    <t xml:space="preserve"> 2021-8-19 22:52:52</t>
  </si>
  <si>
    <t xml:space="preserve"> 2021-8-19 23:2:52</t>
  </si>
  <si>
    <t xml:space="preserve"> 2021-8-19 23:12:52</t>
  </si>
  <si>
    <t xml:space="preserve"> 2021-8-19 23:22:52</t>
  </si>
  <si>
    <t xml:space="preserve"> 2021-8-19 23:32:52</t>
  </si>
  <si>
    <t xml:space="preserve"> 2021-8-19 23:42:52</t>
  </si>
  <si>
    <t xml:space="preserve"> 2021-8-19 23:52:52</t>
  </si>
  <si>
    <t xml:space="preserve"> 2021-8-20 0:2:52</t>
  </si>
  <si>
    <t xml:space="preserve"> 2021-8-20 0:12:52</t>
  </si>
  <si>
    <t xml:space="preserve"> 2021-8-20 0:22:52</t>
  </si>
  <si>
    <t xml:space="preserve"> 2021-8-20 0:32:52</t>
  </si>
  <si>
    <t xml:space="preserve"> 2021-8-20 0:42:52</t>
  </si>
  <si>
    <t xml:space="preserve"> 2021-8-20 0:52:52</t>
  </si>
  <si>
    <t xml:space="preserve"> 2021-8-20 1:2:52</t>
  </si>
  <si>
    <t xml:space="preserve"> 2021-8-20 1:12:52</t>
  </si>
  <si>
    <t xml:space="preserve"> 2021-8-20 1:22:52</t>
  </si>
  <si>
    <t xml:space="preserve"> 2021-8-20 1:32:52</t>
  </si>
  <si>
    <t xml:space="preserve"> 2021-8-20 1:42:52</t>
  </si>
  <si>
    <t xml:space="preserve"> 2021-8-20 1:52:52</t>
  </si>
  <si>
    <t xml:space="preserve"> 2021-8-20 2:2:52</t>
  </si>
  <si>
    <t xml:space="preserve"> 2021-8-20 2:12:52</t>
  </si>
  <si>
    <t xml:space="preserve"> 2021-8-20 2:22:52</t>
  </si>
  <si>
    <t xml:space="preserve"> 2021-8-20 2:32:52</t>
  </si>
  <si>
    <t xml:space="preserve"> 2021-8-20 2:42:52</t>
  </si>
  <si>
    <t xml:space="preserve"> 2021-8-20 2:52:52</t>
  </si>
  <si>
    <t xml:space="preserve"> 2021-8-20 3:2:52</t>
  </si>
  <si>
    <t xml:space="preserve"> 2021-8-20 3:12:52</t>
  </si>
  <si>
    <t xml:space="preserve"> 2021-8-20 3:22:52</t>
  </si>
  <si>
    <t xml:space="preserve"> 2021-8-20 3:32:52</t>
  </si>
  <si>
    <t xml:space="preserve"> 2021-8-20 3:42:52</t>
  </si>
  <si>
    <t xml:space="preserve"> 2021-8-20 3:52:52</t>
  </si>
  <si>
    <t xml:space="preserve"> 2021-8-20 4:2:52</t>
  </si>
  <si>
    <t xml:space="preserve"> 2021-8-20 4:12:52</t>
  </si>
  <si>
    <t xml:space="preserve"> 2021-8-20 4:22:52</t>
  </si>
  <si>
    <t xml:space="preserve"> 2021-8-20 4:32:52</t>
  </si>
  <si>
    <t xml:space="preserve"> 2021-8-20 4:42:52</t>
  </si>
  <si>
    <t xml:space="preserve"> 2021-8-20 4:52:52</t>
  </si>
  <si>
    <t xml:space="preserve"> 2021-8-20 5:2:52</t>
  </si>
  <si>
    <t xml:space="preserve"> 2021-8-20 5:12:52</t>
  </si>
  <si>
    <t xml:space="preserve"> 2021-8-20 5:22:52</t>
  </si>
  <si>
    <t xml:space="preserve"> 2021-8-20 5:32:52</t>
  </si>
  <si>
    <t xml:space="preserve"> 2021-8-20 5:42:52</t>
  </si>
  <si>
    <t xml:space="preserve"> 2021-8-20 5:52:52</t>
  </si>
  <si>
    <t xml:space="preserve"> 2021-8-20 6:2:52</t>
  </si>
  <si>
    <t xml:space="preserve"> 2021-8-20 6:12:52</t>
  </si>
  <si>
    <t xml:space="preserve"> 2021-8-20 6:22:52</t>
  </si>
  <si>
    <t xml:space="preserve"> 2021-8-20 6:32:52</t>
  </si>
  <si>
    <t xml:space="preserve"> 2021-8-20 6:42:52</t>
  </si>
  <si>
    <t xml:space="preserve"> 2021-8-20 6:52:52</t>
  </si>
  <si>
    <t xml:space="preserve"> 2021-8-20 7:2:52</t>
  </si>
  <si>
    <t xml:space="preserve"> 2021-8-20 7:12:52</t>
  </si>
  <si>
    <t xml:space="preserve"> 2021-8-20 7:22:52</t>
  </si>
  <si>
    <t xml:space="preserve"> 2021-8-20 7:32:52</t>
  </si>
  <si>
    <t xml:space="preserve"> 2021-8-20 7:42:52</t>
  </si>
  <si>
    <t xml:space="preserve"> 2021-8-20 7:52:52</t>
  </si>
  <si>
    <t xml:space="preserve"> 2021-8-20 8:2:52</t>
  </si>
  <si>
    <t xml:space="preserve"> 2021-8-20 8:12:52</t>
  </si>
  <si>
    <t xml:space="preserve"> 2021-8-20 8:22:52</t>
  </si>
  <si>
    <t xml:space="preserve"> 2021-8-20 8:32:52</t>
  </si>
  <si>
    <t xml:space="preserve"> 2021-8-20 8:42:52</t>
  </si>
  <si>
    <t xml:space="preserve"> 2021-8-20 8:52:52</t>
  </si>
  <si>
    <t xml:space="preserve"> 2021-8-20 9:2:52</t>
  </si>
  <si>
    <t xml:space="preserve"> 2021-8-20 9:12:52</t>
  </si>
  <si>
    <t xml:space="preserve"> 2021-8-20 9:22:52</t>
  </si>
  <si>
    <t xml:space="preserve"> 2021-8-20 9:32:52</t>
  </si>
  <si>
    <t xml:space="preserve"> 2021-8-20 9:42:52</t>
  </si>
  <si>
    <t xml:space="preserve"> 2021-8-20 9:52:52</t>
  </si>
  <si>
    <t xml:space="preserve"> 2021-8-20 10:2:52</t>
  </si>
  <si>
    <t xml:space="preserve"> 2021-8-20 10:12:52</t>
  </si>
  <si>
    <t xml:space="preserve"> 2021-8-20 10:22:52</t>
  </si>
  <si>
    <t xml:space="preserve"> 2021-8-20 10:32:52</t>
  </si>
  <si>
    <t xml:space="preserve"> 2021-8-20 10:42:52</t>
  </si>
  <si>
    <t xml:space="preserve"> 2021-8-20 10:52:52</t>
  </si>
  <si>
    <t xml:space="preserve"> 2021-8-20 11:2:52</t>
  </si>
  <si>
    <t xml:space="preserve"> 2021-8-20 11:12:52</t>
  </si>
  <si>
    <t xml:space="preserve"> 2021-8-20 11:22:52</t>
  </si>
  <si>
    <t xml:space="preserve"> 2021-8-20 11:32:52</t>
  </si>
  <si>
    <t xml:space="preserve"> 2021-8-20 11:42:52</t>
  </si>
  <si>
    <t xml:space="preserve"> 2021-8-20 11:52:52</t>
  </si>
  <si>
    <t xml:space="preserve"> 2021-8-20 12:2:52</t>
  </si>
  <si>
    <t xml:space="preserve"> 2021-8-20 12:12:52</t>
  </si>
  <si>
    <t xml:space="preserve"> 2021-8-20 12:22:52</t>
  </si>
  <si>
    <t xml:space="preserve"> 2021-8-20 12:32:52</t>
  </si>
  <si>
    <t xml:space="preserve"> 2021-8-20 12:42:52</t>
  </si>
  <si>
    <t xml:space="preserve"> 2021-8-20 12:52:52</t>
  </si>
  <si>
    <t xml:space="preserve"> 2021-8-20 13:2:52</t>
  </si>
  <si>
    <t xml:space="preserve"> 2021-8-20 13:12:52</t>
  </si>
  <si>
    <t xml:space="preserve"> 2021-8-20 13:22:52</t>
  </si>
  <si>
    <t xml:space="preserve"> 2021-8-20 13:32:52</t>
  </si>
  <si>
    <t xml:space="preserve"> 2021-8-20 13:42:52</t>
  </si>
  <si>
    <t xml:space="preserve"> 2021-8-20 13:52:52</t>
  </si>
  <si>
    <t xml:space="preserve"> 2021-8-20 14:2:52</t>
  </si>
  <si>
    <t xml:space="preserve"> 2021-8-20 14:12:52</t>
  </si>
  <si>
    <t xml:space="preserve"> 2021-8-20 14:22:52</t>
  </si>
  <si>
    <t xml:space="preserve"> 2021-8-20 14:32:52</t>
  </si>
  <si>
    <t xml:space="preserve"> 2021-8-20 14:42:52</t>
  </si>
  <si>
    <t xml:space="preserve"> 2021-8-20 14:52:52</t>
  </si>
  <si>
    <t xml:space="preserve"> 2021-8-20 15:2:52</t>
  </si>
  <si>
    <t xml:space="preserve"> 2021-8-20 15:12:52</t>
  </si>
  <si>
    <t xml:space="preserve"> 2021-8-20 15:22:52</t>
  </si>
  <si>
    <t xml:space="preserve"> 2021-8-20 15:32:52</t>
  </si>
  <si>
    <t xml:space="preserve"> 2021-8-20 15:42:52</t>
  </si>
  <si>
    <t xml:space="preserve"> 2021-8-20 15:52:52</t>
  </si>
  <si>
    <t xml:space="preserve"> 2021-8-20 16:2:52</t>
  </si>
  <si>
    <t xml:space="preserve"> 2021-8-20 16:12:52</t>
  </si>
  <si>
    <t xml:space="preserve"> 2021-8-20 16:22:52</t>
  </si>
  <si>
    <t xml:space="preserve"> 2021-8-20 16:32:52</t>
  </si>
  <si>
    <t xml:space="preserve"> 2021-8-20 16:42:52</t>
  </si>
  <si>
    <t xml:space="preserve"> 2021-8-20 16:52:52</t>
  </si>
  <si>
    <t xml:space="preserve"> 2021-8-20 17:2:52</t>
  </si>
  <si>
    <t xml:space="preserve"> 2021-8-20 17:12:52</t>
  </si>
  <si>
    <t xml:space="preserve"> 2021-8-20 17:22:52</t>
  </si>
  <si>
    <t xml:space="preserve"> 2021-8-20 17:32:52</t>
  </si>
  <si>
    <t xml:space="preserve"> 2021-8-20 17:42:52</t>
  </si>
  <si>
    <t xml:space="preserve"> 2021-8-20 17:52:52</t>
  </si>
  <si>
    <t xml:space="preserve"> 2021-8-20 18:2:52</t>
  </si>
  <si>
    <t xml:space="preserve"> 2021-8-20 18:12:52</t>
  </si>
  <si>
    <t xml:space="preserve"> 2021-8-20 18:22:52</t>
  </si>
  <si>
    <t xml:space="preserve"> 2021-8-20 18:32:52</t>
  </si>
  <si>
    <t xml:space="preserve"> 2021-8-20 18:42:52</t>
  </si>
  <si>
    <t xml:space="preserve"> 2021-8-20 18:52:52</t>
  </si>
  <si>
    <t xml:space="preserve"> 2021-8-20 19:2:52</t>
  </si>
  <si>
    <t xml:space="preserve"> 2021-8-20 19:12:52</t>
  </si>
  <si>
    <t xml:space="preserve"> 2021-8-20 19:22:52</t>
  </si>
  <si>
    <t xml:space="preserve"> 2021-8-20 19:32:52</t>
  </si>
  <si>
    <t xml:space="preserve"> 2021-8-20 19:42:52</t>
  </si>
  <si>
    <t xml:space="preserve"> 2021-8-20 19:52:52</t>
  </si>
  <si>
    <t xml:space="preserve"> 2021-8-20 20:2:52</t>
  </si>
  <si>
    <t xml:space="preserve"> 2021-8-20 20:12:52</t>
  </si>
  <si>
    <t xml:space="preserve"> 2021-8-20 20:22:52</t>
  </si>
  <si>
    <t xml:space="preserve"> 2021-8-20 20:32:52</t>
  </si>
  <si>
    <t xml:space="preserve"> 2021-8-20 20:42:52</t>
  </si>
  <si>
    <t xml:space="preserve"> 2021-8-20 20:52:52</t>
  </si>
  <si>
    <t xml:space="preserve"> 2021-8-20 21:2:52</t>
  </si>
  <si>
    <t xml:space="preserve"> 2021-8-20 21:12:52</t>
  </si>
  <si>
    <t xml:space="preserve"> 2021-8-20 21:22:52</t>
  </si>
  <si>
    <t xml:space="preserve"> 2021-8-20 21:32:52</t>
  </si>
  <si>
    <t xml:space="preserve"> 2021-8-20 21:42:52</t>
  </si>
  <si>
    <t xml:space="preserve"> 2021-8-20 21:52:52</t>
  </si>
  <si>
    <t xml:space="preserve"> 2021-8-20 22:2:52</t>
  </si>
  <si>
    <t xml:space="preserve"> 2021-8-20 22:12:52</t>
  </si>
  <si>
    <t xml:space="preserve"> 2021-8-20 22:22:52</t>
  </si>
  <si>
    <t xml:space="preserve"> 2021-8-20 22:32:52</t>
  </si>
  <si>
    <t xml:space="preserve"> 2021-8-20 22:42:52</t>
  </si>
  <si>
    <t xml:space="preserve"> 2021-8-20 22:52:52</t>
  </si>
  <si>
    <t xml:space="preserve"> 2021-8-20 23:2:52</t>
  </si>
  <si>
    <t xml:space="preserve"> 2021-8-20 23:12:52</t>
  </si>
  <si>
    <t xml:space="preserve"> 2021-8-20 23:22:52</t>
  </si>
  <si>
    <t xml:space="preserve"> 2021-8-20 23:32:52</t>
  </si>
  <si>
    <t xml:space="preserve"> 2021-8-20 23:42:52</t>
  </si>
  <si>
    <t xml:space="preserve"> 2021-8-20 23:52:52</t>
  </si>
  <si>
    <t xml:space="preserve"> 2021-8-21 0:2:52</t>
  </si>
  <si>
    <t xml:space="preserve"> 2021-8-21 0:12:52</t>
  </si>
  <si>
    <t xml:space="preserve"> 2021-8-21 0:22:52</t>
  </si>
  <si>
    <t xml:space="preserve"> 2021-8-21 0:32:52</t>
  </si>
  <si>
    <t xml:space="preserve"> 2021-8-21 0:42:52</t>
  </si>
  <si>
    <t xml:space="preserve"> 2021-8-21 0:52:52</t>
  </si>
  <si>
    <t xml:space="preserve"> 2021-8-21 1:2:52</t>
  </si>
  <si>
    <t xml:space="preserve"> 2021-8-21 1:12:52</t>
  </si>
  <si>
    <t xml:space="preserve"> 2021-8-21 1:22:52</t>
  </si>
  <si>
    <t xml:space="preserve"> 2021-8-21 1:32:52</t>
  </si>
  <si>
    <t xml:space="preserve"> 2021-8-21 1:42:52</t>
  </si>
  <si>
    <t xml:space="preserve"> 2021-8-21 1:52:52</t>
  </si>
  <si>
    <t xml:space="preserve"> 2021-8-21 2:2:52</t>
  </si>
  <si>
    <t xml:space="preserve"> 2021-8-21 2:12:52</t>
  </si>
  <si>
    <t xml:space="preserve"> 2021-8-21 2:22:52</t>
  </si>
  <si>
    <t xml:space="preserve"> 2021-8-21 2:32:52</t>
  </si>
  <si>
    <t xml:space="preserve"> 2021-8-21 2:42:52</t>
  </si>
  <si>
    <t xml:space="preserve"> 2021-8-21 2:52:52</t>
  </si>
  <si>
    <t xml:space="preserve"> 2021-8-21 3:2:52</t>
  </si>
  <si>
    <t xml:space="preserve"> 2021-8-21 3:12:52</t>
  </si>
  <si>
    <t xml:space="preserve"> 2021-8-21 3:22:52</t>
  </si>
  <si>
    <t xml:space="preserve"> 2021-8-21 3:32:52</t>
  </si>
  <si>
    <t xml:space="preserve"> 2021-8-21 3:42:52</t>
  </si>
  <si>
    <t xml:space="preserve"> 2021-8-21 3:52:52</t>
  </si>
  <si>
    <t xml:space="preserve"> 2021-8-21 4:2:52</t>
  </si>
  <si>
    <t xml:space="preserve"> 2021-8-21 4:12:52</t>
  </si>
  <si>
    <t xml:space="preserve"> 2021-8-21 4:22:52</t>
  </si>
  <si>
    <t xml:space="preserve"> 2021-8-21 4:32:52</t>
  </si>
  <si>
    <t xml:space="preserve"> 2021-8-21 4:42:52</t>
  </si>
  <si>
    <t xml:space="preserve"> 2021-8-21 4:52:52</t>
  </si>
  <si>
    <t xml:space="preserve"> 2021-8-21 5:2:52</t>
  </si>
  <si>
    <t xml:space="preserve"> 2021-8-21 5:12:52</t>
  </si>
  <si>
    <t xml:space="preserve"> 2021-8-21 5:22:52</t>
  </si>
  <si>
    <t xml:space="preserve"> 2021-8-21 5:32:52</t>
  </si>
  <si>
    <t xml:space="preserve"> 2021-8-21 5:42:52</t>
  </si>
  <si>
    <t xml:space="preserve"> 2021-8-21 5:52:52</t>
  </si>
  <si>
    <t xml:space="preserve"> 2021-8-21 6:2:52</t>
  </si>
  <si>
    <t xml:space="preserve"> 2021-8-21 6:12:52</t>
  </si>
  <si>
    <t xml:space="preserve"> 2021-8-21 6:22:52</t>
  </si>
  <si>
    <t xml:space="preserve"> 2021-8-21 6:32:52</t>
  </si>
  <si>
    <t xml:space="preserve"> 2021-8-21 6:42:52</t>
  </si>
  <si>
    <t xml:space="preserve"> 2021-8-21 6:52:52</t>
  </si>
  <si>
    <t xml:space="preserve"> 2021-8-21 7:2:52</t>
  </si>
  <si>
    <t xml:space="preserve"> 2021-8-21 7:12:52</t>
  </si>
  <si>
    <t xml:space="preserve"> 2021-8-21 7:22:52</t>
  </si>
  <si>
    <t xml:space="preserve"> 2021-8-21 7:32:52</t>
  </si>
  <si>
    <t xml:space="preserve"> 2021-8-21 7:42:52</t>
  </si>
  <si>
    <t xml:space="preserve"> 2021-8-21 7:52:52</t>
  </si>
  <si>
    <t xml:space="preserve"> 2021-8-21 8:2:52</t>
  </si>
  <si>
    <t xml:space="preserve"> 2021-8-21 8:12:52</t>
  </si>
  <si>
    <t xml:space="preserve"> 2021-8-21 8:22:52</t>
  </si>
  <si>
    <t xml:space="preserve"> 2021-8-21 8:32:52</t>
  </si>
  <si>
    <t xml:space="preserve"> 2021-8-21 8:42:52</t>
  </si>
  <si>
    <t xml:space="preserve"> 2021-8-21 8:52:52</t>
  </si>
  <si>
    <t xml:space="preserve"> 2021-8-21 9:2:52</t>
  </si>
  <si>
    <t xml:space="preserve"> 2021-8-21 9:12:52</t>
  </si>
  <si>
    <t xml:space="preserve"> 2021-8-21 9:22:52</t>
  </si>
  <si>
    <t xml:space="preserve"> 2021-8-21 9:32:52</t>
  </si>
  <si>
    <t xml:space="preserve"> 2021-8-21 9:42:52</t>
  </si>
  <si>
    <t xml:space="preserve"> 2021-8-21 9:52:52</t>
  </si>
  <si>
    <t xml:space="preserve"> 2021-8-21 10:2:52</t>
  </si>
  <si>
    <t xml:space="preserve"> 2021-8-21 10:12:52</t>
  </si>
  <si>
    <t xml:space="preserve"> 2021-8-21 10:22:52</t>
  </si>
  <si>
    <t xml:space="preserve"> 2021-8-21 10:32:52</t>
  </si>
  <si>
    <t xml:space="preserve"> 2021-8-21 10:42:52</t>
  </si>
  <si>
    <t xml:space="preserve"> 2021-8-21 10:52:52</t>
  </si>
  <si>
    <t xml:space="preserve"> 2021-8-21 11:2:52</t>
  </si>
  <si>
    <t xml:space="preserve"> 2021-8-21 11:12:52</t>
  </si>
  <si>
    <t xml:space="preserve"> 2021-8-21 11:22:52</t>
  </si>
  <si>
    <t xml:space="preserve"> 2021-8-21 11:32:52</t>
  </si>
  <si>
    <t xml:space="preserve"> 2021-8-21 11:42:52</t>
  </si>
  <si>
    <t xml:space="preserve"> 2021-8-21 11:52:52</t>
  </si>
  <si>
    <t xml:space="preserve"> 2021-8-21 12:2:52</t>
  </si>
  <si>
    <t xml:space="preserve"> 2021-8-21 12:12:52</t>
  </si>
  <si>
    <t xml:space="preserve"> 2021-8-21 12:22:52</t>
  </si>
  <si>
    <t xml:space="preserve"> 2021-8-21 12:32:52</t>
  </si>
  <si>
    <t xml:space="preserve"> 2021-8-21 12:42:52</t>
  </si>
  <si>
    <t xml:space="preserve"> 2021-8-21 12:52:52</t>
  </si>
  <si>
    <t xml:space="preserve"> 2021-8-21 13:2:52</t>
  </si>
  <si>
    <t xml:space="preserve"> 2021-8-21 13:12:52</t>
  </si>
  <si>
    <t xml:space="preserve"> 2021-8-21 13:22:52</t>
  </si>
  <si>
    <t xml:space="preserve"> 2021-8-21 13:32:52</t>
  </si>
  <si>
    <t xml:space="preserve"> 2021-8-21 13:42:52</t>
  </si>
  <si>
    <t xml:space="preserve"> 2021-8-21 13:52:52</t>
  </si>
  <si>
    <t xml:space="preserve"> 2021-8-21 14:2:52</t>
  </si>
  <si>
    <t xml:space="preserve"> 2021-8-21 14:12:52</t>
  </si>
  <si>
    <t xml:space="preserve"> 2021-8-21 14:22:52</t>
  </si>
  <si>
    <t xml:space="preserve"> 2021-8-21 14:32:52</t>
  </si>
  <si>
    <t xml:space="preserve"> 2021-8-21 14:42:52</t>
  </si>
  <si>
    <t xml:space="preserve"> 2021-8-21 14:52:52</t>
  </si>
  <si>
    <t xml:space="preserve"> 2021-8-21 15:2:52</t>
  </si>
  <si>
    <t xml:space="preserve"> 2021-8-21 15:12:52</t>
  </si>
  <si>
    <t xml:space="preserve"> 2021-8-21 15:22:52</t>
  </si>
  <si>
    <t xml:space="preserve"> 2021-8-21 15:32:52</t>
  </si>
  <si>
    <t xml:space="preserve"> 2021-8-21 15:42:52</t>
  </si>
  <si>
    <t xml:space="preserve"> 2021-8-21 15:52:52</t>
  </si>
  <si>
    <t xml:space="preserve"> 2021-8-21 16:2:52</t>
  </si>
  <si>
    <t xml:space="preserve"> 2021-8-21 16:12:52</t>
  </si>
  <si>
    <t xml:space="preserve"> 2021-8-21 16:22:52</t>
  </si>
  <si>
    <t xml:space="preserve"> 2021-8-21 16:32:52</t>
  </si>
  <si>
    <t xml:space="preserve"> 2021-8-21 16:42:52</t>
  </si>
  <si>
    <t xml:space="preserve"> 2021-8-21 16:52:52</t>
  </si>
  <si>
    <t xml:space="preserve"> 2021-8-21 17:2:52</t>
  </si>
  <si>
    <t xml:space="preserve"> 2021-8-21 17:12:52</t>
  </si>
  <si>
    <t xml:space="preserve"> 2021-8-21 17:22:52</t>
  </si>
  <si>
    <t xml:space="preserve"> 2021-8-21 17:32:52</t>
  </si>
  <si>
    <t xml:space="preserve"> 2021-8-21 17:42:52</t>
  </si>
  <si>
    <t xml:space="preserve"> 2021-8-21 17:52:52</t>
  </si>
  <si>
    <t xml:space="preserve"> 2021-8-21 18:2:52</t>
  </si>
  <si>
    <t xml:space="preserve"> 2021-8-21 18:12:52</t>
  </si>
  <si>
    <t xml:space="preserve"> 2021-8-21 18:22:52</t>
  </si>
  <si>
    <t xml:space="preserve"> 2021-8-21 18:32:52</t>
  </si>
  <si>
    <t xml:space="preserve"> 2021-8-21 18:42:52</t>
  </si>
  <si>
    <t xml:space="preserve"> 2021-8-21 18:52:52</t>
  </si>
  <si>
    <t xml:space="preserve"> 2021-8-21 19:2:52</t>
  </si>
  <si>
    <t xml:space="preserve"> 2021-8-21 19:12:52</t>
  </si>
  <si>
    <t xml:space="preserve"> 2021-8-21 19:22:52</t>
  </si>
  <si>
    <t xml:space="preserve"> 2021-8-21 19:32:52</t>
  </si>
  <si>
    <t xml:space="preserve"> 2021-8-21 19:42:52</t>
  </si>
  <si>
    <t xml:space="preserve"> 2021-8-21 19:52:52</t>
  </si>
  <si>
    <t xml:space="preserve"> 2021-8-21 20:2:52</t>
  </si>
  <si>
    <t xml:space="preserve"> 2021-8-21 20:12:52</t>
  </si>
  <si>
    <t xml:space="preserve"> 2021-8-21 20:22:52</t>
  </si>
  <si>
    <t xml:space="preserve"> 2021-8-21 20:32:52</t>
  </si>
  <si>
    <t xml:space="preserve"> 2021-8-21 20:42:52</t>
  </si>
  <si>
    <t xml:space="preserve"> 2021-8-21 20:52:52</t>
  </si>
  <si>
    <t xml:space="preserve"> 2021-8-21 21:2:52</t>
  </si>
  <si>
    <t xml:space="preserve"> 2021-8-21 21:12:52</t>
  </si>
  <si>
    <t xml:space="preserve"> 2021-8-21 21:22:52</t>
  </si>
  <si>
    <t xml:space="preserve"> 2021-8-21 21:32:52</t>
  </si>
  <si>
    <t xml:space="preserve"> 2021-8-21 21:42:52</t>
  </si>
  <si>
    <t xml:space="preserve"> 2021-8-21 21:52:52</t>
  </si>
  <si>
    <t xml:space="preserve"> 2021-8-21 22:2:52</t>
  </si>
  <si>
    <t xml:space="preserve"> 2021-8-21 22:12:52</t>
  </si>
  <si>
    <t xml:space="preserve"> 2021-8-21 22:22:52</t>
  </si>
  <si>
    <t xml:space="preserve"> 2021-8-21 22:32:52</t>
  </si>
  <si>
    <t xml:space="preserve"> 2021-8-21 22:42:52</t>
  </si>
  <si>
    <t xml:space="preserve"> 2021-8-21 22:52:52</t>
  </si>
  <si>
    <t xml:space="preserve"> 2021-8-21 23:2:52</t>
  </si>
  <si>
    <t xml:space="preserve"> 2021-8-21 23:12:52</t>
  </si>
  <si>
    <t xml:space="preserve"> 2021-8-21 23:22:52</t>
  </si>
  <si>
    <t xml:space="preserve"> 2021-8-21 23:32:52</t>
  </si>
  <si>
    <t xml:space="preserve"> 2021-8-21 23:42:52</t>
  </si>
  <si>
    <t xml:space="preserve"> 2021-8-21 23:52:52</t>
  </si>
  <si>
    <t xml:space="preserve"> 2021-8-22 0:2:52</t>
  </si>
  <si>
    <t xml:space="preserve"> 2021-8-22 0:12:52</t>
  </si>
  <si>
    <t xml:space="preserve"> 2021-8-22 0:22:52</t>
  </si>
  <si>
    <t xml:space="preserve"> 2021-8-22 0:32:52</t>
  </si>
  <si>
    <t xml:space="preserve"> 2021-8-22 0:42:52</t>
  </si>
  <si>
    <t xml:space="preserve"> 2021-8-22 0:52:52</t>
  </si>
  <si>
    <t xml:space="preserve"> 2021-8-22 1:2:52</t>
  </si>
  <si>
    <t xml:space="preserve"> 2021-8-22 1:12:52</t>
  </si>
  <si>
    <t xml:space="preserve"> 2021-8-22 1:22:52</t>
  </si>
  <si>
    <t xml:space="preserve"> 2021-8-22 1:32:52</t>
  </si>
  <si>
    <t xml:space="preserve"> 2021-8-22 1:42:52</t>
  </si>
  <si>
    <t xml:space="preserve"> 2021-8-22 1:52:52</t>
  </si>
  <si>
    <t xml:space="preserve"> 2021-8-22 2:2:52</t>
  </si>
  <si>
    <t xml:space="preserve"> 2021-8-22 2:12:52</t>
  </si>
  <si>
    <t xml:space="preserve"> 2021-8-22 2:22:52</t>
  </si>
  <si>
    <t xml:space="preserve"> 2021-8-22 2:32:52</t>
  </si>
  <si>
    <t xml:space="preserve"> 2021-8-22 2:42:52</t>
  </si>
  <si>
    <t xml:space="preserve"> 2021-8-22 2:52:52</t>
  </si>
  <si>
    <t xml:space="preserve"> 2021-8-22 3:2:52</t>
  </si>
  <si>
    <t xml:space="preserve"> 2021-8-22 3:12:52</t>
  </si>
  <si>
    <t xml:space="preserve"> 2021-8-22 3:22:52</t>
  </si>
  <si>
    <t xml:space="preserve"> 2021-8-22 3:32:52</t>
  </si>
  <si>
    <t xml:space="preserve"> 2021-8-22 3:42:52</t>
  </si>
  <si>
    <t xml:space="preserve"> 2021-8-22 3:52:52</t>
  </si>
  <si>
    <t xml:space="preserve"> 2021-8-22 4:2:52</t>
  </si>
  <si>
    <t xml:space="preserve"> 2021-8-22 4:12:52</t>
  </si>
  <si>
    <t xml:space="preserve"> 2021-8-22 4:22:52</t>
  </si>
  <si>
    <t xml:space="preserve"> 2021-8-22 4:32:52</t>
  </si>
  <si>
    <t xml:space="preserve"> 2021-8-22 4:42:52</t>
  </si>
  <si>
    <t xml:space="preserve"> 2021-8-22 4:52:52</t>
  </si>
  <si>
    <t xml:space="preserve"> 2021-8-22 5:2:52</t>
  </si>
  <si>
    <t xml:space="preserve"> 2021-8-22 5:12:52</t>
  </si>
  <si>
    <t xml:space="preserve"> 2021-8-22 5:22:52</t>
  </si>
  <si>
    <t xml:space="preserve"> 2021-8-22 5:32:52</t>
  </si>
  <si>
    <t xml:space="preserve"> 2021-8-22 5:42:52</t>
  </si>
  <si>
    <t xml:space="preserve"> 2021-8-22 5:52:52</t>
  </si>
  <si>
    <t xml:space="preserve"> 2021-8-22 6:2:52</t>
  </si>
  <si>
    <t xml:space="preserve"> 2021-8-22 6:12:52</t>
  </si>
  <si>
    <t xml:space="preserve"> 2021-8-22 6:22:52</t>
  </si>
  <si>
    <t xml:space="preserve"> 2021-8-22 6:32:52</t>
  </si>
  <si>
    <t xml:space="preserve"> 2021-8-22 6:42:52</t>
  </si>
  <si>
    <t xml:space="preserve"> 2021-8-22 6:52:52</t>
  </si>
  <si>
    <t xml:space="preserve"> 2021-8-22 7:2:52</t>
  </si>
  <si>
    <t xml:space="preserve"> 2021-8-22 7:12:52</t>
  </si>
  <si>
    <t xml:space="preserve"> 2021-8-22 7:22:52</t>
  </si>
  <si>
    <t xml:space="preserve"> 2021-8-22 7:32:52</t>
  </si>
  <si>
    <t xml:space="preserve"> 2021-8-22 7:42:52</t>
  </si>
  <si>
    <t xml:space="preserve"> 2021-8-22 7:52:52</t>
  </si>
  <si>
    <t xml:space="preserve"> 2021-8-22 8:2:52</t>
  </si>
  <si>
    <t xml:space="preserve"> 2021-8-22 8:12:52</t>
  </si>
  <si>
    <t xml:space="preserve"> 2021-8-22 8:22:52</t>
  </si>
  <si>
    <t xml:space="preserve"> 2021-8-22 8:32:52</t>
  </si>
  <si>
    <t xml:space="preserve"> 2021-8-22 8:42:52</t>
  </si>
  <si>
    <t xml:space="preserve"> 2021-8-22 8:52:52</t>
  </si>
  <si>
    <t xml:space="preserve"> 2021-8-22 9:2:52</t>
  </si>
  <si>
    <t xml:space="preserve"> 2021-8-22 9:12:52</t>
  </si>
  <si>
    <t xml:space="preserve"> 2021-8-22 9:22:52</t>
  </si>
  <si>
    <t xml:space="preserve"> 2021-8-22 9:32:52</t>
  </si>
  <si>
    <t xml:space="preserve"> 2021-8-22 9:42:52</t>
  </si>
  <si>
    <t xml:space="preserve"> 2021-8-22 9:52:52</t>
  </si>
  <si>
    <t xml:space="preserve"> 2021-8-22 10:2:52</t>
  </si>
  <si>
    <t xml:space="preserve"> 2021-8-22 10:12:52</t>
  </si>
  <si>
    <t xml:space="preserve"> 2021-8-22 10:22:52</t>
  </si>
  <si>
    <t xml:space="preserve"> 2021-8-22 10:32:52</t>
  </si>
  <si>
    <t xml:space="preserve"> 2021-8-22 10:42:52</t>
  </si>
  <si>
    <t xml:space="preserve"> 2021-8-22 10:52:52</t>
  </si>
  <si>
    <t xml:space="preserve"> 2021-8-22 11:2:52</t>
  </si>
  <si>
    <t xml:space="preserve"> 2021-8-22 11:12:52</t>
  </si>
  <si>
    <t xml:space="preserve"> 2021-8-22 11:22:52</t>
  </si>
  <si>
    <t xml:space="preserve"> 2021-8-22 11:32:52</t>
  </si>
  <si>
    <t xml:space="preserve"> 2021-8-22 11:42:52</t>
  </si>
  <si>
    <t xml:space="preserve"> 2021-8-22 11:52:52</t>
  </si>
  <si>
    <t xml:space="preserve"> 2021-8-22 12:2:52</t>
  </si>
  <si>
    <t xml:space="preserve"> 2021-8-22 12:12:52</t>
  </si>
  <si>
    <t xml:space="preserve"> 2021-8-22 12:22:52</t>
  </si>
  <si>
    <t xml:space="preserve"> 2021-8-22 12:32:52</t>
  </si>
  <si>
    <t xml:space="preserve"> 2021-8-22 12:42:52</t>
  </si>
  <si>
    <t xml:space="preserve"> 2021-8-22 12:52:52</t>
  </si>
  <si>
    <t xml:space="preserve"> 2021-8-22 13:2:52</t>
  </si>
  <si>
    <t xml:space="preserve"> 2021-8-22 13:12:52</t>
  </si>
  <si>
    <t xml:space="preserve"> 2021-8-22 13:22:52</t>
  </si>
  <si>
    <t xml:space="preserve"> 2021-8-22 13:32:52</t>
  </si>
  <si>
    <t xml:space="preserve"> 2021-8-22 13:42:52</t>
  </si>
  <si>
    <t xml:space="preserve"> 2021-8-22 13:52:52</t>
  </si>
  <si>
    <t xml:space="preserve"> 2021-8-22 14:2:52</t>
  </si>
  <si>
    <t xml:space="preserve"> 2021-8-22 14:12:52</t>
  </si>
  <si>
    <t xml:space="preserve"> 2021-8-22 14:22:52</t>
  </si>
  <si>
    <t xml:space="preserve"> 2021-8-22 14:32:52</t>
  </si>
  <si>
    <t xml:space="preserve"> 2021-8-22 14:42:52</t>
  </si>
  <si>
    <t xml:space="preserve"> 2021-8-22 14:52:52</t>
  </si>
  <si>
    <t xml:space="preserve"> 2021-8-22 15:2:52</t>
  </si>
  <si>
    <t xml:space="preserve"> 2021-8-22 15:12:52</t>
  </si>
  <si>
    <t xml:space="preserve"> 2021-8-22 15:22:52</t>
  </si>
  <si>
    <t xml:space="preserve"> 2021-8-22 15:32:52</t>
  </si>
  <si>
    <t xml:space="preserve"> 2021-8-22 15:42:52</t>
  </si>
  <si>
    <t xml:space="preserve"> 2021-8-22 15:52:52</t>
  </si>
  <si>
    <t xml:space="preserve"> 2021-8-22 16:2:52</t>
  </si>
  <si>
    <t xml:space="preserve"> 2021-8-22 16:12:52</t>
  </si>
  <si>
    <t xml:space="preserve"> 2021-8-22 16:22:52</t>
  </si>
  <si>
    <t xml:space="preserve"> 2021-8-22 16:32:52</t>
  </si>
  <si>
    <t xml:space="preserve"> 2021-8-22 16:42:52</t>
  </si>
  <si>
    <t xml:space="preserve"> 2021-8-22 16:52:52</t>
  </si>
  <si>
    <t xml:space="preserve"> 2021-8-22 17:2:52</t>
  </si>
  <si>
    <t xml:space="preserve"> 2021-8-22 17:12:52</t>
  </si>
  <si>
    <t xml:space="preserve"> 2021-8-22 17:22:52</t>
  </si>
  <si>
    <t xml:space="preserve"> 2021-8-22 17:32:52</t>
  </si>
  <si>
    <t xml:space="preserve"> 2021-8-22 17:42:52</t>
  </si>
  <si>
    <t xml:space="preserve"> 2021-8-22 17:52:52</t>
  </si>
  <si>
    <t xml:space="preserve"> 2021-8-22 18:2:52</t>
  </si>
  <si>
    <t xml:space="preserve"> 2021-8-22 18:12:52</t>
  </si>
  <si>
    <t xml:space="preserve"> 2021-8-22 18:22:52</t>
  </si>
  <si>
    <t xml:space="preserve"> 2021-8-22 18:32:52</t>
  </si>
  <si>
    <t xml:space="preserve"> 2021-8-22 18:42:52</t>
  </si>
  <si>
    <t xml:space="preserve"> 2021-8-22 18:52:52</t>
  </si>
  <si>
    <t xml:space="preserve"> 2021-8-22 19:2:52</t>
  </si>
  <si>
    <t xml:space="preserve"> 2021-8-22 19:12:52</t>
  </si>
  <si>
    <t xml:space="preserve"> 2021-8-22 19:22:52</t>
  </si>
  <si>
    <t xml:space="preserve"> 2021-8-22 19:32:52</t>
  </si>
  <si>
    <t xml:space="preserve"> 2021-8-22 19:42:52</t>
  </si>
  <si>
    <t xml:space="preserve"> 2021-8-22 19:52:52</t>
  </si>
  <si>
    <t xml:space="preserve"> 2021-8-22 20:2:52</t>
  </si>
  <si>
    <t xml:space="preserve"> 2021-8-22 20:12:52</t>
  </si>
  <si>
    <t xml:space="preserve"> 2021-8-22 20:22:52</t>
  </si>
  <si>
    <t xml:space="preserve"> 2021-8-22 20:32:52</t>
  </si>
  <si>
    <t xml:space="preserve"> 2021-8-22 20:42:52</t>
  </si>
  <si>
    <t xml:space="preserve"> 2021-8-22 20:52:52</t>
  </si>
  <si>
    <t xml:space="preserve"> 2021-8-22 21:2:52</t>
  </si>
  <si>
    <t xml:space="preserve"> 2021-8-22 21:12:52</t>
  </si>
  <si>
    <t xml:space="preserve"> 2021-8-22 21:22:52</t>
  </si>
  <si>
    <t xml:space="preserve"> 2021-8-22 21:32:52</t>
  </si>
  <si>
    <t xml:space="preserve"> 2021-8-22 21:42:52</t>
  </si>
  <si>
    <t xml:space="preserve"> 2021-8-22 21:52:52</t>
  </si>
  <si>
    <t xml:space="preserve"> 2021-8-22 22:2:52</t>
  </si>
  <si>
    <t xml:space="preserve"> 2021-8-22 22:12:52</t>
  </si>
  <si>
    <t xml:space="preserve"> 2021-8-22 22:22:52</t>
  </si>
  <si>
    <t xml:space="preserve"> 2021-8-22 22:32:52</t>
  </si>
  <si>
    <t xml:space="preserve"> 2021-8-22 22:42:52</t>
  </si>
  <si>
    <t xml:space="preserve"> 2021-8-22 22:52:52</t>
  </si>
  <si>
    <t xml:space="preserve"> 2021-8-22 23:2:52</t>
  </si>
  <si>
    <t xml:space="preserve"> 2021-8-22 23:12:52</t>
  </si>
  <si>
    <t xml:space="preserve"> 2021-8-22 23:22:52</t>
  </si>
  <si>
    <t xml:space="preserve"> 2021-8-22 23:32:52</t>
  </si>
  <si>
    <t xml:space="preserve"> 2021-8-22 23:42:52</t>
  </si>
  <si>
    <t xml:space="preserve"> 2021-8-22 23:52:52</t>
  </si>
  <si>
    <t xml:space="preserve"> 2021-8-23 0:2:52</t>
  </si>
  <si>
    <t xml:space="preserve"> 2021-8-23 0:12:52</t>
  </si>
  <si>
    <t xml:space="preserve"> 2021-8-23 0:22:52</t>
  </si>
  <si>
    <t xml:space="preserve"> 2021-8-23 0:32:52</t>
  </si>
  <si>
    <t xml:space="preserve"> 2021-8-23 0:42:52</t>
  </si>
  <si>
    <t xml:space="preserve"> 2021-8-23 0:52:52</t>
  </si>
  <si>
    <t xml:space="preserve"> 2021-8-23 1:2:52</t>
  </si>
  <si>
    <t xml:space="preserve"> 2021-8-23 1:12:52</t>
  </si>
  <si>
    <t xml:space="preserve"> 2021-8-23 1:22:52</t>
  </si>
  <si>
    <t xml:space="preserve"> 2021-8-23 1:32:52</t>
  </si>
  <si>
    <t xml:space="preserve"> 2021-8-23 1:42:52</t>
  </si>
  <si>
    <t xml:space="preserve"> 2021-8-23 1:52:52</t>
  </si>
  <si>
    <t xml:space="preserve"> 2021-8-23 2:2:52</t>
  </si>
  <si>
    <t xml:space="preserve"> 2021-8-23 2:12:52</t>
  </si>
  <si>
    <t xml:space="preserve"> 2021-8-23 2:22:52</t>
  </si>
  <si>
    <t xml:space="preserve"> 2021-8-23 2:32:52</t>
  </si>
  <si>
    <t xml:space="preserve"> 2021-8-23 2:42:52</t>
  </si>
  <si>
    <t xml:space="preserve"> 2021-8-23 2:52:52</t>
  </si>
  <si>
    <t xml:space="preserve"> 2021-8-23 3:2:52</t>
  </si>
  <si>
    <t xml:space="preserve"> 2021-8-23 3:12:52</t>
  </si>
  <si>
    <t xml:space="preserve"> 2021-8-23 3:22:52</t>
  </si>
  <si>
    <t xml:space="preserve"> 2021-8-23 3:32:52</t>
  </si>
  <si>
    <t xml:space="preserve"> 2021-8-23 3:42:52</t>
  </si>
  <si>
    <t xml:space="preserve"> 2021-8-23 3:52:52</t>
  </si>
  <si>
    <t xml:space="preserve"> 2021-8-23 4:2:52</t>
  </si>
  <si>
    <t xml:space="preserve"> 2021-8-23 4:12:52</t>
  </si>
  <si>
    <t xml:space="preserve"> 2021-8-23 4:22:52</t>
  </si>
  <si>
    <t xml:space="preserve"> 2021-8-23 4:32:52</t>
  </si>
  <si>
    <t xml:space="preserve"> 2021-8-23 4:42:52</t>
  </si>
  <si>
    <t xml:space="preserve"> 2021-8-23 4:52:52</t>
  </si>
  <si>
    <t xml:space="preserve"> 2021-8-23 5:2:52</t>
  </si>
  <si>
    <t xml:space="preserve"> 2021-8-23 5:12:52</t>
  </si>
  <si>
    <t xml:space="preserve"> 2021-8-23 5:22:52</t>
  </si>
  <si>
    <t xml:space="preserve"> 2021-8-23 5:32:52</t>
  </si>
  <si>
    <t xml:space="preserve"> 2021-8-23 5:42:52</t>
  </si>
  <si>
    <t xml:space="preserve"> 2021-8-23 5:52:52</t>
  </si>
  <si>
    <t xml:space="preserve"> 2021-8-23 6:2:52</t>
  </si>
  <si>
    <t xml:space="preserve"> 2021-8-23 6:12:52</t>
  </si>
  <si>
    <t xml:space="preserve"> 2021-8-23 6:22:52</t>
  </si>
  <si>
    <t xml:space="preserve"> 2021-8-23 6:32:52</t>
  </si>
  <si>
    <t xml:space="preserve"> 2021-8-23 6:42:52</t>
  </si>
  <si>
    <t xml:space="preserve"> 2021-8-23 6:52:52</t>
  </si>
  <si>
    <t xml:space="preserve"> 2021-8-23 7:2:52</t>
  </si>
  <si>
    <t xml:space="preserve"> 2021-8-23 7:12:52</t>
  </si>
  <si>
    <t xml:space="preserve"> 2021-8-23 7:22:52</t>
  </si>
  <si>
    <t xml:space="preserve"> 2021-8-23 7:32:52</t>
  </si>
  <si>
    <t xml:space="preserve"> 2021-8-23 7:42:52</t>
  </si>
  <si>
    <t xml:space="preserve"> 2021-8-23 7:52:52</t>
  </si>
  <si>
    <t xml:space="preserve"> 2021-8-23 8:2:52</t>
  </si>
  <si>
    <t xml:space="preserve"> 2021-8-23 8:12:52</t>
  </si>
  <si>
    <t xml:space="preserve"> 2021-8-23 8:22:52</t>
  </si>
  <si>
    <t xml:space="preserve"> 2021-8-23 8:32:52</t>
  </si>
  <si>
    <t xml:space="preserve"> 2021-8-23 8:42:52</t>
  </si>
  <si>
    <t xml:space="preserve"> 2021-8-23 8:52:52</t>
  </si>
  <si>
    <t xml:space="preserve"> 2021-8-23 9:2:52</t>
  </si>
  <si>
    <t xml:space="preserve"> 2021-8-23 9:12:52</t>
  </si>
  <si>
    <t xml:space="preserve"> 2021-8-23 9:22:52</t>
  </si>
  <si>
    <t xml:space="preserve"> 2021-8-23 9:32:52</t>
  </si>
  <si>
    <t xml:space="preserve"> 2021-8-23 9:42:52</t>
  </si>
  <si>
    <t xml:space="preserve"> 2021-8-23 9:52:52</t>
  </si>
  <si>
    <t xml:space="preserve"> 2021-8-23 10:2:52</t>
  </si>
  <si>
    <t xml:space="preserve"> 2021-8-23 10:12:52</t>
  </si>
  <si>
    <t xml:space="preserve"> 2021-8-23 10:22:52</t>
  </si>
  <si>
    <t xml:space="preserve"> 2021-8-23 10:32:52</t>
  </si>
  <si>
    <t xml:space="preserve"> 2021-8-23 10:42:52</t>
  </si>
  <si>
    <t xml:space="preserve"> 2021-8-23 10:52:52</t>
  </si>
  <si>
    <t xml:space="preserve"> 2021-8-23 11:2:52</t>
  </si>
  <si>
    <t xml:space="preserve"> 2021-8-23 11:12:52</t>
  </si>
  <si>
    <t xml:space="preserve"> 2021-8-23 11:22:52</t>
  </si>
  <si>
    <t xml:space="preserve"> 2021-8-23 11:32:52</t>
  </si>
  <si>
    <t xml:space="preserve"> 2021-8-23 11:42:52</t>
  </si>
  <si>
    <t xml:space="preserve"> 2021-8-23 11:52:52</t>
  </si>
  <si>
    <t xml:space="preserve"> 2021-8-23 12:2:52</t>
  </si>
  <si>
    <t xml:space="preserve"> 2021-8-23 12:12:52</t>
  </si>
  <si>
    <t xml:space="preserve"> 2021-8-23 12:22:52</t>
  </si>
  <si>
    <t xml:space="preserve"> 2021-8-23 12:32:52</t>
  </si>
  <si>
    <t xml:space="preserve"> 2021-8-23 12:42:52</t>
  </si>
  <si>
    <t xml:space="preserve"> 2021-8-23 12:52:52</t>
  </si>
  <si>
    <t xml:space="preserve"> 2021-8-23 13:2:52</t>
  </si>
  <si>
    <t xml:space="preserve"> 2021-8-23 13:12:52</t>
  </si>
  <si>
    <t xml:space="preserve"> 2021-8-23 13:22:52</t>
  </si>
  <si>
    <t xml:space="preserve"> 2021-8-23 13:32:52</t>
  </si>
  <si>
    <t xml:space="preserve"> 2021-8-23 13:42:52</t>
  </si>
  <si>
    <t xml:space="preserve"> 2021-8-23 13:52:52</t>
  </si>
  <si>
    <t xml:space="preserve"> 2021-8-23 14:2:52</t>
  </si>
  <si>
    <t xml:space="preserve"> 2021-8-23 14:12:52</t>
  </si>
  <si>
    <t xml:space="preserve"> 2021-8-23 14:22:52</t>
  </si>
  <si>
    <t xml:space="preserve"> 2021-8-23 14:32:52</t>
  </si>
  <si>
    <t xml:space="preserve"> 2021-8-23 14:42:52</t>
  </si>
  <si>
    <t xml:space="preserve"> 2021-8-23 14:52:52</t>
  </si>
  <si>
    <t xml:space="preserve"> 2021-8-23 15:2:52</t>
  </si>
  <si>
    <t xml:space="preserve"> 2021-8-23 15:12:52</t>
  </si>
  <si>
    <t xml:space="preserve"> 2021-8-23 15:22:52</t>
  </si>
  <si>
    <t xml:space="preserve"> 2021-8-23 15:32:52</t>
  </si>
  <si>
    <t xml:space="preserve"> 2021-8-23 15:42:52</t>
  </si>
  <si>
    <t xml:space="preserve"> 2021-8-23 15:52:52</t>
  </si>
  <si>
    <t xml:space="preserve"> 2021-8-23 16:2:52</t>
  </si>
  <si>
    <t xml:space="preserve"> 2021-8-23 16:12:52</t>
  </si>
  <si>
    <t xml:space="preserve"> 2021-8-23 16:22:52</t>
  </si>
  <si>
    <t xml:space="preserve"> 2021-8-23 16:32:52</t>
  </si>
  <si>
    <t xml:space="preserve"> 2021-8-23 16:42:52</t>
  </si>
  <si>
    <t xml:space="preserve"> 2021-8-23 16:52:52</t>
  </si>
  <si>
    <t xml:space="preserve"> 2021-8-23 17:2:52</t>
  </si>
  <si>
    <t xml:space="preserve"> 2021-8-23 17:12:52</t>
  </si>
  <si>
    <t xml:space="preserve"> 2021-8-23 17:22:52</t>
  </si>
  <si>
    <t xml:space="preserve"> 2021-8-23 17:32:52</t>
  </si>
  <si>
    <t xml:space="preserve"> 2021-8-23 17:42:52</t>
  </si>
  <si>
    <t xml:space="preserve"> 2021-8-23 17:52:52</t>
  </si>
  <si>
    <t xml:space="preserve"> 2021-8-23 18:2:52</t>
  </si>
  <si>
    <t xml:space="preserve"> 2021-8-23 18:12:52</t>
  </si>
  <si>
    <t xml:space="preserve"> 2021-8-23 18:22:52</t>
  </si>
  <si>
    <t xml:space="preserve"> 2021-8-23 18:32:52</t>
  </si>
  <si>
    <t xml:space="preserve"> 2021-8-23 18:42:52</t>
  </si>
  <si>
    <t xml:space="preserve"> 2021-8-23 18:52:52</t>
  </si>
  <si>
    <t xml:space="preserve"> 2021-8-23 19:2:52</t>
  </si>
  <si>
    <t xml:space="preserve"> 2021-8-23 19:12:52</t>
  </si>
  <si>
    <t xml:space="preserve"> 2021-8-23 19:22:52</t>
  </si>
  <si>
    <t xml:space="preserve"> 2021-8-23 19:32:52</t>
  </si>
  <si>
    <t xml:space="preserve"> 2021-8-23 19:42:52</t>
  </si>
  <si>
    <t xml:space="preserve"> 2021-8-23 19:52:52</t>
  </si>
  <si>
    <t xml:space="preserve"> 2021-8-23 20:2:52</t>
  </si>
  <si>
    <t xml:space="preserve"> 2021-8-23 20:12:52</t>
  </si>
  <si>
    <t xml:space="preserve"> 2021-8-23 20:22:52</t>
  </si>
  <si>
    <t xml:space="preserve"> 2021-8-23 20:32:52</t>
  </si>
  <si>
    <t xml:space="preserve"> 2021-8-23 20:42:52</t>
  </si>
  <si>
    <t xml:space="preserve"> 2021-8-23 20:52:52</t>
  </si>
  <si>
    <t xml:space="preserve"> 2021-8-23 21:2:52</t>
  </si>
  <si>
    <t xml:space="preserve"> 2021-8-23 21:12:52</t>
  </si>
  <si>
    <t xml:space="preserve"> 2021-8-23 21:22:52</t>
  </si>
  <si>
    <t xml:space="preserve"> 2021-8-23 21:32:52</t>
  </si>
  <si>
    <t xml:space="preserve"> 2021-8-23 21:42:52</t>
  </si>
  <si>
    <t xml:space="preserve"> 2021-8-23 21:52:52</t>
  </si>
  <si>
    <t xml:space="preserve"> 2021-8-23 22:2:52</t>
  </si>
  <si>
    <t xml:space="preserve"> 2021-8-23 22:12:52</t>
  </si>
  <si>
    <t xml:space="preserve"> 2021-8-23 22:22:52</t>
  </si>
  <si>
    <t xml:space="preserve"> 2021-8-23 22:32:52</t>
  </si>
  <si>
    <t xml:space="preserve"> 2021-8-23 22:42:52</t>
  </si>
  <si>
    <t xml:space="preserve"> 2021-8-23 22:52:52</t>
  </si>
  <si>
    <t xml:space="preserve"> 2021-8-23 23:2:52</t>
  </si>
  <si>
    <t xml:space="preserve"> 2021-8-23 23:12:52</t>
  </si>
  <si>
    <t xml:space="preserve"> 2021-8-23 23:22:52</t>
  </si>
  <si>
    <t xml:space="preserve"> 2021-8-23 23:32:52</t>
  </si>
  <si>
    <t xml:space="preserve"> 2021-8-23 23:42:52</t>
  </si>
  <si>
    <t xml:space="preserve"> 2021-8-23 23:52:52</t>
  </si>
  <si>
    <t xml:space="preserve"> 2021-8-24 0:2:52</t>
  </si>
  <si>
    <t xml:space="preserve"> 2021-8-24 0:12:52</t>
  </si>
  <si>
    <t xml:space="preserve"> 2021-8-24 0:22:52</t>
  </si>
  <si>
    <t xml:space="preserve"> 2021-8-24 0:32:52</t>
  </si>
  <si>
    <t xml:space="preserve"> 2021-8-24 0:42:52</t>
  </si>
  <si>
    <t xml:space="preserve"> 2021-8-24 0:52:52</t>
  </si>
  <si>
    <t xml:space="preserve"> 2021-8-24 1:2:52</t>
  </si>
  <si>
    <t xml:space="preserve"> 2021-8-24 1:12:52</t>
  </si>
  <si>
    <t xml:space="preserve"> 2021-8-24 1:22:52</t>
  </si>
  <si>
    <t xml:space="preserve"> 2021-8-24 1:32:52</t>
  </si>
  <si>
    <t xml:space="preserve"> 2021-8-24 1:42:52</t>
  </si>
  <si>
    <t xml:space="preserve"> 2021-8-24 1:52:52</t>
  </si>
  <si>
    <t xml:space="preserve"> 2021-8-24 2:2:52</t>
  </si>
  <si>
    <t xml:space="preserve"> 2021-8-24 2:12:52</t>
  </si>
  <si>
    <t xml:space="preserve"> 2021-8-24 2:22:52</t>
  </si>
  <si>
    <t xml:space="preserve"> 2021-8-24 2:32:52</t>
  </si>
  <si>
    <t xml:space="preserve"> 2021-8-24 2:42:52</t>
  </si>
  <si>
    <t xml:space="preserve"> 2021-8-24 2:52:52</t>
  </si>
  <si>
    <t xml:space="preserve"> 2021-8-24 3:2:52</t>
  </si>
  <si>
    <t xml:space="preserve"> 2021-8-24 3:12:52</t>
  </si>
  <si>
    <t xml:space="preserve"> 2021-8-24 3:22:52</t>
  </si>
  <si>
    <t xml:space="preserve"> 2021-8-24 3:32:52</t>
  </si>
  <si>
    <t xml:space="preserve"> 2021-8-24 3:42:52</t>
  </si>
  <si>
    <t xml:space="preserve"> 2021-8-24 3:52:52</t>
  </si>
  <si>
    <t xml:space="preserve"> 2021-8-24 4:2:52</t>
  </si>
  <si>
    <t xml:space="preserve"> 2021-8-24 4:12:52</t>
  </si>
  <si>
    <t xml:space="preserve"> 2021-8-24 4:22:52</t>
  </si>
  <si>
    <t xml:space="preserve"> 2021-8-24 4:32:52</t>
  </si>
  <si>
    <t xml:space="preserve"> 2021-8-24 4:42:52</t>
  </si>
  <si>
    <t xml:space="preserve"> 2021-8-24 4:52:52</t>
  </si>
  <si>
    <t xml:space="preserve"> 2021-8-24 5:2:52</t>
  </si>
  <si>
    <t xml:space="preserve"> 2021-8-24 5:12:52</t>
  </si>
  <si>
    <t xml:space="preserve"> 2021-8-24 5:22:52</t>
  </si>
  <si>
    <t xml:space="preserve"> 2021-8-24 5:32:52</t>
  </si>
  <si>
    <t xml:space="preserve"> 2021-8-24 5:42:52</t>
  </si>
  <si>
    <t xml:space="preserve"> 2021-8-24 5:52:52</t>
  </si>
  <si>
    <t xml:space="preserve"> 2021-8-24 6:2:52</t>
  </si>
  <si>
    <t xml:space="preserve"> 2021-8-24 6:12:52</t>
  </si>
  <si>
    <t xml:space="preserve"> 2021-8-24 6:22:52</t>
  </si>
  <si>
    <t xml:space="preserve"> 2021-8-24 6:32:52</t>
  </si>
  <si>
    <t xml:space="preserve"> 2021-8-24 6:42:52</t>
  </si>
  <si>
    <t xml:space="preserve"> 2021-8-24 6:52:52</t>
  </si>
  <si>
    <t xml:space="preserve"> 2021-8-24 7:2:52</t>
  </si>
  <si>
    <t xml:space="preserve"> 2021-8-24 7:12:52</t>
  </si>
  <si>
    <t xml:space="preserve"> 2021-8-24 7:22:52</t>
  </si>
  <si>
    <t xml:space="preserve"> 2021-8-24 7:32:52</t>
  </si>
  <si>
    <t xml:space="preserve"> 2021-8-24 7:42:52</t>
  </si>
  <si>
    <t xml:space="preserve"> 2021-8-24 7:52:52</t>
  </si>
  <si>
    <t xml:space="preserve"> 2021-8-24 8:2:52</t>
  </si>
  <si>
    <t xml:space="preserve"> 2021-8-24 8:12:52</t>
  </si>
  <si>
    <t xml:space="preserve"> 2021-8-24 8:22:52</t>
  </si>
  <si>
    <t xml:space="preserve"> 2021-8-24 8:32:52</t>
  </si>
  <si>
    <t xml:space="preserve"> 2021-8-24 8:42:52</t>
  </si>
  <si>
    <t xml:space="preserve"> 2021-8-24 8:52:52</t>
  </si>
  <si>
    <t xml:space="preserve"> 2021-8-24 9:2:52</t>
  </si>
  <si>
    <t xml:space="preserve"> 2021-8-24 9:12:52</t>
  </si>
  <si>
    <t xml:space="preserve"> 2021-8-24 9:22:52</t>
  </si>
  <si>
    <t xml:space="preserve"> 2021-8-24 9:32:52</t>
  </si>
  <si>
    <t xml:space="preserve"> 2021-8-24 9:42:52</t>
  </si>
  <si>
    <t xml:space="preserve"> 2021-8-24 9:52:52</t>
  </si>
  <si>
    <t xml:space="preserve"> 2021-8-24 10:2:52</t>
  </si>
  <si>
    <t xml:space="preserve"> 2021-8-24 10:12:52</t>
  </si>
  <si>
    <t xml:space="preserve"> 2021-8-24 10:22:52</t>
  </si>
  <si>
    <t xml:space="preserve"> 2021-8-24 10:32:52</t>
  </si>
  <si>
    <t xml:space="preserve"> 2021-8-24 10:42:52</t>
  </si>
  <si>
    <t xml:space="preserve"> 2021-8-24 10:52:52</t>
  </si>
  <si>
    <t xml:space="preserve"> 2021-8-24 11:2:52</t>
  </si>
  <si>
    <t xml:space="preserve"> 2021-8-24 11:12:52</t>
  </si>
  <si>
    <t xml:space="preserve"> 2021-8-24 11:22:52</t>
  </si>
  <si>
    <t xml:space="preserve"> 2021-8-24 11:32:52</t>
  </si>
  <si>
    <t xml:space="preserve"> 2021-8-24 11:42:52</t>
  </si>
  <si>
    <t xml:space="preserve"> 2021-8-24 11:52:52</t>
  </si>
  <si>
    <t xml:space="preserve"> 2021-8-24 12:2:52</t>
  </si>
  <si>
    <t xml:space="preserve"> 2021-8-24 12:12:52</t>
  </si>
  <si>
    <t xml:space="preserve"> 2021-8-24 12:22:52</t>
  </si>
  <si>
    <t xml:space="preserve"> 2021-8-24 12:32:52</t>
  </si>
  <si>
    <t xml:space="preserve"> 2021-8-24 12:42:52</t>
  </si>
  <si>
    <t xml:space="preserve"> 2021-8-24 12:52:52</t>
  </si>
  <si>
    <t xml:space="preserve"> 2021-8-24 13:2:52</t>
  </si>
  <si>
    <t xml:space="preserve"> 2021-8-24 13:12:52</t>
  </si>
  <si>
    <t xml:space="preserve"> 2021-8-24 13:32:52</t>
  </si>
  <si>
    <t xml:space="preserve"> 2021-8-24 13:42:52</t>
  </si>
  <si>
    <t xml:space="preserve"> 2021-8-24 13:52:52</t>
  </si>
  <si>
    <t xml:space="preserve"> 2021-8-24 14:2:52</t>
  </si>
  <si>
    <t xml:space="preserve"> 2021-8-24 14:12:52</t>
  </si>
  <si>
    <t xml:space="preserve"> 2021-8-24 14:22:52</t>
  </si>
  <si>
    <t xml:space="preserve"> 2021-8-24 14:32:52</t>
  </si>
  <si>
    <t xml:space="preserve"> 2021-8-24 14:42:52</t>
  </si>
  <si>
    <t xml:space="preserve"> 2021-8-24 14:52:52</t>
  </si>
  <si>
    <t xml:space="preserve"> 2021-8-24 15:2:52</t>
  </si>
  <si>
    <t xml:space="preserve"> 2021-8-24 15:12:52</t>
  </si>
  <si>
    <t xml:space="preserve"> 2021-8-24 15:22:52</t>
  </si>
  <si>
    <t xml:space="preserve"> 2021-8-24 15:32:52</t>
  </si>
  <si>
    <t xml:space="preserve"> 2021-8-24 15:42:52</t>
  </si>
  <si>
    <t xml:space="preserve"> 2021-8-24 15:52:52</t>
  </si>
  <si>
    <t xml:space="preserve"> 2021-8-24 16:2:52</t>
  </si>
  <si>
    <t xml:space="preserve"> 2021-8-24 16:12:52</t>
  </si>
  <si>
    <t xml:space="preserve"> 2021-8-24 16:22:52</t>
  </si>
  <si>
    <t xml:space="preserve"> 2021-8-24 16:32:52</t>
  </si>
  <si>
    <t xml:space="preserve"> 2021-8-24 16:42:52</t>
  </si>
  <si>
    <t xml:space="preserve"> 2021-8-24 16:52:52</t>
  </si>
  <si>
    <t xml:space="preserve"> 2021-8-24 17:2:52</t>
  </si>
  <si>
    <t xml:space="preserve"> 2021-8-24 17:12:52</t>
  </si>
  <si>
    <t xml:space="preserve"> 2021-8-24 17:22:52</t>
  </si>
  <si>
    <t xml:space="preserve"> 2021-8-24 17:32:52</t>
  </si>
  <si>
    <t xml:space="preserve"> 2021-8-24 17:42:52</t>
  </si>
  <si>
    <t xml:space="preserve"> 2021-8-24 17:52:52</t>
  </si>
  <si>
    <t xml:space="preserve"> 2021-8-24 18:2:52</t>
  </si>
  <si>
    <t xml:space="preserve"> 2021-8-24 18:12:52</t>
  </si>
  <si>
    <t xml:space="preserve"> 2021-8-24 18:22:52</t>
  </si>
  <si>
    <t xml:space="preserve"> 2021-8-24 18:32:52</t>
  </si>
  <si>
    <t xml:space="preserve"> 2021-8-24 18:42:52</t>
  </si>
  <si>
    <t xml:space="preserve"> 2021-8-24 18:52:52</t>
  </si>
  <si>
    <t xml:space="preserve"> 2021-8-24 19:2:52</t>
  </si>
  <si>
    <t xml:space="preserve"> 2021-8-24 19:12:52</t>
  </si>
  <si>
    <t xml:space="preserve"> 2021-8-24 19:22:52</t>
  </si>
  <si>
    <t xml:space="preserve"> 2021-8-24 19:32:52</t>
  </si>
  <si>
    <t xml:space="preserve"> 2021-8-24 19:42:52</t>
  </si>
  <si>
    <t xml:space="preserve"> 2021-8-24 19:52:52</t>
  </si>
  <si>
    <t xml:space="preserve"> 2021-8-24 20:2:52</t>
  </si>
  <si>
    <t xml:space="preserve"> 2021-8-24 20:12:52</t>
  </si>
  <si>
    <t xml:space="preserve"> 2021-8-24 20:22:52</t>
  </si>
  <si>
    <t xml:space="preserve"> 2021-8-24 20:32:52</t>
  </si>
  <si>
    <t xml:space="preserve"> 2021-8-24 20:42:52</t>
  </si>
  <si>
    <t xml:space="preserve"> 2021-8-24 20:52:52</t>
  </si>
  <si>
    <t xml:space="preserve"> 2021-8-24 21:2:52</t>
  </si>
  <si>
    <t xml:space="preserve"> 2021-8-24 21:12:52</t>
  </si>
  <si>
    <t xml:space="preserve"> 2021-8-24 21:22:52</t>
  </si>
  <si>
    <t xml:space="preserve"> 2021-8-24 21:32:52</t>
  </si>
  <si>
    <t xml:space="preserve"> 2021-8-24 21:42:52</t>
  </si>
  <si>
    <t xml:space="preserve"> 2021-8-24 21:52:52</t>
  </si>
  <si>
    <t xml:space="preserve"> 2021-8-24 22:2:52</t>
  </si>
  <si>
    <t xml:space="preserve"> 2021-8-24 22:12:52</t>
  </si>
  <si>
    <t xml:space="preserve"> 2021-8-24 22:22:52</t>
  </si>
  <si>
    <t xml:space="preserve"> 2021-8-24 22:32:52</t>
  </si>
  <si>
    <t xml:space="preserve"> 2021-8-24 22:42:52</t>
  </si>
  <si>
    <t xml:space="preserve"> 2021-8-24 22:52:52</t>
  </si>
  <si>
    <t xml:space="preserve"> 2021-8-24 23:2:52</t>
  </si>
  <si>
    <t xml:space="preserve"> 2021-8-24 23:12:52</t>
  </si>
  <si>
    <t xml:space="preserve"> 2021-8-24 23:22:52</t>
  </si>
  <si>
    <t xml:space="preserve"> 2021-8-24 23:32:52</t>
  </si>
  <si>
    <t xml:space="preserve"> 2021-8-24 23:42:52</t>
  </si>
  <si>
    <t xml:space="preserve"> 2021-8-24 23:52:52</t>
  </si>
  <si>
    <t xml:space="preserve"> 2021-8-25 0:2:52</t>
  </si>
  <si>
    <t xml:space="preserve"> 2021-8-25 0:12:52</t>
  </si>
  <si>
    <t xml:space="preserve"> 2021-8-25 0:22:52</t>
  </si>
  <si>
    <t xml:space="preserve"> 2021-8-25 0:32:52</t>
  </si>
  <si>
    <t xml:space="preserve"> 2021-8-25 0:42:52</t>
  </si>
  <si>
    <t xml:space="preserve"> 2021-8-25 0:52:52</t>
  </si>
  <si>
    <t xml:space="preserve"> 2021-8-25 1:2:52</t>
  </si>
  <si>
    <t xml:space="preserve"> 2021-8-25 1:12:52</t>
  </si>
  <si>
    <t xml:space="preserve"> 2021-8-25 1:22:52</t>
  </si>
  <si>
    <t xml:space="preserve"> 2021-8-25 1:32:52</t>
  </si>
  <si>
    <t xml:space="preserve"> 2021-8-25 1:42:52</t>
  </si>
  <si>
    <t xml:space="preserve"> 2021-8-25 1:52:52</t>
  </si>
  <si>
    <t xml:space="preserve"> 2021-8-25 2:2:52</t>
  </si>
  <si>
    <t xml:space="preserve"> 2021-8-25 2:12:52</t>
  </si>
  <si>
    <t xml:space="preserve"> 2021-8-25 2:22:52</t>
  </si>
  <si>
    <t xml:space="preserve"> 2021-8-25 2:32:52</t>
  </si>
  <si>
    <t xml:space="preserve"> 2021-8-25 2:42:52</t>
  </si>
  <si>
    <t xml:space="preserve"> 2021-8-25 2:52:52</t>
  </si>
  <si>
    <t xml:space="preserve"> 2021-8-25 3:2:52</t>
  </si>
  <si>
    <t xml:space="preserve"> 2021-8-25 3:12:52</t>
  </si>
  <si>
    <t xml:space="preserve"> 2021-8-25 3:22:52</t>
  </si>
  <si>
    <t xml:space="preserve"> 2021-8-25 3:32:52</t>
  </si>
  <si>
    <t xml:space="preserve"> 2021-8-25 3:42:52</t>
  </si>
  <si>
    <t xml:space="preserve"> 2021-8-25 3:52:52</t>
  </si>
  <si>
    <t xml:space="preserve"> 2021-8-25 4:2:52</t>
  </si>
  <si>
    <t xml:space="preserve"> 2021-8-25 4:12:52</t>
  </si>
  <si>
    <t xml:space="preserve"> 2021-8-25 4:22:52</t>
  </si>
  <si>
    <t xml:space="preserve"> 2021-8-25 4:32:52</t>
  </si>
  <si>
    <t xml:space="preserve"> 2021-8-25 4:42:52</t>
  </si>
  <si>
    <t xml:space="preserve"> 2021-8-25 4:52:52</t>
  </si>
  <si>
    <t xml:space="preserve"> 2021-8-25 5:2:52</t>
  </si>
  <si>
    <t xml:space="preserve"> 2021-8-25 5:12:52</t>
  </si>
  <si>
    <t xml:space="preserve"> 2021-8-25 5:22:52</t>
  </si>
  <si>
    <t xml:space="preserve"> 2021-8-25 5:32:52</t>
  </si>
  <si>
    <t xml:space="preserve"> 2021-8-25 5:42:52</t>
  </si>
  <si>
    <t xml:space="preserve"> 2021-8-25 5:52:52</t>
  </si>
  <si>
    <t xml:space="preserve"> 2021-8-25 6:2:52</t>
  </si>
  <si>
    <t xml:space="preserve"> 2021-8-25 6:12:52</t>
  </si>
  <si>
    <t xml:space="preserve"> 2021-8-25 6:22:52</t>
  </si>
  <si>
    <t xml:space="preserve"> 2021-8-25 6:32:52</t>
  </si>
  <si>
    <t xml:space="preserve"> 2021-8-25 6:42:52</t>
  </si>
  <si>
    <t xml:space="preserve"> 2021-8-25 6:52:52</t>
  </si>
  <si>
    <t xml:space="preserve"> 2021-8-25 7:2:52</t>
  </si>
  <si>
    <t xml:space="preserve"> 2021-8-25 7:12:52</t>
  </si>
  <si>
    <t xml:space="preserve"> 2021-8-25 7:22:52</t>
  </si>
  <si>
    <t xml:space="preserve"> 2021-8-25 7:32:52</t>
  </si>
  <si>
    <t xml:space="preserve"> 2021-8-25 7:42:52</t>
  </si>
  <si>
    <t xml:space="preserve"> 2021-8-25 7:52:52</t>
  </si>
  <si>
    <t xml:space="preserve"> 2021-8-25 8:2:52</t>
  </si>
  <si>
    <t xml:space="preserve"> 2021-8-25 8:12:52</t>
  </si>
  <si>
    <t xml:space="preserve"> 2021-8-25 8:22:52</t>
  </si>
  <si>
    <t xml:space="preserve"> 2021-8-25 8:32:52</t>
  </si>
  <si>
    <t xml:space="preserve"> 2021-8-25 8:42:52</t>
  </si>
  <si>
    <t xml:space="preserve"> 2021-8-25 8:52:52</t>
  </si>
  <si>
    <t xml:space="preserve"> 2021-8-25 9:2:52</t>
  </si>
  <si>
    <t xml:space="preserve"> 2021-8-25 9:12:52</t>
  </si>
  <si>
    <t xml:space="preserve"> 2021-8-25 9:22:52</t>
  </si>
  <si>
    <t xml:space="preserve"> 2021-8-25 9:32:52</t>
  </si>
  <si>
    <t xml:space="preserve"> 2021-8-25 9:42:52</t>
  </si>
  <si>
    <t xml:space="preserve"> 2021-8-25 9:52:52</t>
  </si>
  <si>
    <t xml:space="preserve"> 2021-8-25 10:2:52</t>
  </si>
  <si>
    <t xml:space="preserve"> 2021-8-25 10:12:52</t>
  </si>
  <si>
    <t xml:space="preserve"> 2021-8-25 10:22:52</t>
  </si>
  <si>
    <t xml:space="preserve"> 2021-8-25 10:32:52</t>
  </si>
  <si>
    <t xml:space="preserve"> 2021-8-25 10:42:52</t>
  </si>
  <si>
    <t xml:space="preserve"> 2021-8-25 10:52:52</t>
  </si>
  <si>
    <t xml:space="preserve"> 2021-8-25 11:2:52</t>
  </si>
  <si>
    <t xml:space="preserve"> 2021-8-25 11:12:52</t>
  </si>
  <si>
    <t xml:space="preserve"> 2021-8-25 11:22:52</t>
  </si>
  <si>
    <t xml:space="preserve"> 2021-8-25 11:32:52</t>
  </si>
  <si>
    <t xml:space="preserve"> 2021-8-25 11:42:52</t>
  </si>
  <si>
    <t xml:space="preserve"> 2021-8-25 11:52:52</t>
  </si>
  <si>
    <t xml:space="preserve"> 2021-8-25 12:2:52</t>
  </si>
  <si>
    <t xml:space="preserve"> 2021-8-25 12:12:52</t>
  </si>
  <si>
    <t xml:space="preserve"> 2021-8-25 12:22:52</t>
  </si>
  <si>
    <t xml:space="preserve"> 2021-8-25 12:32:52</t>
  </si>
  <si>
    <t xml:space="preserve"> 2021-8-25 12:42:52</t>
  </si>
  <si>
    <t xml:space="preserve"> 2021-8-25 12:52:52</t>
  </si>
  <si>
    <t xml:space="preserve"> 2021-8-25 13:2:52</t>
  </si>
  <si>
    <t xml:space="preserve"> 2021-8-25 13:12:52</t>
  </si>
  <si>
    <t xml:space="preserve"> 2021-8-25 13:22:52</t>
  </si>
  <si>
    <t xml:space="preserve"> 2021-8-25 13:32:52</t>
  </si>
  <si>
    <t xml:space="preserve"> 2021-8-25 13:42:52</t>
  </si>
  <si>
    <t xml:space="preserve"> 2021-8-25 13:52:52</t>
  </si>
  <si>
    <t xml:space="preserve"> 2021-8-25 14:2:52</t>
  </si>
  <si>
    <t xml:space="preserve"> 2021-8-25 14:12:52</t>
  </si>
  <si>
    <t xml:space="preserve"> 2021-8-25 14:22:52</t>
  </si>
  <si>
    <t xml:space="preserve"> 2021-8-25 14:32:52</t>
  </si>
  <si>
    <t xml:space="preserve"> 2021-8-25 14:42:52</t>
  </si>
  <si>
    <t xml:space="preserve"> 2021-8-25 14:52:52</t>
  </si>
  <si>
    <t xml:space="preserve"> 2021-8-25 15:2:52</t>
  </si>
  <si>
    <t xml:space="preserve"> 2021-8-25 15:12:52</t>
  </si>
  <si>
    <t xml:space="preserve"> 2021-8-25 15:22:52</t>
  </si>
  <si>
    <t xml:space="preserve"> 2021-8-25 15:32:52</t>
  </si>
  <si>
    <t xml:space="preserve"> 2021-8-25 15:42:52</t>
  </si>
  <si>
    <t xml:space="preserve"> 2021-8-25 15:52:52</t>
  </si>
  <si>
    <t xml:space="preserve"> 2021-8-25 16:2:52</t>
  </si>
  <si>
    <t xml:space="preserve"> 2021-8-25 16:12:52</t>
  </si>
  <si>
    <t xml:space="preserve"> 2021-8-25 16:22:52</t>
  </si>
  <si>
    <t xml:space="preserve"> 2021-8-25 16:32:52</t>
  </si>
  <si>
    <t xml:space="preserve"> 2021-8-25 16:42:52</t>
  </si>
  <si>
    <t xml:space="preserve"> 2021-8-25 16:52:52</t>
  </si>
  <si>
    <t xml:space="preserve"> 2021-8-25 17:2:52</t>
  </si>
  <si>
    <t xml:space="preserve"> 2021-8-25 17:12:52</t>
  </si>
  <si>
    <t xml:space="preserve"> 2021-8-25 17:22:52</t>
  </si>
  <si>
    <t xml:space="preserve"> 2021-8-25 17:32:52</t>
  </si>
  <si>
    <t xml:space="preserve"> 2021-8-25 17:42:52</t>
  </si>
  <si>
    <t xml:space="preserve"> 2021-8-25 17:52:52</t>
  </si>
  <si>
    <t xml:space="preserve"> 2021-8-25 18:2:52</t>
  </si>
  <si>
    <t xml:space="preserve"> 2021-8-25 18:12:52</t>
  </si>
  <si>
    <t xml:space="preserve"> 2021-8-25 18:22:52</t>
  </si>
  <si>
    <t xml:space="preserve"> 2021-8-25 18:32:52</t>
  </si>
  <si>
    <t xml:space="preserve"> 2021-8-25 18:42:52</t>
  </si>
  <si>
    <t xml:space="preserve"> 2021-8-25 18:52:52</t>
  </si>
  <si>
    <t xml:space="preserve"> 2021-8-25 19:2:52</t>
  </si>
  <si>
    <t xml:space="preserve"> 2021-8-25 19:12:52</t>
  </si>
  <si>
    <t xml:space="preserve"> 2021-8-25 19:22:52</t>
  </si>
  <si>
    <t xml:space="preserve"> 2021-8-25 19:32:52</t>
  </si>
  <si>
    <t xml:space="preserve"> 2021-8-25 19:42:52</t>
  </si>
  <si>
    <t xml:space="preserve"> 2021-8-25 19:52:52</t>
  </si>
  <si>
    <t xml:space="preserve"> 2021-8-25 20:2:52</t>
  </si>
  <si>
    <t xml:space="preserve"> 2021-8-25 20:12:52</t>
  </si>
  <si>
    <t xml:space="preserve"> 2021-8-25 20:22:52</t>
  </si>
  <si>
    <t xml:space="preserve"> 2021-8-25 20:32:52</t>
  </si>
  <si>
    <t xml:space="preserve"> 2021-8-25 20:42:52</t>
  </si>
  <si>
    <t xml:space="preserve"> 2021-8-25 20:52:52</t>
  </si>
  <si>
    <t xml:space="preserve"> 2021-8-25 21:2:52</t>
  </si>
  <si>
    <t xml:space="preserve"> 2021-8-25 21:12:52</t>
  </si>
  <si>
    <t xml:space="preserve"> 2021-8-25 21:22:52</t>
  </si>
  <si>
    <t xml:space="preserve"> 2021-8-25 21:32:52</t>
  </si>
  <si>
    <t xml:space="preserve"> 2021-8-25 21:42:52</t>
  </si>
  <si>
    <t xml:space="preserve"> 2021-8-25 21:52:52</t>
  </si>
  <si>
    <t xml:space="preserve"> 2021-8-25 22:2:52</t>
  </si>
  <si>
    <t xml:space="preserve"> 2021-8-25 22:12:52</t>
  </si>
  <si>
    <t xml:space="preserve"> 2021-8-25 22:22:52</t>
  </si>
  <si>
    <t xml:space="preserve"> 2021-8-25 22:32:52</t>
  </si>
  <si>
    <t xml:space="preserve"> 2021-8-25 22:42:52</t>
  </si>
  <si>
    <t xml:space="preserve"> 2021-8-25 22:52:52</t>
  </si>
  <si>
    <t xml:space="preserve"> 2021-8-25 23:2:52</t>
  </si>
  <si>
    <t xml:space="preserve"> 2021-8-25 23:12:52</t>
  </si>
  <si>
    <t xml:space="preserve"> 2021-8-25 23:22:52</t>
  </si>
  <si>
    <t xml:space="preserve"> 2021-8-25 23:32:52</t>
  </si>
  <si>
    <t xml:space="preserve"> 2021-8-25 23:42:52</t>
  </si>
  <si>
    <t xml:space="preserve"> 2021-8-25 23:52:52</t>
  </si>
  <si>
    <t xml:space="preserve"> 2021-8-26 0:2:52</t>
  </si>
  <si>
    <t xml:space="preserve"> 2021-8-26 0:12:52</t>
  </si>
  <si>
    <t xml:space="preserve"> 2021-8-26 0:22:52</t>
  </si>
  <si>
    <t xml:space="preserve"> 2021-8-26 0:32:52</t>
  </si>
  <si>
    <t xml:space="preserve"> 2021-8-26 0:42:52</t>
  </si>
  <si>
    <t xml:space="preserve"> 2021-8-26 0:52:52</t>
  </si>
  <si>
    <t xml:space="preserve"> 2021-8-26 1:2:52</t>
  </si>
  <si>
    <t xml:space="preserve"> 2021-8-26 1:12:52</t>
  </si>
  <si>
    <t xml:space="preserve"> 2021-8-26 1:22:52</t>
  </si>
  <si>
    <t xml:space="preserve"> 2021-8-26 1:32:52</t>
  </si>
  <si>
    <t xml:space="preserve"> 2021-8-26 1:42:52</t>
  </si>
  <si>
    <t xml:space="preserve"> 2021-8-26 1:52:52</t>
  </si>
  <si>
    <t xml:space="preserve"> 2021-8-26 2:2:52</t>
  </si>
  <si>
    <t xml:space="preserve"> 2021-8-26 2:12:52</t>
  </si>
  <si>
    <t xml:space="preserve"> 2021-8-26 2:22:52</t>
  </si>
  <si>
    <t xml:space="preserve"> 2021-8-26 2:32:52</t>
  </si>
  <si>
    <t xml:space="preserve"> 2021-8-26 2:42:52</t>
  </si>
  <si>
    <t xml:space="preserve"> 2021-8-26 2:52:52</t>
  </si>
  <si>
    <t xml:space="preserve"> 2021-8-26 3:2:52</t>
  </si>
  <si>
    <t xml:space="preserve"> 2021-8-26 3:12:52</t>
  </si>
  <si>
    <t xml:space="preserve"> 2021-8-26 3:22:52</t>
  </si>
  <si>
    <t xml:space="preserve"> 2021-8-26 3:32:52</t>
  </si>
  <si>
    <t xml:space="preserve"> 2021-8-26 3:42:52</t>
  </si>
  <si>
    <t xml:space="preserve"> 2021-8-26 3:52:52</t>
  </si>
  <si>
    <t xml:space="preserve"> 2021-8-26 4:2:52</t>
  </si>
  <si>
    <t xml:space="preserve"> 2021-8-26 4:12:52</t>
  </si>
  <si>
    <t xml:space="preserve"> 2021-8-26 4:22:52</t>
  </si>
  <si>
    <t xml:space="preserve"> 2021-8-26 4:32:52</t>
  </si>
  <si>
    <t xml:space="preserve"> 2021-8-26 4:42:52</t>
  </si>
  <si>
    <t xml:space="preserve"> 2021-8-26 4:52:52</t>
  </si>
  <si>
    <t xml:space="preserve"> 2021-8-26 5:2:52</t>
  </si>
  <si>
    <t xml:space="preserve"> 2021-8-26 5:12:52</t>
  </si>
  <si>
    <t xml:space="preserve"> 2021-8-26 5:22:52</t>
  </si>
  <si>
    <t xml:space="preserve"> 2021-8-26 5:32:52</t>
  </si>
  <si>
    <t xml:space="preserve"> 2021-8-26 5:42:52</t>
  </si>
  <si>
    <t xml:space="preserve"> 2021-8-26 5:52:52</t>
  </si>
  <si>
    <t xml:space="preserve"> 2021-8-26 6:2:52</t>
  </si>
  <si>
    <t xml:space="preserve"> 2021-8-26 6:12:52</t>
  </si>
  <si>
    <t xml:space="preserve"> 2021-8-26 6:22:52</t>
  </si>
  <si>
    <t xml:space="preserve"> 2021-8-26 6:32:52</t>
  </si>
  <si>
    <t xml:space="preserve"> 2021-8-26 6:42:52</t>
  </si>
  <si>
    <t xml:space="preserve"> 2021-8-26 6:52:52</t>
  </si>
  <si>
    <t xml:space="preserve"> 2021-8-26 7:2:52</t>
  </si>
  <si>
    <t xml:space="preserve"> 2021-8-26 7:12:52</t>
  </si>
  <si>
    <t xml:space="preserve"> 2021-8-26 7:22:52</t>
  </si>
  <si>
    <t xml:space="preserve"> 2021-8-26 7:32:52</t>
  </si>
  <si>
    <t xml:space="preserve"> 2021-8-26 7:42:52</t>
  </si>
  <si>
    <t xml:space="preserve"> 2021-8-26 7:52:52</t>
  </si>
  <si>
    <t xml:space="preserve"> 2021-8-26 8:2:52</t>
  </si>
  <si>
    <t xml:space="preserve"> 2021-8-26 8:12:52</t>
  </si>
  <si>
    <t xml:space="preserve"> 2021-8-26 8:22:52</t>
  </si>
  <si>
    <t xml:space="preserve"> 2021-8-26 8:32:52</t>
  </si>
  <si>
    <t xml:space="preserve"> 2021-8-26 8:42:52</t>
  </si>
  <si>
    <t xml:space="preserve"> 2021-8-26 8:52:52</t>
  </si>
  <si>
    <t xml:space="preserve"> 2021-8-26 9:2:52</t>
  </si>
  <si>
    <t xml:space="preserve"> 2021-8-26 9:12:52</t>
  </si>
  <si>
    <t xml:space="preserve"> 2021-8-26 9:22:52</t>
  </si>
  <si>
    <t xml:space="preserve"> 2021-8-26 9:32:52</t>
  </si>
  <si>
    <t xml:space="preserve"> 2021-8-26 9:42:52</t>
  </si>
  <si>
    <t xml:space="preserve"> 2021-8-26 9:52:52</t>
  </si>
  <si>
    <t xml:space="preserve"> 2021-8-26 10:2:52</t>
  </si>
  <si>
    <t xml:space="preserve"> 2021-8-26 10:12:52</t>
  </si>
  <si>
    <t xml:space="preserve"> 2021-8-26 10:22:52</t>
  </si>
  <si>
    <t xml:space="preserve"> 2021-8-26 10:32:52</t>
  </si>
  <si>
    <t xml:space="preserve"> 2021-8-26 10:42:52</t>
  </si>
  <si>
    <t xml:space="preserve"> 2021-8-26 10:52:52</t>
  </si>
  <si>
    <t xml:space="preserve"> 2021-8-26 11:2:52</t>
  </si>
  <si>
    <t xml:space="preserve"> 2021-8-26 11:12:52</t>
  </si>
  <si>
    <t xml:space="preserve"> 2021-8-26 11:22:52</t>
  </si>
  <si>
    <t xml:space="preserve"> 2021-8-26 11:32:52</t>
  </si>
  <si>
    <t xml:space="preserve"> 2021-8-26 11:42:52</t>
  </si>
  <si>
    <t xml:space="preserve"> 2021-8-26 11:52:52</t>
  </si>
  <si>
    <t xml:space="preserve"> 2021-8-26 12:2:52</t>
  </si>
  <si>
    <t xml:space="preserve"> 2021-8-26 12:12:52</t>
  </si>
  <si>
    <t xml:space="preserve"> 2021-8-26 12:22:52</t>
  </si>
  <si>
    <t xml:space="preserve"> 2021-8-26 12:32:52</t>
  </si>
  <si>
    <t xml:space="preserve"> 2021-8-26 12:42:52</t>
  </si>
  <si>
    <t xml:space="preserve"> 2021-8-26 12:52:52</t>
  </si>
  <si>
    <t xml:space="preserve"> 2021-8-26 13:2:52</t>
  </si>
  <si>
    <t xml:space="preserve"> 2021-8-26 13:12:52</t>
  </si>
  <si>
    <t xml:space="preserve"> 2021-8-26 13:22:52</t>
  </si>
  <si>
    <t xml:space="preserve"> 2021-8-26 13:32:52</t>
  </si>
  <si>
    <t xml:space="preserve"> 2021-8-26 13:42:52</t>
  </si>
  <si>
    <t xml:space="preserve"> 2021-8-26 13:52:52</t>
  </si>
  <si>
    <t xml:space="preserve"> 2021-8-26 14:2:52</t>
  </si>
  <si>
    <t xml:space="preserve"> 2021-8-26 14:12:52</t>
  </si>
  <si>
    <t xml:space="preserve"> 2021-8-26 14:22:52</t>
  </si>
  <si>
    <t xml:space="preserve"> 2021-8-26 14:32:52</t>
  </si>
  <si>
    <t xml:space="preserve"> 2021-8-26 14:42:52</t>
  </si>
  <si>
    <t xml:space="preserve"> 2021-8-26 14:52:52</t>
  </si>
  <si>
    <t xml:space="preserve"> 2021-8-26 15:2:52</t>
  </si>
  <si>
    <t xml:space="preserve"> 2021-8-26 15:12:52</t>
  </si>
  <si>
    <t xml:space="preserve"> 2021-8-26 15:22:52</t>
  </si>
  <si>
    <t xml:space="preserve"> 2021-8-26 15:32:52</t>
  </si>
  <si>
    <t xml:space="preserve"> 2021-8-26 15:42:52</t>
  </si>
  <si>
    <t xml:space="preserve"> 2021-8-26 15:52:52</t>
  </si>
  <si>
    <t xml:space="preserve"> 2021-8-26 16:2:52</t>
  </si>
  <si>
    <t xml:space="preserve"> 2021-8-26 16:12:52</t>
  </si>
  <si>
    <t xml:space="preserve"> 2021-8-26 16:22:52</t>
  </si>
  <si>
    <t xml:space="preserve"> 2021-8-26 16:32:52</t>
  </si>
  <si>
    <t xml:space="preserve"> 2021-8-26 16:42:52</t>
  </si>
  <si>
    <t xml:space="preserve"> 2021-8-26 16:52:52</t>
  </si>
  <si>
    <t xml:space="preserve"> 2021-8-26 17:2:52</t>
  </si>
  <si>
    <t xml:space="preserve"> 2021-8-26 17:12:52</t>
  </si>
  <si>
    <t xml:space="preserve"> 2021-8-26 17:22:52</t>
  </si>
  <si>
    <t xml:space="preserve"> 2021-8-26 17:32:52</t>
  </si>
  <si>
    <t xml:space="preserve"> 2021-8-26 17:42:52</t>
  </si>
  <si>
    <t xml:space="preserve"> 2021-8-26 17:52:52</t>
  </si>
  <si>
    <t xml:space="preserve"> 2021-8-26 18:2:52</t>
  </si>
  <si>
    <t xml:space="preserve"> 2021-8-26 18:12:52</t>
  </si>
  <si>
    <t xml:space="preserve"> 2021-8-26 18:22:52</t>
  </si>
  <si>
    <t xml:space="preserve"> 2021-8-26 18:32:52</t>
  </si>
  <si>
    <t xml:space="preserve"> 2021-8-26 18:42:52</t>
  </si>
  <si>
    <t xml:space="preserve"> 2021-8-26 18:52:52</t>
  </si>
  <si>
    <t xml:space="preserve"> 2021-8-26 19:2:52</t>
  </si>
  <si>
    <t xml:space="preserve"> 2021-8-26 19:12:52</t>
  </si>
  <si>
    <t xml:space="preserve"> 2021-8-26 19:22:52</t>
  </si>
  <si>
    <t xml:space="preserve"> 2021-8-26 19:32:52</t>
  </si>
  <si>
    <t xml:space="preserve"> 2021-8-26 19:42:52</t>
  </si>
  <si>
    <t xml:space="preserve"> 2021-8-26 19:52:52</t>
  </si>
  <si>
    <t xml:space="preserve"> 2021-8-26 20:2:52</t>
  </si>
  <si>
    <t xml:space="preserve"> 2021-8-26 20:12:52</t>
  </si>
  <si>
    <t xml:space="preserve"> 2021-8-26 20:22:52</t>
  </si>
  <si>
    <t xml:space="preserve"> 2021-8-26 20:32:52</t>
  </si>
  <si>
    <t xml:space="preserve"> 2021-8-26 20:42:52</t>
  </si>
  <si>
    <t xml:space="preserve"> 2021-8-26 20:52:52</t>
  </si>
  <si>
    <t xml:space="preserve"> 2021-8-26 21:2:52</t>
  </si>
  <si>
    <t xml:space="preserve"> 2021-8-26 21:12:52</t>
  </si>
  <si>
    <t xml:space="preserve"> 2021-8-26 21:22:52</t>
  </si>
  <si>
    <t xml:space="preserve"> 2021-8-26 21:32:52</t>
  </si>
  <si>
    <t xml:space="preserve"> 2021-8-26 21:42:52</t>
  </si>
  <si>
    <t xml:space="preserve"> 2021-8-26 21:52:52</t>
  </si>
  <si>
    <t xml:space="preserve"> 2021-8-26 22:2:52</t>
  </si>
  <si>
    <t xml:space="preserve"> 2021-8-26 22:12:52</t>
  </si>
  <si>
    <t xml:space="preserve"> 2021-8-26 22:22:52</t>
  </si>
  <si>
    <t xml:space="preserve"> 2021-8-26 22:32:52</t>
  </si>
  <si>
    <t xml:space="preserve"> 2021-8-26 22:42:52</t>
  </si>
  <si>
    <t xml:space="preserve"> 2021-8-26 22:52:52</t>
  </si>
  <si>
    <t xml:space="preserve"> 2021-8-26 23:2:52</t>
  </si>
  <si>
    <t xml:space="preserve"> 2021-8-26 23:12:52</t>
  </si>
  <si>
    <t xml:space="preserve"> 2021-8-26 23:22:52</t>
  </si>
  <si>
    <t xml:space="preserve"> 2021-8-26 23:32:52</t>
  </si>
  <si>
    <t xml:space="preserve"> 2021-8-26 23:42:52</t>
  </si>
  <si>
    <t xml:space="preserve"> 2021-8-26 23:52:52</t>
  </si>
  <si>
    <t xml:space="preserve"> 2021-8-27 0:2:52</t>
  </si>
  <si>
    <t xml:space="preserve"> 2021-8-27 0:12:52</t>
  </si>
  <si>
    <t xml:space="preserve"> 2021-8-27 0:22:52</t>
  </si>
  <si>
    <t xml:space="preserve"> 2021-8-27 0:32:52</t>
  </si>
  <si>
    <t xml:space="preserve"> 2021-8-27 0:42:52</t>
  </si>
  <si>
    <t xml:space="preserve"> 2021-8-27 0:52:52</t>
  </si>
  <si>
    <t xml:space="preserve"> 2021-8-27 1:2:52</t>
  </si>
  <si>
    <t xml:space="preserve"> 2021-8-27 1:12:52</t>
  </si>
  <si>
    <t xml:space="preserve"> 2021-8-27 1:22:52</t>
  </si>
  <si>
    <t xml:space="preserve"> 2021-8-27 1:32:52</t>
  </si>
  <si>
    <t xml:space="preserve"> 2021-8-27 1:42:52</t>
  </si>
  <si>
    <t xml:space="preserve"> 2021-8-27 1:52:52</t>
  </si>
  <si>
    <t xml:space="preserve"> 2021-8-27 2:2:52</t>
  </si>
  <si>
    <t xml:space="preserve"> 2021-8-27 2:12:52</t>
  </si>
  <si>
    <t xml:space="preserve"> 2021-8-27 2:22:52</t>
  </si>
  <si>
    <t xml:space="preserve"> 2021-8-27 2:32:52</t>
  </si>
  <si>
    <t xml:space="preserve"> 2021-8-27 2:42:52</t>
  </si>
  <si>
    <t xml:space="preserve"> 2021-8-27 2:52:52</t>
  </si>
  <si>
    <t xml:space="preserve"> 2021-8-27 3:2:52</t>
  </si>
  <si>
    <t xml:space="preserve"> 2021-8-27 3:12:52</t>
  </si>
  <si>
    <t xml:space="preserve"> 2021-8-27 3:22:52</t>
  </si>
  <si>
    <t xml:space="preserve"> 2021-8-27 3:32:52</t>
  </si>
  <si>
    <t xml:space="preserve"> 2021-8-27 3:42:52</t>
  </si>
  <si>
    <t xml:space="preserve"> 2021-8-27 3:52:52</t>
  </si>
  <si>
    <t xml:space="preserve"> 2021-8-27 4:2:52</t>
  </si>
  <si>
    <t xml:space="preserve"> 2021-8-27 4:12:52</t>
  </si>
  <si>
    <t xml:space="preserve"> 2021-8-27 4:22:52</t>
  </si>
  <si>
    <t xml:space="preserve"> 2021-8-27 4:32:52</t>
  </si>
  <si>
    <t xml:space="preserve"> 2021-8-27 4:42:52</t>
  </si>
  <si>
    <t xml:space="preserve"> 2021-8-27 4:52:52</t>
  </si>
  <si>
    <t xml:space="preserve"> 2021-8-27 5:2:52</t>
  </si>
  <si>
    <t xml:space="preserve"> 2021-8-27 5:12:52</t>
  </si>
  <si>
    <t xml:space="preserve"> 2021-8-27 5:22:52</t>
  </si>
  <si>
    <t xml:space="preserve"> 2021-8-27 5:32:52</t>
  </si>
  <si>
    <t xml:space="preserve"> 2021-8-27 5:42:52</t>
  </si>
  <si>
    <t xml:space="preserve"> 2021-8-27 5:52:52</t>
  </si>
  <si>
    <t xml:space="preserve"> 2021-8-27 6:2:52</t>
  </si>
  <si>
    <t xml:space="preserve"> 2021-8-27 6:12:52</t>
  </si>
  <si>
    <t xml:space="preserve"> 2021-8-27 6:22:52</t>
  </si>
  <si>
    <t xml:space="preserve"> 2021-8-27 6:32:52</t>
  </si>
  <si>
    <t xml:space="preserve"> 2021-8-27 6:42:52</t>
  </si>
  <si>
    <t xml:space="preserve"> 2021-8-27 6:52:52</t>
  </si>
  <si>
    <t xml:space="preserve"> 2021-8-27 7:2:52</t>
  </si>
  <si>
    <t xml:space="preserve"> 2021-8-27 7:12:52</t>
  </si>
  <si>
    <t xml:space="preserve"> 2021-8-27 7:22:52</t>
  </si>
  <si>
    <t xml:space="preserve"> 2021-8-27 7:32:52</t>
  </si>
  <si>
    <t xml:space="preserve"> 2021-8-27 7:42:52</t>
  </si>
  <si>
    <t xml:space="preserve"> 2021-8-27 7:52:52</t>
  </si>
  <si>
    <t xml:space="preserve"> 2021-8-27 8:2:52</t>
  </si>
  <si>
    <t xml:space="preserve"> 2021-8-27 8:12:52</t>
  </si>
  <si>
    <t xml:space="preserve"> 2021-8-27 8:22:52</t>
  </si>
  <si>
    <t xml:space="preserve"> 2021-8-27 8:32:52</t>
  </si>
  <si>
    <t xml:space="preserve"> 2021-8-27 8:42:52</t>
  </si>
  <si>
    <t xml:space="preserve"> 2021-8-27 8:52:52</t>
  </si>
  <si>
    <t xml:space="preserve"> 2021-8-27 9:2:52</t>
  </si>
  <si>
    <t xml:space="preserve"> 2021-8-27 9:12:52</t>
  </si>
  <si>
    <t xml:space="preserve"> 2021-8-27 9:22:52</t>
  </si>
  <si>
    <t xml:space="preserve"> 2021-8-27 9:32:52</t>
  </si>
  <si>
    <t xml:space="preserve"> 2021-8-27 9:42:52</t>
  </si>
  <si>
    <t xml:space="preserve"> 2021-8-27 9:52:52</t>
  </si>
  <si>
    <t xml:space="preserve"> 2021-8-27 10:2:52</t>
  </si>
  <si>
    <t xml:space="preserve"> 2021-8-27 10:12:52</t>
  </si>
  <si>
    <t xml:space="preserve"> 2021-8-27 10:22:52</t>
  </si>
  <si>
    <t xml:space="preserve"> 2021-8-27 10:32:52</t>
  </si>
  <si>
    <t xml:space="preserve"> 2021-8-27 10:42:52</t>
  </si>
  <si>
    <t xml:space="preserve"> 2021-8-27 10:52:52</t>
  </si>
  <si>
    <t xml:space="preserve"> 2021-8-27 11:2:52</t>
  </si>
  <si>
    <t xml:space="preserve"> 2021-8-27 11:12:52</t>
  </si>
  <si>
    <t xml:space="preserve"> 2021-8-27 11:22:52</t>
  </si>
  <si>
    <t xml:space="preserve"> 2021-8-27 11:32:52</t>
  </si>
  <si>
    <t xml:space="preserve"> 2021-8-27 11:42:52</t>
  </si>
  <si>
    <t xml:space="preserve"> 2021-8-27 11:52:52</t>
  </si>
  <si>
    <t xml:space="preserve"> 2021-8-27 12:2:52</t>
  </si>
  <si>
    <t xml:space="preserve"> 2021-8-27 12:12:52</t>
  </si>
  <si>
    <t xml:space="preserve"> 2021-8-27 12:22:52</t>
  </si>
  <si>
    <t xml:space="preserve"> 2021-8-27 12:32:52</t>
  </si>
  <si>
    <t xml:space="preserve"> 2021-8-27 12:42:52</t>
  </si>
  <si>
    <t xml:space="preserve"> 2021-8-27 12:52:52</t>
  </si>
  <si>
    <t xml:space="preserve"> 2021-8-27 13:2:52</t>
  </si>
  <si>
    <t xml:space="preserve"> 2021-8-27 13:12:52</t>
  </si>
  <si>
    <t xml:space="preserve"> 2021-8-27 13:22:52</t>
  </si>
  <si>
    <t xml:space="preserve"> 2021-8-27 13:32:52</t>
  </si>
  <si>
    <t xml:space="preserve"> 2021-8-27 13:42:52</t>
  </si>
  <si>
    <t xml:space="preserve"> 2021-8-27 13:52:52</t>
  </si>
  <si>
    <t xml:space="preserve"> 2021-8-27 14:2:52</t>
  </si>
  <si>
    <t xml:space="preserve"> 2021-8-27 14:12:52</t>
  </si>
  <si>
    <t xml:space="preserve"> 2021-8-27 14:22:52</t>
  </si>
  <si>
    <t xml:space="preserve"> 2021-8-27 14:32:52</t>
  </si>
  <si>
    <t xml:space="preserve"> 2021-8-27 14:42:52</t>
  </si>
  <si>
    <t xml:space="preserve"> 2021-8-27 14:52:52</t>
  </si>
  <si>
    <t xml:space="preserve"> 2021-8-27 15:2:52</t>
  </si>
  <si>
    <t xml:space="preserve"> 2021-8-27 15:12:52</t>
  </si>
  <si>
    <t xml:space="preserve"> 2021-8-27 15:22:52</t>
  </si>
  <si>
    <t xml:space="preserve"> 2021-8-27 15:32:52</t>
  </si>
  <si>
    <t xml:space="preserve"> 2021-8-27 15:42:52</t>
  </si>
  <si>
    <t xml:space="preserve"> 2021-8-27 15:52:52</t>
  </si>
  <si>
    <t xml:space="preserve"> 2021-8-27 16:2:52</t>
  </si>
  <si>
    <t xml:space="preserve"> 2021-8-27 16:12:52</t>
  </si>
  <si>
    <t xml:space="preserve"> 2021-8-27 16:22:52</t>
  </si>
  <si>
    <t xml:space="preserve"> 2021-8-27 16:32:52</t>
  </si>
  <si>
    <t xml:space="preserve"> 2021-8-27 16:42:52</t>
  </si>
  <si>
    <t xml:space="preserve"> 2021-8-27 16:52:52</t>
  </si>
  <si>
    <t xml:space="preserve"> 2021-8-27 17:2:52</t>
  </si>
  <si>
    <t xml:space="preserve"> 2021-8-27 17:12:52</t>
  </si>
  <si>
    <t xml:space="preserve"> 2021-8-27 17:22:52</t>
  </si>
  <si>
    <t xml:space="preserve"> 2021-8-27 17:32:52</t>
  </si>
  <si>
    <t xml:space="preserve"> 2021-8-27 17:42:52</t>
  </si>
  <si>
    <t xml:space="preserve"> 2021-8-27 17:52:52</t>
  </si>
  <si>
    <t xml:space="preserve"> 2021-8-27 18:2:52</t>
  </si>
  <si>
    <t xml:space="preserve"> 2021-8-27 18:12:52</t>
  </si>
  <si>
    <t xml:space="preserve"> 2021-8-27 18:22:52</t>
  </si>
  <si>
    <t xml:space="preserve"> 2021-8-27 18:32:52</t>
  </si>
  <si>
    <t xml:space="preserve"> 2021-8-27 18:42:52</t>
  </si>
  <si>
    <t xml:space="preserve"> 2021-8-27 18:52:52</t>
  </si>
  <si>
    <t xml:space="preserve"> 2021-8-27 19:2:52</t>
  </si>
  <si>
    <t xml:space="preserve"> 2021-8-27 19:12:52</t>
  </si>
  <si>
    <t xml:space="preserve"> 2021-8-27 19:22:52</t>
  </si>
  <si>
    <t xml:space="preserve"> 2021-8-27 19:32:52</t>
  </si>
  <si>
    <t xml:space="preserve"> 2021-8-27 19:42:52</t>
  </si>
  <si>
    <t xml:space="preserve"> 2021-8-27 19:52:52</t>
  </si>
  <si>
    <t xml:space="preserve"> 2021-8-27 20:2:52</t>
  </si>
  <si>
    <t xml:space="preserve"> 2021-8-27 20:12:52</t>
  </si>
  <si>
    <t xml:space="preserve"> 2021-8-27 20:22:52</t>
  </si>
  <si>
    <t xml:space="preserve"> 2021-8-27 20:32:52</t>
  </si>
  <si>
    <t xml:space="preserve"> 2021-8-27 20:42:52</t>
  </si>
  <si>
    <t xml:space="preserve"> 2021-8-27 20:52:52</t>
  </si>
  <si>
    <t xml:space="preserve"> 2021-8-27 21:2:52</t>
  </si>
  <si>
    <t xml:space="preserve"> 2021-8-27 21:12:52</t>
  </si>
  <si>
    <t xml:space="preserve"> 2021-8-27 21:22:52</t>
  </si>
  <si>
    <t xml:space="preserve"> 2021-8-27 21:32:52</t>
  </si>
  <si>
    <t xml:space="preserve"> 2021-8-27 21:42:52</t>
  </si>
  <si>
    <t xml:space="preserve"> 2021-8-27 21:52:52</t>
  </si>
  <si>
    <t xml:space="preserve"> 2021-8-27 22:2:52</t>
  </si>
  <si>
    <t xml:space="preserve"> 2021-8-27 22:12:52</t>
  </si>
  <si>
    <t xml:space="preserve"> 2021-8-27 22:22:52</t>
  </si>
  <si>
    <t xml:space="preserve"> 2021-8-27 22:32:52</t>
  </si>
  <si>
    <t xml:space="preserve"> 2021-8-27 22:42:52</t>
  </si>
  <si>
    <t xml:space="preserve"> 2021-8-27 22:52:52</t>
  </si>
  <si>
    <t xml:space="preserve"> 2021-8-27 23:2:52</t>
  </si>
  <si>
    <t xml:space="preserve"> 2021-8-27 23:12:52</t>
  </si>
  <si>
    <t xml:space="preserve"> 2021-8-27 23:22:52</t>
  </si>
  <si>
    <t xml:space="preserve"> 2021-8-27 23:32:52</t>
  </si>
  <si>
    <t xml:space="preserve"> 2021-8-27 23:42:52</t>
  </si>
  <si>
    <t xml:space="preserve"> 2021-8-27 23:52:52</t>
  </si>
  <si>
    <t xml:space="preserve"> 2021-8-28 0:2:52</t>
  </si>
  <si>
    <t xml:space="preserve"> 2021-8-28 0:12:52</t>
  </si>
  <si>
    <t xml:space="preserve"> 2021-8-28 0:22:52</t>
  </si>
  <si>
    <t xml:space="preserve"> 2021-8-28 0:32:52</t>
  </si>
  <si>
    <t xml:space="preserve"> 2021-8-28 0:42:52</t>
  </si>
  <si>
    <t xml:space="preserve"> 2021-8-28 0:52:52</t>
  </si>
  <si>
    <t xml:space="preserve"> 2021-8-28 1:2:52</t>
  </si>
  <si>
    <t xml:space="preserve"> 2021-8-28 1:12:52</t>
  </si>
  <si>
    <t xml:space="preserve"> 2021-8-28 1:22:52</t>
  </si>
  <si>
    <t xml:space="preserve"> 2021-8-28 1:32:52</t>
  </si>
  <si>
    <t xml:space="preserve"> 2021-8-28 1:42:52</t>
  </si>
  <si>
    <t xml:space="preserve"> 2021-8-28 1:52:52</t>
  </si>
  <si>
    <t xml:space="preserve"> 2021-8-28 2:2:52</t>
  </si>
  <si>
    <t xml:space="preserve"> 2021-8-28 2:12:52</t>
  </si>
  <si>
    <t xml:space="preserve"> 2021-8-28 2:22:52</t>
  </si>
  <si>
    <t xml:space="preserve"> 2021-8-28 2:32:52</t>
  </si>
  <si>
    <t xml:space="preserve"> 2021-8-28 2:42:52</t>
  </si>
  <si>
    <t xml:space="preserve"> 2021-8-28 2:52:52</t>
  </si>
  <si>
    <t xml:space="preserve"> 2021-8-28 3:2:52</t>
  </si>
  <si>
    <t xml:space="preserve"> 2021-8-28 3:12:52</t>
  </si>
  <si>
    <t xml:space="preserve"> 2021-8-28 3:22:52</t>
  </si>
  <si>
    <t xml:space="preserve"> 2021-8-28 3:32:52</t>
  </si>
  <si>
    <t xml:space="preserve"> 2021-8-28 3:42:52</t>
  </si>
  <si>
    <t xml:space="preserve"> 2021-8-28 3:52:52</t>
  </si>
  <si>
    <t xml:space="preserve"> 2021-8-28 4:2:52</t>
  </si>
  <si>
    <t xml:space="preserve"> 2021-8-28 4:12:52</t>
  </si>
  <si>
    <t xml:space="preserve"> 2021-8-28 4:22:52</t>
  </si>
  <si>
    <t xml:space="preserve"> 2021-8-28 4:32:52</t>
  </si>
  <si>
    <t xml:space="preserve"> 2021-8-28 4:42:52</t>
  </si>
  <si>
    <t xml:space="preserve"> 2021-8-28 4:52:52</t>
  </si>
  <si>
    <t xml:space="preserve"> 2021-8-28 5:2:52</t>
  </si>
  <si>
    <t xml:space="preserve"> 2021-8-28 5:12:52</t>
  </si>
  <si>
    <t xml:space="preserve"> 2021-8-28 5:22:52</t>
  </si>
  <si>
    <t xml:space="preserve"> 2021-8-28 5:32:52</t>
  </si>
  <si>
    <t xml:space="preserve"> 2021-8-28 5:42:52</t>
  </si>
  <si>
    <t xml:space="preserve"> 2021-8-28 5:52:52</t>
  </si>
  <si>
    <t xml:space="preserve"> 2021-8-28 6:2:52</t>
  </si>
  <si>
    <t xml:space="preserve"> 2021-8-28 6:12:52</t>
  </si>
  <si>
    <t xml:space="preserve"> 2021-8-28 6:22:52</t>
  </si>
  <si>
    <t xml:space="preserve"> 2021-8-28 6:32:52</t>
  </si>
  <si>
    <t xml:space="preserve"> 2021-8-28 6:42:52</t>
  </si>
  <si>
    <t xml:space="preserve"> 2021-8-28 6:52:52</t>
  </si>
  <si>
    <t xml:space="preserve"> 2021-8-28 7:2:52</t>
  </si>
  <si>
    <t xml:space="preserve"> 2021-8-28 7:12:52</t>
  </si>
  <si>
    <t xml:space="preserve"> 2021-8-28 7:22:52</t>
  </si>
  <si>
    <t xml:space="preserve"> 2021-8-28 7:32:52</t>
  </si>
  <si>
    <t xml:space="preserve"> 2021-8-28 7:42:52</t>
  </si>
  <si>
    <t xml:space="preserve"> 2021-8-28 7:52:52</t>
  </si>
  <si>
    <t xml:space="preserve"> 2021-8-28 8:2:52</t>
  </si>
  <si>
    <t xml:space="preserve"> 2021-8-28 8:12:52</t>
  </si>
  <si>
    <t xml:space="preserve"> 2021-8-28 8:22:52</t>
  </si>
  <si>
    <t xml:space="preserve"> 2021-8-28 8:32:52</t>
  </si>
  <si>
    <t xml:space="preserve"> 2021-8-28 8:42:52</t>
  </si>
  <si>
    <t xml:space="preserve"> 2021-8-28 8:52:52</t>
  </si>
  <si>
    <t xml:space="preserve"> 2021-8-28 9:2:52</t>
  </si>
  <si>
    <t xml:space="preserve"> 2021-8-28 9:12:52</t>
  </si>
  <si>
    <t xml:space="preserve"> 2021-8-28 9:22:52</t>
  </si>
  <si>
    <t xml:space="preserve"> 2021-8-28 9:32:52</t>
  </si>
  <si>
    <t xml:space="preserve"> 2021-8-28 9:42:52</t>
  </si>
  <si>
    <t xml:space="preserve"> 2021-8-28 9:52:52</t>
  </si>
  <si>
    <t xml:space="preserve"> 2021-8-28 10:2:52</t>
  </si>
  <si>
    <t xml:space="preserve"> 2021-8-28 10:12:52</t>
  </si>
  <si>
    <t xml:space="preserve"> 2021-8-28 10:22:52</t>
  </si>
  <si>
    <t xml:space="preserve"> 2021-8-28 10:32:52</t>
  </si>
  <si>
    <t xml:space="preserve"> 2021-8-28 10:42:52</t>
  </si>
  <si>
    <t xml:space="preserve"> 2021-8-28 10:52:52</t>
  </si>
  <si>
    <t xml:space="preserve"> 2021-8-28 11:2:52</t>
  </si>
  <si>
    <t xml:space="preserve"> 2021-8-28 11:12:52</t>
  </si>
  <si>
    <t xml:space="preserve"> 2021-8-28 11:22:52</t>
  </si>
  <si>
    <t xml:space="preserve"> 2021-8-28 11:32:52</t>
  </si>
  <si>
    <t xml:space="preserve"> 2021-8-28 11:42:52</t>
  </si>
  <si>
    <t xml:space="preserve"> 2021-8-28 11:52:52</t>
  </si>
  <si>
    <t xml:space="preserve"> 2021-8-28 12:2:52</t>
  </si>
  <si>
    <t xml:space="preserve"> 2021-8-28 12:12:52</t>
  </si>
  <si>
    <t xml:space="preserve"> 2021-8-28 12:22:52</t>
  </si>
  <si>
    <t xml:space="preserve"> 2021-8-28 12:32:52</t>
  </si>
  <si>
    <t xml:space="preserve"> 2021-8-28 12:42:52</t>
  </si>
  <si>
    <t xml:space="preserve"> 2021-8-28 12:52:52</t>
  </si>
  <si>
    <t xml:space="preserve"> 2021-8-28 13:2:52</t>
  </si>
  <si>
    <t xml:space="preserve"> 2021-8-28 13:12:52</t>
  </si>
  <si>
    <t xml:space="preserve"> 2021-8-28 13:22:52</t>
  </si>
  <si>
    <t xml:space="preserve"> 2021-8-28 13:32:52</t>
  </si>
  <si>
    <t xml:space="preserve"> 2021-8-28 13:42:52</t>
  </si>
  <si>
    <t xml:space="preserve"> 2021-8-28 13:52:52</t>
  </si>
  <si>
    <t xml:space="preserve"> 2021-8-28 14:2:52</t>
  </si>
  <si>
    <t xml:space="preserve"> 2021-8-28 14:12:52</t>
  </si>
  <si>
    <t xml:space="preserve"> 2021-8-28 14:22:52</t>
  </si>
  <si>
    <t xml:space="preserve"> 2021-8-28 14:32:52</t>
  </si>
  <si>
    <t xml:space="preserve"> 2021-8-28 14:42:52</t>
  </si>
  <si>
    <t xml:space="preserve"> 2021-8-28 14:52:52</t>
  </si>
  <si>
    <t xml:space="preserve"> 2021-8-28 15:2:52</t>
  </si>
  <si>
    <t xml:space="preserve"> 2021-8-28 15:12:52</t>
  </si>
  <si>
    <t xml:space="preserve"> 2021-8-28 15:22:52</t>
  </si>
  <si>
    <t xml:space="preserve"> 2021-8-28 15:32:52</t>
  </si>
  <si>
    <t xml:space="preserve"> 2021-8-28 15:42:52</t>
  </si>
  <si>
    <t xml:space="preserve"> 2021-8-28 15:52:52</t>
  </si>
  <si>
    <t xml:space="preserve"> 2021-8-28 16:2:52</t>
  </si>
  <si>
    <t xml:space="preserve"> 2021-8-28 16:12:52</t>
  </si>
  <si>
    <t xml:space="preserve"> 2021-8-28 16:22:52</t>
  </si>
  <si>
    <t xml:space="preserve"> 2021-8-28 16:32:52</t>
  </si>
  <si>
    <t xml:space="preserve"> 2021-8-28 16:42:52</t>
  </si>
  <si>
    <t xml:space="preserve"> 2021-8-28 16:52:52</t>
  </si>
  <si>
    <t xml:space="preserve"> 2021-8-28 17:2:52</t>
  </si>
  <si>
    <t xml:space="preserve"> 2021-8-28 17:12:52</t>
  </si>
  <si>
    <t xml:space="preserve"> 2021-8-28 17:22:52</t>
  </si>
  <si>
    <t xml:space="preserve"> 2021-8-28 17:32:52</t>
  </si>
  <si>
    <t xml:space="preserve"> 2021-8-28 17:42:52</t>
  </si>
  <si>
    <t xml:space="preserve"> 2021-8-28 17:52:52</t>
  </si>
  <si>
    <t xml:space="preserve"> 2021-8-28 18:2:52</t>
  </si>
  <si>
    <t xml:space="preserve"> 2021-8-28 18:12:52</t>
  </si>
  <si>
    <t xml:space="preserve"> 2021-8-28 18:22:52</t>
  </si>
  <si>
    <t xml:space="preserve"> 2021-8-28 18:32:52</t>
  </si>
  <si>
    <t xml:space="preserve"> 2021-8-28 18:42:52</t>
  </si>
  <si>
    <t xml:space="preserve"> 2021-8-28 18:52:52</t>
  </si>
  <si>
    <t xml:space="preserve"> 2021-8-28 19:2:52</t>
  </si>
  <si>
    <t xml:space="preserve"> 2021-8-28 19:12:52</t>
  </si>
  <si>
    <t xml:space="preserve"> 2021-8-28 19:22:52</t>
  </si>
  <si>
    <t xml:space="preserve"> 2021-8-28 19:32:52</t>
  </si>
  <si>
    <t xml:space="preserve"> 2021-8-28 19:42:52</t>
  </si>
  <si>
    <t xml:space="preserve"> 2021-8-28 19:52:52</t>
  </si>
  <si>
    <t xml:space="preserve"> 2021-8-28 20:2:52</t>
  </si>
  <si>
    <t xml:space="preserve"> 2021-8-28 20:12:52</t>
  </si>
  <si>
    <t xml:space="preserve"> 2021-8-28 20:22:52</t>
  </si>
  <si>
    <t xml:space="preserve"> 2021-8-28 20:32:52</t>
  </si>
  <si>
    <t xml:space="preserve"> 2021-8-28 20:42:52</t>
  </si>
  <si>
    <t xml:space="preserve"> 2021-8-28 20:52:52</t>
  </si>
  <si>
    <t xml:space="preserve"> 2021-8-28 21:2:52</t>
  </si>
  <si>
    <t xml:space="preserve"> 2021-8-28 21:12:52</t>
  </si>
  <si>
    <t xml:space="preserve"> 2021-8-28 21:22:52</t>
  </si>
  <si>
    <t xml:space="preserve"> 2021-8-28 21:32:52</t>
  </si>
  <si>
    <t xml:space="preserve"> 2021-8-28 21:42:52</t>
  </si>
  <si>
    <t xml:space="preserve"> 2021-8-28 21:52:52</t>
  </si>
  <si>
    <t xml:space="preserve"> 2021-8-28 22:2:52</t>
  </si>
  <si>
    <t xml:space="preserve"> 2021-8-28 22:12:52</t>
  </si>
  <si>
    <t xml:space="preserve"> 2021-8-28 22:22:52</t>
  </si>
  <si>
    <t xml:space="preserve"> 2021-8-28 22:32:52</t>
  </si>
  <si>
    <t xml:space="preserve"> 2021-8-28 22:42:52</t>
  </si>
  <si>
    <t xml:space="preserve"> 2021-8-28 22:52:52</t>
  </si>
  <si>
    <t xml:space="preserve"> 2021-8-28 23:2:52</t>
  </si>
  <si>
    <t xml:space="preserve"> 2021-8-28 23:12:52</t>
  </si>
  <si>
    <t xml:space="preserve"> 2021-8-28 23:22:52</t>
  </si>
  <si>
    <t xml:space="preserve"> 2021-8-28 23:32:52</t>
  </si>
  <si>
    <t xml:space="preserve"> 2021-8-28 23:42:52</t>
  </si>
  <si>
    <t xml:space="preserve"> 2021-8-28 23:52:52</t>
  </si>
  <si>
    <t xml:space="preserve"> 2021-8-29 0:2:52</t>
  </si>
  <si>
    <t xml:space="preserve"> 2021-8-29 0:12:52</t>
  </si>
  <si>
    <t xml:space="preserve"> 2021-8-29 0:22:52</t>
  </si>
  <si>
    <t xml:space="preserve"> 2021-8-29 0:32:52</t>
  </si>
  <si>
    <t xml:space="preserve"> 2021-8-29 0:42:52</t>
  </si>
  <si>
    <t xml:space="preserve"> 2021-8-29 0:52:52</t>
  </si>
  <si>
    <t xml:space="preserve"> 2021-8-29 1:2:52</t>
  </si>
  <si>
    <t xml:space="preserve"> 2021-8-29 1:12:52</t>
  </si>
  <si>
    <t xml:space="preserve"> 2021-8-29 1:22:52</t>
  </si>
  <si>
    <t xml:space="preserve"> 2021-8-29 1:32:52</t>
  </si>
  <si>
    <t xml:space="preserve"> 2021-8-29 1:42:52</t>
  </si>
  <si>
    <t xml:space="preserve"> 2021-8-29 1:52:52</t>
  </si>
  <si>
    <t xml:space="preserve"> 2021-8-29 2:2:52</t>
  </si>
  <si>
    <t xml:space="preserve"> 2021-8-29 2:12:52</t>
  </si>
  <si>
    <t xml:space="preserve"> 2021-8-29 2:22:52</t>
  </si>
  <si>
    <t xml:space="preserve"> 2021-8-29 2:32:52</t>
  </si>
  <si>
    <t xml:space="preserve"> 2021-8-29 2:42:52</t>
  </si>
  <si>
    <t xml:space="preserve"> 2021-8-29 2:52:52</t>
  </si>
  <si>
    <t xml:space="preserve"> 2021-8-29 3:2:52</t>
  </si>
  <si>
    <t xml:space="preserve"> 2021-8-29 3:12:52</t>
  </si>
  <si>
    <t xml:space="preserve"> 2021-8-29 3:22:52</t>
  </si>
  <si>
    <t xml:space="preserve"> 2021-8-29 3:32:52</t>
  </si>
  <si>
    <t xml:space="preserve"> 2021-8-29 3:42:52</t>
  </si>
  <si>
    <t xml:space="preserve"> 2021-8-29 3:52:52</t>
  </si>
  <si>
    <t xml:space="preserve"> 2021-8-29 4:2:52</t>
  </si>
  <si>
    <t xml:space="preserve"> 2021-8-29 4:12:52</t>
  </si>
  <si>
    <t xml:space="preserve"> 2021-8-29 4:22:52</t>
  </si>
  <si>
    <t xml:space="preserve"> 2021-8-29 4:32:52</t>
  </si>
  <si>
    <t xml:space="preserve"> 2021-8-29 4:42:52</t>
  </si>
  <si>
    <t xml:space="preserve"> 2021-8-29 4:52:52</t>
  </si>
  <si>
    <t xml:space="preserve"> 2021-8-29 5:2:52</t>
  </si>
  <si>
    <t xml:space="preserve"> 2021-8-29 5:12:52</t>
  </si>
  <si>
    <t xml:space="preserve"> 2021-8-29 5:22:52</t>
  </si>
  <si>
    <t xml:space="preserve"> 2021-8-29 5:32:52</t>
  </si>
  <si>
    <t xml:space="preserve"> 2021-8-29 5:42:52</t>
  </si>
  <si>
    <t xml:space="preserve"> 2021-8-29 5:52:52</t>
  </si>
  <si>
    <t xml:space="preserve"> 2021-8-29 6:2:52</t>
  </si>
  <si>
    <t xml:space="preserve"> 2021-8-29 6:12:52</t>
  </si>
  <si>
    <t xml:space="preserve"> 2021-8-29 6:22:52</t>
  </si>
  <si>
    <t xml:space="preserve"> 2021-8-29 6:32:52</t>
  </si>
  <si>
    <t xml:space="preserve"> 2021-8-29 6:42:52</t>
  </si>
  <si>
    <t xml:space="preserve"> 2021-8-29 6:52:52</t>
  </si>
  <si>
    <t xml:space="preserve"> 2021-8-29 7:2:52</t>
  </si>
  <si>
    <t xml:space="preserve"> 2021-8-29 7:12:52</t>
  </si>
  <si>
    <t xml:space="preserve"> 2021-8-29 7:22:52</t>
  </si>
  <si>
    <t xml:space="preserve"> 2021-8-29 7:32:52</t>
  </si>
  <si>
    <t xml:space="preserve"> 2021-8-29 7:42:52</t>
  </si>
  <si>
    <t xml:space="preserve"> 2021-8-29 7:52:52</t>
  </si>
  <si>
    <t xml:space="preserve"> 2021-8-29 8:2:52</t>
  </si>
  <si>
    <t xml:space="preserve"> 2021-8-29 8:12:52</t>
  </si>
  <si>
    <t xml:space="preserve"> 2021-8-29 8:22:52</t>
  </si>
  <si>
    <t xml:space="preserve"> 2021-8-29 8:32:52</t>
  </si>
  <si>
    <t xml:space="preserve"> 2021-8-29 8:42:52</t>
  </si>
  <si>
    <t xml:space="preserve"> 2021-8-29 8:52:52</t>
  </si>
  <si>
    <t xml:space="preserve"> 2021-8-29 9:2:52</t>
  </si>
  <si>
    <t xml:space="preserve"> 2021-8-29 9:12:52</t>
  </si>
  <si>
    <t xml:space="preserve"> 2021-8-29 9:22:52</t>
  </si>
  <si>
    <t xml:space="preserve"> 2021-8-29 9:32:52</t>
  </si>
  <si>
    <t xml:space="preserve"> 2021-8-29 9:42:52</t>
  </si>
  <si>
    <t xml:space="preserve"> 2021-8-29 9:52:52</t>
  </si>
  <si>
    <t xml:space="preserve"> 2021-8-29 10:2:52</t>
  </si>
  <si>
    <t xml:space="preserve"> 2021-8-29 10:12:52</t>
  </si>
  <si>
    <t xml:space="preserve"> 2021-8-29 10:22:52</t>
  </si>
  <si>
    <t xml:space="preserve"> 2021-8-29 10:32:52</t>
  </si>
  <si>
    <t xml:space="preserve"> 2021-8-29 10:42:52</t>
  </si>
  <si>
    <t xml:space="preserve"> 2021-8-29 10:52:52</t>
  </si>
  <si>
    <t xml:space="preserve"> 2021-8-29 11:2:52</t>
  </si>
  <si>
    <t xml:space="preserve"> 2021-8-29 11:12:52</t>
  </si>
  <si>
    <t xml:space="preserve"> 2021-8-29 11:22:52</t>
  </si>
  <si>
    <t xml:space="preserve"> 2021-8-29 11:32:52</t>
  </si>
  <si>
    <t xml:space="preserve"> 2021-8-29 11:42:52</t>
  </si>
  <si>
    <t xml:space="preserve"> 2021-8-29 11:52:52</t>
  </si>
  <si>
    <t xml:space="preserve"> 2021-8-29 12:2:52</t>
  </si>
  <si>
    <t xml:space="preserve"> 2021-8-29 12:12:52</t>
  </si>
  <si>
    <t xml:space="preserve"> 2021-8-29 12:22:52</t>
  </si>
  <si>
    <t xml:space="preserve"> 2021-8-29 12:32:52</t>
  </si>
  <si>
    <t xml:space="preserve"> 2021-8-29 12:42:52</t>
  </si>
  <si>
    <t xml:space="preserve"> 2021-8-29 12:52:52</t>
  </si>
  <si>
    <t xml:space="preserve"> 2021-8-29 13:2:52</t>
  </si>
  <si>
    <t xml:space="preserve"> 2021-8-29 13:12:52</t>
  </si>
  <si>
    <t xml:space="preserve"> 2021-8-29 13:22:52</t>
  </si>
  <si>
    <t xml:space="preserve"> 2021-8-29 13:32:52</t>
  </si>
  <si>
    <t xml:space="preserve"> 2021-8-29 13:42:52</t>
  </si>
  <si>
    <t xml:space="preserve"> 2021-8-29 13:52:52</t>
  </si>
  <si>
    <t xml:space="preserve"> 2021-8-29 14:2:52</t>
  </si>
  <si>
    <t xml:space="preserve"> 2021-8-29 14:12:52</t>
  </si>
  <si>
    <t xml:space="preserve"> 2021-8-29 14:22:52</t>
  </si>
  <si>
    <t xml:space="preserve"> 2021-8-29 14:32:52</t>
  </si>
  <si>
    <t xml:space="preserve"> 2021-8-29 14:42:52</t>
  </si>
  <si>
    <t xml:space="preserve"> 2021-8-29 14:52:52</t>
  </si>
  <si>
    <t xml:space="preserve"> 2021-8-29 15:2:52</t>
  </si>
  <si>
    <t xml:space="preserve"> 2021-8-29 15:12:52</t>
  </si>
  <si>
    <t xml:space="preserve"> 2021-8-29 15:22:52</t>
  </si>
  <si>
    <t xml:space="preserve"> 2021-8-29 15:32:52</t>
  </si>
  <si>
    <t xml:space="preserve"> 2021-8-29 15:42:52</t>
  </si>
  <si>
    <t xml:space="preserve"> 2021-8-29 15:52:52</t>
  </si>
  <si>
    <t xml:space="preserve"> 2021-8-29 16:2:52</t>
  </si>
  <si>
    <t xml:space="preserve"> 2021-8-29 16:12:52</t>
  </si>
  <si>
    <t xml:space="preserve"> 2021-8-29 16:22:52</t>
  </si>
  <si>
    <t xml:space="preserve"> 2021-8-29 16:32:52</t>
  </si>
  <si>
    <t xml:space="preserve"> 2021-8-29 16:42:52</t>
  </si>
  <si>
    <t xml:space="preserve"> 2021-8-29 16:52:52</t>
  </si>
  <si>
    <t xml:space="preserve"> 2021-8-29 17:2:52</t>
  </si>
  <si>
    <t xml:space="preserve"> 2021-8-29 17:12:52</t>
  </si>
  <si>
    <t xml:space="preserve"> 2021-8-29 17:22:52</t>
  </si>
  <si>
    <t xml:space="preserve"> 2021-8-29 17:32:52</t>
  </si>
  <si>
    <t xml:space="preserve"> 2021-8-29 17:42:52</t>
  </si>
  <si>
    <t xml:space="preserve"> 2021-8-29 17:52:52</t>
  </si>
  <si>
    <t xml:space="preserve"> 2021-8-29 18:2:52</t>
  </si>
  <si>
    <t xml:space="preserve"> 2021-8-29 18:12:52</t>
  </si>
  <si>
    <t xml:space="preserve"> 2021-8-29 18:22:52</t>
  </si>
  <si>
    <t xml:space="preserve"> 2021-8-29 18:32:52</t>
  </si>
  <si>
    <t xml:space="preserve"> 2021-8-29 18:42:52</t>
  </si>
  <si>
    <t xml:space="preserve"> 2021-8-29 18:52:52</t>
  </si>
  <si>
    <t xml:space="preserve"> 2021-8-29 19:2:52</t>
  </si>
  <si>
    <t xml:space="preserve"> 2021-8-29 19:12:52</t>
  </si>
  <si>
    <t xml:space="preserve"> 2021-8-29 19:22:52</t>
  </si>
  <si>
    <t xml:space="preserve"> 2021-8-29 19:32:52</t>
  </si>
  <si>
    <t xml:space="preserve"> 2021-8-29 19:42:52</t>
  </si>
  <si>
    <t xml:space="preserve"> 2021-8-29 19:52:52</t>
  </si>
  <si>
    <t xml:space="preserve"> 2021-8-29 20:2:52</t>
  </si>
  <si>
    <t xml:space="preserve"> 2021-8-29 20:12:52</t>
  </si>
  <si>
    <t xml:space="preserve"> 2021-8-29 20:22:52</t>
  </si>
  <si>
    <t xml:space="preserve"> 2021-8-29 20:32:52</t>
  </si>
  <si>
    <t xml:space="preserve"> 2021-8-29 20:42:52</t>
  </si>
  <si>
    <t xml:space="preserve"> 2021-8-29 20:52:52</t>
  </si>
  <si>
    <t xml:space="preserve"> 2021-8-29 21:2:52</t>
  </si>
  <si>
    <t xml:space="preserve"> 2021-8-29 21:12:52</t>
  </si>
  <si>
    <t xml:space="preserve"> 2021-8-29 21:22:52</t>
  </si>
  <si>
    <t xml:space="preserve"> 2021-8-29 21:32:52</t>
  </si>
  <si>
    <t xml:space="preserve"> 2021-8-29 21:42:52</t>
  </si>
  <si>
    <t xml:space="preserve"> 2021-8-29 21:52:52</t>
  </si>
  <si>
    <t xml:space="preserve"> 2021-8-29 22:2:52</t>
  </si>
  <si>
    <t xml:space="preserve"> 2021-8-29 22:12:52</t>
  </si>
  <si>
    <t xml:space="preserve"> 2021-8-29 22:22:52</t>
  </si>
  <si>
    <t xml:space="preserve"> 2021-8-29 22:32:52</t>
  </si>
  <si>
    <t xml:space="preserve"> 2021-8-29 22:42:52</t>
  </si>
  <si>
    <t xml:space="preserve"> 2021-8-29 22:52:52</t>
  </si>
  <si>
    <t xml:space="preserve"> 2021-8-29 23:2:52</t>
  </si>
  <si>
    <t xml:space="preserve"> 2021-8-29 23:12:52</t>
  </si>
  <si>
    <t xml:space="preserve"> 2021-8-29 23:22:52</t>
  </si>
  <si>
    <t xml:space="preserve"> 2021-8-29 23:32:52</t>
  </si>
  <si>
    <t xml:space="preserve"> 2021-8-29 23:42:52</t>
  </si>
  <si>
    <t xml:space="preserve"> 2021-8-29 23:52:52</t>
  </si>
  <si>
    <t xml:space="preserve"> 2021-8-30 0:2:52</t>
  </si>
  <si>
    <t xml:space="preserve"> 2021-8-30 0:12:52</t>
  </si>
  <si>
    <t xml:space="preserve"> 2021-8-30 0:22:52</t>
  </si>
  <si>
    <t xml:space="preserve"> 2021-8-30 0:32:52</t>
  </si>
  <si>
    <t xml:space="preserve"> 2021-8-30 0:42:52</t>
  </si>
  <si>
    <t xml:space="preserve"> 2021-8-30 0:52:52</t>
  </si>
  <si>
    <t xml:space="preserve"> 2021-8-30 1:2:52</t>
  </si>
  <si>
    <t xml:space="preserve"> 2021-8-30 1:12:52</t>
  </si>
  <si>
    <t xml:space="preserve"> 2021-8-30 1:22:52</t>
  </si>
  <si>
    <t xml:space="preserve"> 2021-8-30 1:32:52</t>
  </si>
  <si>
    <t xml:space="preserve"> 2021-8-30 1:42:52</t>
  </si>
  <si>
    <t xml:space="preserve"> 2021-8-30 1:52:52</t>
  </si>
  <si>
    <t xml:space="preserve"> 2021-8-30 2:2:52</t>
  </si>
  <si>
    <t xml:space="preserve"> 2021-8-30 2:12:52</t>
  </si>
  <si>
    <t xml:space="preserve"> 2021-8-30 2:22:52</t>
  </si>
  <si>
    <t xml:space="preserve"> 2021-8-30 2:32:52</t>
  </si>
  <si>
    <t xml:space="preserve"> 2021-8-30 2:42:52</t>
  </si>
  <si>
    <t xml:space="preserve"> 2021-8-30 2:52:52</t>
  </si>
  <si>
    <t xml:space="preserve"> 2021-8-30 3:2:52</t>
  </si>
  <si>
    <t xml:space="preserve"> 2021-8-30 3:12:52</t>
  </si>
  <si>
    <t xml:space="preserve"> 2021-8-30 3:22:52</t>
  </si>
  <si>
    <t xml:space="preserve"> 2021-8-30 3:32:52</t>
  </si>
  <si>
    <t xml:space="preserve"> 2021-8-30 3:42:52</t>
  </si>
  <si>
    <t xml:space="preserve"> 2021-8-30 3:52:52</t>
  </si>
  <si>
    <t xml:space="preserve"> 2021-8-30 4:2:52</t>
  </si>
  <si>
    <t xml:space="preserve"> 2021-8-30 4:12:52</t>
  </si>
  <si>
    <t xml:space="preserve"> 2021-8-30 4:22:52</t>
  </si>
  <si>
    <t xml:space="preserve"> 2021-8-30 4:32:52</t>
  </si>
  <si>
    <t xml:space="preserve"> 2021-8-30 4:42:52</t>
  </si>
  <si>
    <t xml:space="preserve"> 2021-8-30 4:52:52</t>
  </si>
  <si>
    <t xml:space="preserve"> 2021-8-30 5:2:52</t>
  </si>
  <si>
    <t xml:space="preserve"> 2021-8-30 5:12:52</t>
  </si>
  <si>
    <t xml:space="preserve"> 2021-8-30 5:22:52</t>
  </si>
  <si>
    <t xml:space="preserve"> 2021-8-30 5:32:52</t>
  </si>
  <si>
    <t xml:space="preserve"> 2021-8-30 5:42:52</t>
  </si>
  <si>
    <t xml:space="preserve"> 2021-8-30 5:52:52</t>
  </si>
  <si>
    <t xml:space="preserve"> 2021-8-30 6:2:52</t>
  </si>
  <si>
    <t xml:space="preserve"> 2021-8-30 6:12:52</t>
  </si>
  <si>
    <t xml:space="preserve"> 2021-8-30 6:22:52</t>
  </si>
  <si>
    <t xml:space="preserve"> 2021-8-30 6:32:52</t>
  </si>
  <si>
    <t xml:space="preserve"> 2021-8-30 6:42:52</t>
  </si>
  <si>
    <t xml:space="preserve"> 2021-8-30 6:52:52</t>
  </si>
  <si>
    <t xml:space="preserve"> 2021-8-30 7:2:52</t>
  </si>
  <si>
    <t xml:space="preserve"> 2021-8-30 7:12:52</t>
  </si>
  <si>
    <t xml:space="preserve"> 2021-8-30 7:22:52</t>
  </si>
  <si>
    <t xml:space="preserve"> 2021-8-30 7:32:52</t>
  </si>
  <si>
    <t xml:space="preserve"> 2021-8-30 7:42:52</t>
  </si>
  <si>
    <t xml:space="preserve"> 2021-8-30 7:52:52</t>
  </si>
  <si>
    <t xml:space="preserve"> 2021-8-30 8:2:52</t>
  </si>
  <si>
    <t xml:space="preserve"> 2021-8-30 8:12:52</t>
  </si>
  <si>
    <t xml:space="preserve"> 2021-8-30 8:22:52</t>
  </si>
  <si>
    <t xml:space="preserve"> 2021-8-30 8:32:52</t>
  </si>
  <si>
    <t xml:space="preserve"> 2021-8-30 8:42:52</t>
  </si>
  <si>
    <t xml:space="preserve"> 2021-8-30 8:52:52</t>
  </si>
  <si>
    <t xml:space="preserve"> 2021-8-30 9:2:52</t>
  </si>
  <si>
    <t xml:space="preserve"> 2021-8-30 9:12:52</t>
  </si>
  <si>
    <t xml:space="preserve"> 2021-8-30 9:22:52</t>
  </si>
  <si>
    <t xml:space="preserve"> 2021-8-30 9:32:52</t>
  </si>
  <si>
    <t xml:space="preserve"> 2021-8-30 9:42:52</t>
  </si>
  <si>
    <t xml:space="preserve"> 2021-8-30 9:52:52</t>
  </si>
  <si>
    <t xml:space="preserve"> 2021-8-30 10:2:52</t>
  </si>
  <si>
    <t xml:space="preserve"> 2021-8-30 10:12:52</t>
  </si>
  <si>
    <t xml:space="preserve"> 2021-8-30 10:22:52</t>
  </si>
  <si>
    <t xml:space="preserve"> 2021-8-30 10:32:52</t>
  </si>
  <si>
    <t xml:space="preserve"> 2021-8-30 10:42:52</t>
  </si>
  <si>
    <t xml:space="preserve"> 2021-8-30 10:52:52</t>
  </si>
  <si>
    <t xml:space="preserve"> 2021-8-30 11:2:52</t>
  </si>
  <si>
    <t xml:space="preserve"> 2021-8-30 11:12:52</t>
  </si>
  <si>
    <t xml:space="preserve"> 2021-8-30 11:22:52</t>
  </si>
  <si>
    <t xml:space="preserve"> 2021-8-30 11:32:52</t>
  </si>
  <si>
    <t xml:space="preserve"> 2021-8-30 11:42:52</t>
  </si>
  <si>
    <t xml:space="preserve"> 2021-8-30 11:52:52</t>
  </si>
  <si>
    <t xml:space="preserve"> 2021-8-30 12:2:52</t>
  </si>
  <si>
    <t xml:space="preserve"> 2021-8-30 12:12:52</t>
  </si>
  <si>
    <t xml:space="preserve"> 2021-8-30 12:22:52</t>
  </si>
  <si>
    <t xml:space="preserve"> 2021-8-30 12:32:52</t>
  </si>
  <si>
    <t xml:space="preserve"> 2021-8-30 12:42:52</t>
  </si>
  <si>
    <t xml:space="preserve"> 2021-8-30 12:52:52</t>
  </si>
  <si>
    <t xml:space="preserve"> 2021-8-30 13:2:52</t>
  </si>
  <si>
    <t xml:space="preserve"> 2021-8-30 13:12:52</t>
  </si>
  <si>
    <t xml:space="preserve"> 2021-8-30 13:22:52</t>
  </si>
  <si>
    <t xml:space="preserve"> 2021-8-30 13:32:52</t>
  </si>
  <si>
    <t xml:space="preserve"> 2021-8-30 13:42:52</t>
  </si>
  <si>
    <t xml:space="preserve"> 2021-8-30 13:52:52</t>
  </si>
  <si>
    <t xml:space="preserve"> 2021-8-30 14:2:52</t>
  </si>
  <si>
    <t xml:space="preserve"> 2021-8-30 14:12:52</t>
  </si>
  <si>
    <t xml:space="preserve"> 2021-8-30 14:22:52</t>
  </si>
  <si>
    <t xml:space="preserve"> 2021-8-30 14:32:52</t>
  </si>
  <si>
    <t xml:space="preserve"> 2021-8-30 14:42:52</t>
  </si>
  <si>
    <t xml:space="preserve"> 2021-8-30 14:52:52</t>
  </si>
  <si>
    <t xml:space="preserve"> 2021-8-30 15:2:52</t>
  </si>
  <si>
    <t xml:space="preserve"> 2021-8-30 15:12:52</t>
  </si>
  <si>
    <t xml:space="preserve"> 2021-8-30 15:22:52</t>
  </si>
  <si>
    <t xml:space="preserve"> 2021-8-30 15:32:52</t>
  </si>
  <si>
    <t xml:space="preserve"> 2021-8-30 15:42:52</t>
  </si>
  <si>
    <t xml:space="preserve"> 2021-8-30 15:52:52</t>
  </si>
  <si>
    <t xml:space="preserve"> 2021-8-30 16:2:52</t>
  </si>
  <si>
    <t xml:space="preserve"> 2021-8-30 16:12:52</t>
  </si>
  <si>
    <t xml:space="preserve"> 2021-8-30 16:22:52</t>
  </si>
  <si>
    <t xml:space="preserve"> 2021-8-30 16:32:52</t>
  </si>
  <si>
    <t xml:space="preserve"> 2021-8-30 16:42:52</t>
  </si>
  <si>
    <t xml:space="preserve"> 2021-8-30 16:52:52</t>
  </si>
  <si>
    <t xml:space="preserve"> 2021-8-30 17:2:52</t>
  </si>
  <si>
    <t xml:space="preserve"> 2021-8-30 17:12:52</t>
  </si>
  <si>
    <t xml:space="preserve"> 2021-8-30 17:22:52</t>
  </si>
  <si>
    <t xml:space="preserve"> 2021-8-30 17:32:52</t>
  </si>
  <si>
    <t xml:space="preserve"> 2021-8-30 17:42:52</t>
  </si>
  <si>
    <t xml:space="preserve"> 2021-8-30 17:52:52</t>
  </si>
  <si>
    <t xml:space="preserve"> 2021-8-30 18:2:52</t>
  </si>
  <si>
    <t xml:space="preserve"> 2021-8-30 18:12:52</t>
  </si>
  <si>
    <t xml:space="preserve"> 2021-8-30 18:22:52</t>
  </si>
  <si>
    <t xml:space="preserve"> 2021-8-30 18:32:52</t>
  </si>
  <si>
    <t xml:space="preserve"> 2021-8-30 18:42:52</t>
  </si>
  <si>
    <t xml:space="preserve"> 2021-8-30 18:52:52</t>
  </si>
  <si>
    <t xml:space="preserve"> 2021-8-30 19:2:52</t>
  </si>
  <si>
    <t xml:space="preserve"> 2021-8-30 19:12:52</t>
  </si>
  <si>
    <t xml:space="preserve"> 2021-8-30 19:22:52</t>
  </si>
  <si>
    <t xml:space="preserve"> 2021-8-30 19:32:52</t>
  </si>
  <si>
    <t xml:space="preserve"> 2021-8-30 19:42:52</t>
  </si>
  <si>
    <t xml:space="preserve"> 2021-8-30 19:52:52</t>
  </si>
  <si>
    <t xml:space="preserve"> 2021-8-30 20:2:52</t>
  </si>
  <si>
    <t xml:space="preserve"> 2021-8-30 20:12:52</t>
  </si>
  <si>
    <t xml:space="preserve"> 2021-8-30 20:22:52</t>
  </si>
  <si>
    <t xml:space="preserve"> 2021-8-30 20:32:52</t>
  </si>
  <si>
    <t xml:space="preserve"> 2021-8-30 20:42:52</t>
  </si>
  <si>
    <t xml:space="preserve"> 2021-8-30 20:52:52</t>
  </si>
  <si>
    <t xml:space="preserve"> 2021-8-30 21:2:52</t>
  </si>
  <si>
    <t xml:space="preserve"> 2021-8-30 21:12:52</t>
  </si>
  <si>
    <t xml:space="preserve"> 2021-8-30 21:22:52</t>
  </si>
  <si>
    <t xml:space="preserve"> 2021-8-30 21:32:52</t>
  </si>
  <si>
    <t xml:space="preserve"> 2021-8-30 21:42:52</t>
  </si>
  <si>
    <t xml:space="preserve"> 2021-8-30 21:52:52</t>
  </si>
  <si>
    <t xml:space="preserve"> 2021-8-30 22:2:52</t>
  </si>
  <si>
    <t xml:space="preserve"> 2021-8-30 22:12:52</t>
  </si>
  <si>
    <t xml:space="preserve"> 2021-8-30 22:22:52</t>
  </si>
  <si>
    <t xml:space="preserve"> 2021-8-30 22:32:52</t>
  </si>
  <si>
    <t xml:space="preserve"> 2021-8-30 22:42:52</t>
  </si>
  <si>
    <t xml:space="preserve"> 2021-8-30 22:52:52</t>
  </si>
  <si>
    <t xml:space="preserve"> 2021-8-30 23:2:52</t>
  </si>
  <si>
    <t xml:space="preserve"> 2021-8-30 23:12:52</t>
  </si>
  <si>
    <t xml:space="preserve"> 2021-8-30 23:22:52</t>
  </si>
  <si>
    <t xml:space="preserve"> 2021-8-30 23:32:52</t>
  </si>
  <si>
    <t xml:space="preserve"> 2021-8-30 23:42:52</t>
  </si>
  <si>
    <t xml:space="preserve"> 2021-8-30 23:52:52</t>
  </si>
  <si>
    <t xml:space="preserve"> 2021-8-31 0:2:52</t>
  </si>
  <si>
    <t xml:space="preserve"> 2021-8-31 0:12:52</t>
  </si>
  <si>
    <t xml:space="preserve"> 2021-8-31 0:22:52</t>
  </si>
  <si>
    <t xml:space="preserve"> 2021-8-31 0:32:52</t>
  </si>
  <si>
    <t xml:space="preserve"> 2021-8-31 0:42:52</t>
  </si>
  <si>
    <t xml:space="preserve"> 2021-8-31 0:52:52</t>
  </si>
  <si>
    <t xml:space="preserve"> 2021-8-31 1:2:52</t>
  </si>
  <si>
    <t xml:space="preserve"> 2021-8-31 1:12:52</t>
  </si>
  <si>
    <t xml:space="preserve"> 2021-8-31 1:22:52</t>
  </si>
  <si>
    <t xml:space="preserve"> 2021-8-31 1:32:52</t>
  </si>
  <si>
    <t xml:space="preserve"> 2021-8-31 1:42:52</t>
  </si>
  <si>
    <t xml:space="preserve"> 2021-8-31 1:52:52</t>
  </si>
  <si>
    <t xml:space="preserve"> 2021-8-31 2:2:52</t>
  </si>
  <si>
    <t xml:space="preserve"> 2021-8-31 2:12:52</t>
  </si>
  <si>
    <t xml:space="preserve"> 2021-8-31 2:22:52</t>
  </si>
  <si>
    <t xml:space="preserve"> 2021-8-31 2:32:52</t>
  </si>
  <si>
    <t xml:space="preserve"> 2021-8-31 2:42:52</t>
  </si>
  <si>
    <t xml:space="preserve"> 2021-8-31 2:52:52</t>
  </si>
  <si>
    <t xml:space="preserve"> 2021-8-31 3:2:52</t>
  </si>
  <si>
    <t xml:space="preserve"> 2021-8-31 3:12:52</t>
  </si>
  <si>
    <t xml:space="preserve"> 2021-8-31 3:22:52</t>
  </si>
  <si>
    <t xml:space="preserve"> 2021-8-31 3:32:52</t>
  </si>
  <si>
    <t xml:space="preserve"> 2021-8-31 3:42:52</t>
  </si>
  <si>
    <t xml:space="preserve"> 2021-8-31 3:52:52</t>
  </si>
  <si>
    <t xml:space="preserve"> 2021-8-31 4:2:52</t>
  </si>
  <si>
    <t xml:space="preserve"> 2021-8-31 4:12:52</t>
  </si>
  <si>
    <t xml:space="preserve"> 2021-8-31 4:22:52</t>
  </si>
  <si>
    <t xml:space="preserve"> 2021-8-31 4:32:52</t>
  </si>
  <si>
    <t xml:space="preserve"> 2021-8-31 4:42:52</t>
  </si>
  <si>
    <t xml:space="preserve"> 2021-8-31 4:52:52</t>
  </si>
  <si>
    <t xml:space="preserve"> 2021-8-31 5:2:52</t>
  </si>
  <si>
    <t xml:space="preserve"> 2021-8-31 5:12:52</t>
  </si>
  <si>
    <t xml:space="preserve"> 2021-8-31 5:22:52</t>
  </si>
  <si>
    <t xml:space="preserve"> 2021-8-31 5:32:52</t>
  </si>
  <si>
    <t xml:space="preserve"> 2021-8-31 5:42:52</t>
  </si>
  <si>
    <t xml:space="preserve"> 2021-8-31 5:52:52</t>
  </si>
  <si>
    <t xml:space="preserve"> 2021-8-31 6:2:52</t>
  </si>
  <si>
    <t xml:space="preserve"> 2021-8-31 6:12:52</t>
  </si>
  <si>
    <t xml:space="preserve"> 2021-8-31 6:22:52</t>
  </si>
  <si>
    <t xml:space="preserve"> 2021-8-31 6:32:52</t>
  </si>
  <si>
    <t xml:space="preserve"> 2021-8-31 6:42:52</t>
  </si>
  <si>
    <t xml:space="preserve"> 2021-8-31 6:52:52</t>
  </si>
  <si>
    <t xml:space="preserve"> 2021-8-31 7:2:52</t>
  </si>
  <si>
    <t xml:space="preserve"> 2021-8-31 7:12:52</t>
  </si>
  <si>
    <t xml:space="preserve"> 2021-8-31 7:22:52</t>
  </si>
  <si>
    <t xml:space="preserve"> 2021-8-31 7:32:52</t>
  </si>
  <si>
    <t xml:space="preserve"> 2021-8-31 7:42:52</t>
  </si>
  <si>
    <t xml:space="preserve"> 2021-8-31 7:52:52</t>
  </si>
  <si>
    <t xml:space="preserve"> 2021-8-31 8:2:52</t>
  </si>
  <si>
    <t xml:space="preserve"> 2021-8-31 8:12:52</t>
  </si>
  <si>
    <t xml:space="preserve"> 2021-8-31 8:22:52</t>
  </si>
  <si>
    <t xml:space="preserve"> 2021-8-31 8:32:52</t>
  </si>
  <si>
    <t xml:space="preserve"> 2021-8-31 8:42:52</t>
  </si>
  <si>
    <t xml:space="preserve"> 2021-8-31 8:52:52</t>
  </si>
  <si>
    <t xml:space="preserve"> 2021-8-31 9:2:52</t>
  </si>
  <si>
    <t xml:space="preserve"> 2021-8-31 9:12:52</t>
  </si>
  <si>
    <t xml:space="preserve"> 2021-8-31 9:22:52</t>
  </si>
  <si>
    <t xml:space="preserve"> 2021-8-31 9:32:52</t>
  </si>
  <si>
    <t xml:space="preserve"> 2021-8-31 9:42:52</t>
  </si>
  <si>
    <t xml:space="preserve"> 2021-8-31 9:52:52</t>
  </si>
  <si>
    <t xml:space="preserve"> 2021-8-31 10:2:52</t>
  </si>
  <si>
    <t xml:space="preserve"> 2021-8-31 10:12:52</t>
  </si>
  <si>
    <t xml:space="preserve"> 2021-8-31 10:22:52</t>
  </si>
  <si>
    <t xml:space="preserve"> 2021-8-31 10:32:52</t>
  </si>
  <si>
    <t xml:space="preserve"> 2021-8-31 10:42:52</t>
  </si>
  <si>
    <t xml:space="preserve"> 2021-8-31 10:52:52</t>
  </si>
  <si>
    <t xml:space="preserve"> 2021-8-31 11:2:52</t>
  </si>
  <si>
    <t xml:space="preserve"> 2021-8-31 11:12:52</t>
  </si>
  <si>
    <t xml:space="preserve"> 2021-8-31 11:22:52</t>
  </si>
  <si>
    <t xml:space="preserve"> 2021-8-31 11:32:52</t>
  </si>
  <si>
    <t xml:space="preserve"> 2021-8-31 11:42:52</t>
  </si>
  <si>
    <t xml:space="preserve"> 2021-8-31 11:52:52</t>
  </si>
  <si>
    <t xml:space="preserve"> 2021-8-31 12:2:52</t>
  </si>
  <si>
    <t xml:space="preserve"> 2021-8-31 12:12:52</t>
  </si>
  <si>
    <t xml:space="preserve"> 2021-8-31 12:22:52</t>
  </si>
  <si>
    <t xml:space="preserve"> 2021-8-31 12:32:52</t>
  </si>
  <si>
    <t xml:space="preserve"> 2021-8-31 12:42:52</t>
  </si>
  <si>
    <t xml:space="preserve"> 2021-8-31 12:52:52</t>
  </si>
  <si>
    <t xml:space="preserve"> 2021-8-31 13:2:52</t>
  </si>
  <si>
    <t xml:space="preserve"> 2021-8-31 13:12:52</t>
  </si>
  <si>
    <t xml:space="preserve"> 2021-8-31 13:22:52</t>
  </si>
  <si>
    <t xml:space="preserve"> 2021-8-31 13:32:52</t>
  </si>
  <si>
    <t xml:space="preserve"> 2021-8-31 13:42:52</t>
  </si>
  <si>
    <t xml:space="preserve"> 2021-8-31 13:52:52</t>
  </si>
  <si>
    <t xml:space="preserve"> 2021-8-31 14:2:52</t>
  </si>
  <si>
    <t xml:space="preserve"> 2021-8-31 15:53:13</t>
  </si>
  <si>
    <t xml:space="preserve"> 2021-8-31 16:3:13</t>
  </si>
  <si>
    <t xml:space="preserve"> 2021-8-31 16:13:13</t>
  </si>
  <si>
    <t xml:space="preserve"> 2021-8-31 16:23:13</t>
  </si>
  <si>
    <t xml:space="preserve"> 2021-8-31 16:33:13</t>
  </si>
  <si>
    <t xml:space="preserve"> 2021-8-31 16:43:13</t>
  </si>
  <si>
    <t xml:space="preserve"> 2021-8-31 16:53:13</t>
  </si>
  <si>
    <t xml:space="preserve"> 2021-8-31 17:3:13</t>
  </si>
  <si>
    <t xml:space="preserve"> 2021-8-31 17:13:13</t>
  </si>
  <si>
    <t xml:space="preserve"> 2021-8-31 17:23:13</t>
  </si>
  <si>
    <t xml:space="preserve"> 2021-8-31 17:33:13</t>
  </si>
  <si>
    <t xml:space="preserve"> 2021-8-31 17:43:13</t>
  </si>
  <si>
    <t xml:space="preserve"> 2021-8-31 17:53:13</t>
  </si>
  <si>
    <t xml:space="preserve"> 2021-8-31 18:3:13</t>
  </si>
  <si>
    <t xml:space="preserve"> 2021-8-31 18:13:13</t>
  </si>
  <si>
    <t xml:space="preserve"> 2021-8-31 18:23:13</t>
  </si>
  <si>
    <t xml:space="preserve"> 2021-8-31 18:33:13</t>
  </si>
  <si>
    <t xml:space="preserve"> 2021-8-31 18:43:13</t>
  </si>
  <si>
    <t xml:space="preserve"> 2021-8-31 18:53:13</t>
  </si>
  <si>
    <t xml:space="preserve"> 2021-8-31 19:3:13</t>
  </si>
  <si>
    <t xml:space="preserve"> 2021-8-31 19:13:13</t>
  </si>
  <si>
    <t xml:space="preserve"> 2021-8-31 19:23:13</t>
  </si>
  <si>
    <t xml:space="preserve"> 2021-8-31 19:33:13</t>
  </si>
  <si>
    <t xml:space="preserve"> 2021-8-31 19:43:13</t>
  </si>
  <si>
    <t xml:space="preserve"> 2021-8-31 19:53:13</t>
  </si>
  <si>
    <t xml:space="preserve"> 2021-8-31 20:3:13</t>
  </si>
  <si>
    <t xml:space="preserve"> 2021-8-31 20:13:13</t>
  </si>
  <si>
    <t xml:space="preserve"> 2021-8-31 20:23:13</t>
  </si>
  <si>
    <t xml:space="preserve"> 2021-8-31 20:33:13</t>
  </si>
  <si>
    <t xml:space="preserve"> 2021-8-31 20:43:13</t>
  </si>
  <si>
    <t xml:space="preserve"> 2021-8-31 20:53:13</t>
  </si>
  <si>
    <t xml:space="preserve"> 2021-8-31 21:3:13</t>
  </si>
  <si>
    <t xml:space="preserve"> 2021-8-31 21:13:13</t>
  </si>
  <si>
    <t xml:space="preserve"> 2021-8-31 21:23:13</t>
  </si>
  <si>
    <t xml:space="preserve"> 2021-8-31 21:33:13</t>
  </si>
  <si>
    <t xml:space="preserve"> 2021-8-31 21:43:13</t>
  </si>
  <si>
    <t xml:space="preserve"> 2021-8-31 21:53:13</t>
  </si>
  <si>
    <t xml:space="preserve"> 2021-8-31 22:3:13</t>
  </si>
  <si>
    <t xml:space="preserve"> 2021-8-31 22:13:13</t>
  </si>
  <si>
    <t xml:space="preserve"> 2021-8-31 22:23:13</t>
  </si>
  <si>
    <t xml:space="preserve"> 2021-8-31 22:33:13</t>
  </si>
  <si>
    <t xml:space="preserve"> 2021-8-31 22:43:13</t>
  </si>
  <si>
    <t xml:space="preserve"> 2021-8-31 22:53:13</t>
  </si>
  <si>
    <t xml:space="preserve"> 2021-8-31 23:3:13</t>
  </si>
  <si>
    <t xml:space="preserve"> 2021-8-31 23:13:13</t>
  </si>
  <si>
    <t xml:space="preserve"> 2021-8-31 23:23:13</t>
  </si>
  <si>
    <t xml:space="preserve"> 2021-8-31 23:33:13</t>
  </si>
  <si>
    <t xml:space="preserve"> 2021-8-31 23:43:13</t>
  </si>
  <si>
    <t xml:space="preserve"> 2021-8-31 23:53:13</t>
  </si>
  <si>
    <t xml:space="preserve"> 2021-9-1 0:3:13</t>
  </si>
  <si>
    <t xml:space="preserve"> 2021-9-1 0:13:13</t>
  </si>
  <si>
    <t xml:space="preserve"> 2021-9-1 0:23:13</t>
  </si>
  <si>
    <t xml:space="preserve"> 2021-9-1 0:33:13</t>
  </si>
  <si>
    <t xml:space="preserve"> 2021-9-1 0:43:13</t>
  </si>
  <si>
    <t xml:space="preserve"> 2021-9-1 0:53:13</t>
  </si>
  <si>
    <t xml:space="preserve"> 2021-9-1 1:3:13</t>
  </si>
  <si>
    <t xml:space="preserve"> 2021-9-1 1:13:13</t>
  </si>
  <si>
    <t xml:space="preserve"> 2021-9-1 1:23:13</t>
  </si>
  <si>
    <t xml:space="preserve"> 2021-9-1 1:33:13</t>
  </si>
  <si>
    <t xml:space="preserve"> 2021-9-1 1:43:13</t>
  </si>
  <si>
    <t xml:space="preserve"> 2021-9-1 1:53:13</t>
  </si>
  <si>
    <t xml:space="preserve"> 2021-9-1 2:3:13</t>
  </si>
  <si>
    <t xml:space="preserve"> 2021-9-1 2:13:13</t>
  </si>
  <si>
    <t xml:space="preserve"> 2021-9-1 2:23:13</t>
  </si>
  <si>
    <t xml:space="preserve"> 2021-9-1 2:33:13</t>
  </si>
  <si>
    <t xml:space="preserve"> 2021-9-1 2:43:13</t>
  </si>
  <si>
    <t xml:space="preserve"> 2021-9-1 2:53:13</t>
  </si>
  <si>
    <t xml:space="preserve"> 2021-9-1 3:3:13</t>
  </si>
  <si>
    <t xml:space="preserve"> 2021-9-1 3:13:13</t>
  </si>
  <si>
    <t xml:space="preserve"> 2021-9-1 3:23:13</t>
  </si>
  <si>
    <t xml:space="preserve"> 2021-9-1 3:33:13</t>
  </si>
  <si>
    <t xml:space="preserve"> 2021-9-1 3:43:13</t>
  </si>
  <si>
    <t xml:space="preserve"> 2021-9-1 3:53:13</t>
  </si>
  <si>
    <t xml:space="preserve"> 2021-9-1 4:3:13</t>
  </si>
  <si>
    <t xml:space="preserve"> 2021-9-1 4:13:13</t>
  </si>
  <si>
    <t xml:space="preserve"> 2021-9-1 4:23:13</t>
  </si>
  <si>
    <t xml:space="preserve"> 2021-9-1 4:33:13</t>
  </si>
  <si>
    <t xml:space="preserve"> 2021-9-1 4:43:13</t>
  </si>
  <si>
    <t xml:space="preserve"> 2021-9-1 4:53:13</t>
  </si>
  <si>
    <t xml:space="preserve"> 2021-9-1 5:3:13</t>
  </si>
  <si>
    <t xml:space="preserve"> 2021-9-1 5:13:13</t>
  </si>
  <si>
    <t xml:space="preserve"> 2021-9-1 5:23:13</t>
  </si>
  <si>
    <t xml:space="preserve"> 2021-9-1 5:33:13</t>
  </si>
  <si>
    <t xml:space="preserve"> 2021-9-1 5:43:13</t>
  </si>
  <si>
    <t xml:space="preserve"> 2021-9-1 5:53:13</t>
  </si>
  <si>
    <t xml:space="preserve"> 2021-9-1 6:3:13</t>
  </si>
  <si>
    <t xml:space="preserve"> 2021-9-1 6:13:13</t>
  </si>
  <si>
    <t xml:space="preserve"> 2021-9-1 6:23:13</t>
  </si>
  <si>
    <t xml:space="preserve"> 2021-9-1 6:33:13</t>
  </si>
  <si>
    <t xml:space="preserve"> 2021-9-1 6:43:13</t>
  </si>
  <si>
    <t xml:space="preserve"> 2021-9-1 6:53:13</t>
  </si>
  <si>
    <t xml:space="preserve"> 2021-9-1 7:3:13</t>
  </si>
  <si>
    <t xml:space="preserve"> 2021-9-1 7:13:13</t>
  </si>
  <si>
    <t xml:space="preserve"> 2021-9-1 7:23:13</t>
  </si>
  <si>
    <t xml:space="preserve"> 2021-9-1 7:33:13</t>
  </si>
  <si>
    <t xml:space="preserve"> 2021-9-1 7:43:13</t>
  </si>
  <si>
    <t xml:space="preserve"> 2021-9-1 7:53:13</t>
  </si>
  <si>
    <t xml:space="preserve"> 2021-9-1 8:3:13</t>
  </si>
  <si>
    <t xml:space="preserve"> 2021-9-1 8:13:13</t>
  </si>
  <si>
    <t xml:space="preserve"> 2021-9-1 8:23:13</t>
  </si>
  <si>
    <t xml:space="preserve"> 2021-9-1 8:33:13</t>
  </si>
  <si>
    <t xml:space="preserve"> 2021-9-1 8:43:13</t>
  </si>
  <si>
    <t xml:space="preserve"> 2021-9-1 8:53:13</t>
  </si>
  <si>
    <t xml:space="preserve"> 2021-9-1 9:3:13</t>
  </si>
  <si>
    <t xml:space="preserve"> 2021-9-1 9:13:13</t>
  </si>
  <si>
    <t xml:space="preserve"> 2021-9-1 9:23:13</t>
  </si>
  <si>
    <t xml:space="preserve"> 2021-9-1 9:33:13</t>
  </si>
  <si>
    <t xml:space="preserve"> 2021-9-1 9:43:13</t>
  </si>
  <si>
    <t xml:space="preserve"> 2021-9-1 9:53:13</t>
  </si>
  <si>
    <t xml:space="preserve"> 2021-9-1 10:3:13</t>
  </si>
  <si>
    <t xml:space="preserve"> 2021-9-1 10:13:13</t>
  </si>
  <si>
    <t xml:space="preserve"> 2021-9-1 10:23:13</t>
  </si>
  <si>
    <t xml:space="preserve"> 2021-9-1 10:33:13</t>
  </si>
  <si>
    <t xml:space="preserve"> 2021-9-1 10:43:13</t>
  </si>
  <si>
    <t xml:space="preserve"> 2021-9-1 10:53:13</t>
  </si>
  <si>
    <t xml:space="preserve"> 2021-9-1 11:3:13</t>
  </si>
  <si>
    <t xml:space="preserve"> 2021-9-1 11:13:13</t>
  </si>
  <si>
    <t xml:space="preserve"> 2021-9-1 11:23:13</t>
  </si>
  <si>
    <t xml:space="preserve"> 2021-9-1 11:33:13</t>
  </si>
  <si>
    <t xml:space="preserve"> 2021-9-1 11:43:13</t>
  </si>
  <si>
    <t xml:space="preserve"> 2021-9-1 11:53:13</t>
  </si>
  <si>
    <t xml:space="preserve"> 2021-9-1 12:3:13</t>
  </si>
  <si>
    <t xml:space="preserve"> 2021-9-1 12:13:13</t>
  </si>
  <si>
    <t xml:space="preserve"> 2021-9-1 12:23:13</t>
  </si>
  <si>
    <t xml:space="preserve"> 2021-9-1 12:33:13</t>
  </si>
  <si>
    <t xml:space="preserve"> 2021-9-1 12:43:13</t>
  </si>
  <si>
    <t xml:space="preserve"> 2021-9-1 12:53:13</t>
  </si>
  <si>
    <t xml:space="preserve"> 2021-9-1 13:3:13</t>
  </si>
  <si>
    <t xml:space="preserve"> 2021-9-1 13:13:13</t>
  </si>
  <si>
    <t xml:space="preserve"> 2021-9-1 13:23:13</t>
  </si>
  <si>
    <t xml:space="preserve"> 2021-9-1 13:33:13</t>
  </si>
  <si>
    <t xml:space="preserve"> 2021-9-1 13:43:13</t>
  </si>
  <si>
    <t xml:space="preserve"> 2021-9-1 13:53:13</t>
  </si>
  <si>
    <t xml:space="preserve"> 2021-9-1 14:3:13</t>
  </si>
  <si>
    <t xml:space="preserve"> 2021-9-1 14:13:13</t>
  </si>
  <si>
    <t xml:space="preserve"> 2021-9-1 14:23:13</t>
  </si>
  <si>
    <t xml:space="preserve"> 2021-9-1 14:33:13</t>
  </si>
  <si>
    <t xml:space="preserve"> 2021-9-1 14:43:13</t>
  </si>
  <si>
    <t xml:space="preserve"> 2021-9-1 14:53:13</t>
  </si>
  <si>
    <t xml:space="preserve"> 2021-9-1 15:3:13</t>
  </si>
  <si>
    <t xml:space="preserve"> 2021-9-1 15:13:13</t>
  </si>
  <si>
    <t xml:space="preserve"> 2021-9-1 15:23:13</t>
  </si>
  <si>
    <t xml:space="preserve"> 2021-9-1 15:33:13</t>
  </si>
  <si>
    <t xml:space="preserve"> 2021-9-1 15:43:13</t>
  </si>
  <si>
    <t xml:space="preserve"> 2021-9-1 15:53:13</t>
  </si>
  <si>
    <t xml:space="preserve"> 2021-9-1 16:3:13</t>
  </si>
  <si>
    <t xml:space="preserve"> 2021-9-1 16:13:13</t>
  </si>
  <si>
    <t xml:space="preserve"> 2021-9-1 16:23:13</t>
  </si>
  <si>
    <t xml:space="preserve"> 2021-9-1 16:33:13</t>
  </si>
  <si>
    <t xml:space="preserve"> 2021-9-1 16:43:13</t>
  </si>
  <si>
    <t xml:space="preserve"> 2021-9-1 16:53:13</t>
  </si>
  <si>
    <t xml:space="preserve"> 2021-9-1 17:3:13</t>
  </si>
  <si>
    <t xml:space="preserve"> 2021-9-1 17:13:13</t>
  </si>
  <si>
    <t xml:space="preserve"> 2021-9-1 17:23:13</t>
  </si>
  <si>
    <t xml:space="preserve"> 2021-9-1 17:33:13</t>
  </si>
  <si>
    <t xml:space="preserve"> 2021-9-1 17:43:13</t>
  </si>
  <si>
    <t xml:space="preserve"> 2021-9-1 17:53:13</t>
  </si>
  <si>
    <t xml:space="preserve"> 2021-9-1 18:3:13</t>
  </si>
  <si>
    <t xml:space="preserve"> 2021-9-1 18:13:13</t>
  </si>
  <si>
    <t xml:space="preserve"> 2021-9-1 18:23:13</t>
  </si>
  <si>
    <t xml:space="preserve"> 2021-9-1 18:33:13</t>
  </si>
  <si>
    <t xml:space="preserve"> 2021-9-1 18:43:13</t>
  </si>
  <si>
    <t xml:space="preserve"> 2021-9-1 18:53:13</t>
  </si>
  <si>
    <t xml:space="preserve"> 2021-9-1 19:3:13</t>
  </si>
  <si>
    <t xml:space="preserve"> 2021-9-1 19:13:13</t>
  </si>
  <si>
    <t xml:space="preserve"> 2021-9-1 19:23:13</t>
  </si>
  <si>
    <t xml:space="preserve"> 2021-9-1 19:33:13</t>
  </si>
  <si>
    <t xml:space="preserve"> 2021-9-1 19:43:13</t>
  </si>
  <si>
    <t xml:space="preserve"> 2021-9-1 19:53:13</t>
  </si>
  <si>
    <t xml:space="preserve"> 2021-9-1 20:3:13</t>
  </si>
  <si>
    <t xml:space="preserve"> 2021-9-1 20:13:13</t>
  </si>
  <si>
    <t xml:space="preserve"> 2021-9-1 20:23:13</t>
  </si>
  <si>
    <t xml:space="preserve"> 2021-9-1 20:33:13</t>
  </si>
  <si>
    <t xml:space="preserve"> 2021-9-1 20:43:13</t>
  </si>
  <si>
    <t xml:space="preserve"> 2021-9-1 20:53:13</t>
  </si>
  <si>
    <t xml:space="preserve"> 2021-9-1 21:3:13</t>
  </si>
  <si>
    <t xml:space="preserve"> 2021-9-1 21:13:13</t>
  </si>
  <si>
    <t xml:space="preserve"> 2021-9-1 21:23:13</t>
  </si>
  <si>
    <t xml:space="preserve"> 2021-9-1 21:33:13</t>
  </si>
  <si>
    <t xml:space="preserve"> 2021-9-1 21:43:13</t>
  </si>
  <si>
    <t xml:space="preserve"> 2021-9-1 21:53:13</t>
  </si>
  <si>
    <t xml:space="preserve"> 2021-9-1 22:3:13</t>
  </si>
  <si>
    <t xml:space="preserve"> 2021-9-1 22:13:13</t>
  </si>
  <si>
    <t xml:space="preserve"> 2021-9-1 22:23:13</t>
  </si>
  <si>
    <t xml:space="preserve"> 2021-9-1 22:33:13</t>
  </si>
  <si>
    <t xml:space="preserve"> 2021-9-1 22:43:13</t>
  </si>
  <si>
    <t xml:space="preserve"> 2021-9-1 22:53:13</t>
  </si>
  <si>
    <t xml:space="preserve"> 2021-9-1 23:3:13</t>
  </si>
  <si>
    <t xml:space="preserve"> 2021-9-1 23:13:13</t>
  </si>
  <si>
    <t xml:space="preserve"> 2021-9-1 23:23:13</t>
  </si>
  <si>
    <t xml:space="preserve"> 2021-9-1 23:33:13</t>
  </si>
  <si>
    <t xml:space="preserve"> 2021-9-1 23:43:13</t>
  </si>
  <si>
    <t xml:space="preserve"> 2021-9-1 23:53:13</t>
  </si>
  <si>
    <t xml:space="preserve"> 2021-9-2 0:3:13</t>
  </si>
  <si>
    <t xml:space="preserve"> 2021-9-2 0:13:13</t>
  </si>
  <si>
    <t xml:space="preserve"> 2021-9-2 0:23:13</t>
  </si>
  <si>
    <t xml:space="preserve"> 2021-9-2 0:33:13</t>
  </si>
  <si>
    <t xml:space="preserve"> 2021-9-2 0:43:13</t>
  </si>
  <si>
    <t xml:space="preserve"> 2021-9-2 0:53:13</t>
  </si>
  <si>
    <t xml:space="preserve"> 2021-9-2 1:3:13</t>
  </si>
  <si>
    <t xml:space="preserve"> 2021-9-2 1:13:13</t>
  </si>
  <si>
    <t xml:space="preserve"> 2021-9-2 1:23:13</t>
  </si>
  <si>
    <t xml:space="preserve"> 2021-9-2 1:33:13</t>
  </si>
  <si>
    <t xml:space="preserve"> 2021-9-2 1:43:13</t>
  </si>
  <si>
    <t xml:space="preserve"> 2021-9-2 1:53:13</t>
  </si>
  <si>
    <t xml:space="preserve"> 2021-9-2 2:3:13</t>
  </si>
  <si>
    <t xml:space="preserve"> 2021-9-2 2:13:13</t>
  </si>
  <si>
    <t xml:space="preserve"> 2021-9-2 2:23:13</t>
  </si>
  <si>
    <t xml:space="preserve"> 2021-9-2 2:33:13</t>
  </si>
  <si>
    <t xml:space="preserve"> 2021-9-2 2:43:13</t>
  </si>
  <si>
    <t xml:space="preserve"> 2021-9-2 2:53:13</t>
  </si>
  <si>
    <t xml:space="preserve"> 2021-9-2 3:3:13</t>
  </si>
  <si>
    <t xml:space="preserve"> 2021-9-2 3:13:13</t>
  </si>
  <si>
    <t xml:space="preserve"> 2021-9-2 3:23:13</t>
  </si>
  <si>
    <t xml:space="preserve"> 2021-9-2 3:33:13</t>
  </si>
  <si>
    <t xml:space="preserve"> 2021-9-2 3:43:13</t>
  </si>
  <si>
    <t xml:space="preserve"> 2021-9-2 3:53:13</t>
  </si>
  <si>
    <t xml:space="preserve"> 2021-9-2 4:3:13</t>
  </si>
  <si>
    <t xml:space="preserve"> 2021-9-2 4:13:13</t>
  </si>
  <si>
    <t xml:space="preserve"> 2021-9-2 4:23:13</t>
  </si>
  <si>
    <t xml:space="preserve"> 2021-9-2 4:33:13</t>
  </si>
  <si>
    <t xml:space="preserve"> 2021-9-2 4:43:13</t>
  </si>
  <si>
    <t xml:space="preserve"> 2021-9-2 4:53:13</t>
  </si>
  <si>
    <t xml:space="preserve"> 2021-9-2 5:3:13</t>
  </si>
  <si>
    <t xml:space="preserve"> 2021-9-2 5:13:13</t>
  </si>
  <si>
    <t xml:space="preserve"> 2021-9-2 5:23:13</t>
  </si>
  <si>
    <t xml:space="preserve"> 2021-9-2 5:33:13</t>
  </si>
  <si>
    <t xml:space="preserve"> 2021-9-2 5:43:13</t>
  </si>
  <si>
    <t xml:space="preserve"> 2021-9-2 5:53:13</t>
  </si>
  <si>
    <t xml:space="preserve"> 2021-9-2 6:3:13</t>
  </si>
  <si>
    <t xml:space="preserve"> 2021-9-2 6:13:13</t>
  </si>
  <si>
    <t xml:space="preserve"> 2021-9-2 6:23:13</t>
  </si>
  <si>
    <t xml:space="preserve"> 2021-9-2 6:33:13</t>
  </si>
  <si>
    <t xml:space="preserve"> 2021-9-2 6:43:13</t>
  </si>
  <si>
    <t xml:space="preserve"> 2021-9-2 6:53:13</t>
  </si>
  <si>
    <t xml:space="preserve"> 2021-9-2 7:3:13</t>
  </si>
  <si>
    <t xml:space="preserve"> 2021-9-2 7:13:13</t>
  </si>
  <si>
    <t xml:space="preserve"> 2021-9-2 7:23:13</t>
  </si>
  <si>
    <t xml:space="preserve"> 2021-9-2 7:33:13</t>
  </si>
  <si>
    <t xml:space="preserve"> 2021-9-2 7:43:13</t>
  </si>
  <si>
    <t xml:space="preserve"> 2021-9-2 7:53:13</t>
  </si>
  <si>
    <t xml:space="preserve"> 2021-9-2 8:3:13</t>
  </si>
  <si>
    <t xml:space="preserve"> 2021-9-2 8:13:13</t>
  </si>
  <si>
    <t xml:space="preserve"> 2021-9-2 8:23:13</t>
  </si>
  <si>
    <t xml:space="preserve"> 2021-9-2 8:33:13</t>
  </si>
  <si>
    <t xml:space="preserve"> 2021-9-2 8:43:13</t>
  </si>
  <si>
    <t xml:space="preserve"> 2021-9-2 8:53:13</t>
  </si>
  <si>
    <t xml:space="preserve"> 2021-9-2 9:3:13</t>
  </si>
  <si>
    <t xml:space="preserve"> 2021-9-2 9:13:13</t>
  </si>
  <si>
    <t xml:space="preserve"> 2021-9-2 9:23:13</t>
  </si>
  <si>
    <t xml:space="preserve"> 2021-9-2 9:33:13</t>
  </si>
  <si>
    <t xml:space="preserve"> 2021-9-2 9:43:13</t>
  </si>
  <si>
    <t xml:space="preserve"> 2021-9-2 9:53:13</t>
  </si>
  <si>
    <t xml:space="preserve"> 2021-9-2 10:3:13</t>
  </si>
  <si>
    <t xml:space="preserve"> 2021-9-2 10:13:13</t>
  </si>
  <si>
    <t xml:space="preserve"> 2021-9-2 10:23:13</t>
  </si>
  <si>
    <t xml:space="preserve"> 2021-9-2 10:33:13</t>
  </si>
  <si>
    <t xml:space="preserve"> 2021-9-2 10:43:13</t>
  </si>
  <si>
    <t xml:space="preserve"> 2021-9-2 10:53:13</t>
  </si>
  <si>
    <t xml:space="preserve"> 2021-9-2 11:3:13</t>
  </si>
  <si>
    <t xml:space="preserve"> 2021-9-2 11:13:13</t>
  </si>
  <si>
    <t xml:space="preserve"> 2021-9-2 11:23:13</t>
  </si>
  <si>
    <t xml:space="preserve"> 2021-9-2 11:33:13</t>
  </si>
  <si>
    <t xml:space="preserve"> 2021-9-2 11:43:13</t>
  </si>
  <si>
    <t xml:space="preserve"> 2021-9-2 11:53:13</t>
  </si>
  <si>
    <t xml:space="preserve"> 2021-9-2 12:3:13</t>
  </si>
  <si>
    <t xml:space="preserve"> 2021-9-2 12:13:13</t>
  </si>
  <si>
    <t xml:space="preserve"> 2021-9-2 12:23:13</t>
  </si>
  <si>
    <t xml:space="preserve"> 2021-9-2 12:33:13</t>
  </si>
  <si>
    <t xml:space="preserve"> 2021-9-2 12:43:13</t>
  </si>
  <si>
    <t xml:space="preserve"> 2021-9-2 12:53:13</t>
  </si>
  <si>
    <t xml:space="preserve"> 2021-9-2 13:3:13</t>
  </si>
  <si>
    <t xml:space="preserve"> 2021-9-2 13:13:13</t>
  </si>
  <si>
    <t xml:space="preserve"> 2021-9-2 13:23:13</t>
  </si>
  <si>
    <t xml:space="preserve"> 2021-9-2 13:33:13</t>
  </si>
  <si>
    <t xml:space="preserve"> 2021-9-2 13:43:13</t>
  </si>
  <si>
    <t xml:space="preserve"> 2021-9-2 13:53:13</t>
  </si>
  <si>
    <t xml:space="preserve"> 2021-9-2 14:3:13</t>
  </si>
  <si>
    <t xml:space="preserve"> 2021-9-2 14:13:13</t>
  </si>
  <si>
    <t xml:space="preserve"> 2021-9-2 14:23:13</t>
  </si>
  <si>
    <t xml:space="preserve"> 2021-9-2 14:33:13</t>
  </si>
  <si>
    <t xml:space="preserve"> 2021-9-2 14:43:13</t>
  </si>
  <si>
    <t xml:space="preserve"> 2021-9-2 14:53:13</t>
  </si>
  <si>
    <t xml:space="preserve"> 2021-9-2 15:3:13</t>
  </si>
  <si>
    <t xml:space="preserve"> 2021-9-2 15:13:13</t>
  </si>
  <si>
    <t xml:space="preserve"> 2021-9-2 15:23:13</t>
  </si>
  <si>
    <t xml:space="preserve"> 2021-9-2 15:33:13</t>
  </si>
  <si>
    <t xml:space="preserve"> 2021-9-2 15:43:13</t>
  </si>
  <si>
    <t xml:space="preserve"> 2021-9-2 15:53:13</t>
  </si>
  <si>
    <t xml:space="preserve"> 2021-9-2 16:3:13</t>
  </si>
  <si>
    <t xml:space="preserve"> 2021-9-2 16:13:13</t>
  </si>
  <si>
    <t xml:space="preserve"> 2021-9-2 16:23:13</t>
  </si>
  <si>
    <t xml:space="preserve"> 2021-9-2 16:33:13</t>
  </si>
  <si>
    <t xml:space="preserve"> 2021-9-2 16:43:13</t>
  </si>
  <si>
    <t xml:space="preserve"> 2021-9-2 16:53:13</t>
  </si>
  <si>
    <t xml:space="preserve"> 2021-9-2 17:3:13</t>
  </si>
  <si>
    <t xml:space="preserve"> 2021-9-2 17:13:13</t>
  </si>
  <si>
    <t xml:space="preserve"> 2021-9-2 17:23:13</t>
  </si>
  <si>
    <t xml:space="preserve"> 2021-9-2 17:33:13</t>
  </si>
  <si>
    <t xml:space="preserve"> 2021-9-2 17:43:13</t>
  </si>
  <si>
    <t xml:space="preserve"> 2021-9-2 17:53:13</t>
  </si>
  <si>
    <t xml:space="preserve"> 2021-9-2 18:3:13</t>
  </si>
  <si>
    <t xml:space="preserve"> 2021-9-2 18:13:13</t>
  </si>
  <si>
    <t xml:space="preserve"> 2021-9-2 18:23:13</t>
  </si>
  <si>
    <t xml:space="preserve"> 2021-9-2 18:33:13</t>
  </si>
  <si>
    <t xml:space="preserve"> 2021-9-2 18:43:13</t>
  </si>
  <si>
    <t xml:space="preserve"> 2021-9-2 18:53:13</t>
  </si>
  <si>
    <t xml:space="preserve"> 2021-9-2 19:3:13</t>
  </si>
  <si>
    <t xml:space="preserve"> 2021-9-2 19:13:13</t>
  </si>
  <si>
    <t xml:space="preserve"> 2021-9-2 19:23:13</t>
  </si>
  <si>
    <t xml:space="preserve"> 2021-9-2 19:33:13</t>
  </si>
  <si>
    <t xml:space="preserve"> 2021-9-2 19:43:13</t>
  </si>
  <si>
    <t xml:space="preserve"> 2021-9-2 19:53:13</t>
  </si>
  <si>
    <t xml:space="preserve"> 2021-9-2 20:3:13</t>
  </si>
  <si>
    <t xml:space="preserve"> 2021-9-2 20:13:13</t>
  </si>
  <si>
    <t xml:space="preserve"> 2021-9-2 20:23:13</t>
  </si>
  <si>
    <t xml:space="preserve"> 2021-9-2 20:33:13</t>
  </si>
  <si>
    <t xml:space="preserve"> 2021-9-2 20:43:13</t>
  </si>
  <si>
    <t xml:space="preserve"> 2021-9-2 20:53:13</t>
  </si>
  <si>
    <t xml:space="preserve"> 2021-9-2 21:3:13</t>
  </si>
  <si>
    <t xml:space="preserve"> 2021-9-2 21:13:13</t>
  </si>
  <si>
    <t xml:space="preserve"> 2021-9-2 21:23:13</t>
  </si>
  <si>
    <t xml:space="preserve"> 2021-9-2 21:33:13</t>
  </si>
  <si>
    <t xml:space="preserve"> 2021-9-2 21:43:13</t>
  </si>
  <si>
    <t xml:space="preserve"> 2021-9-2 21:53:13</t>
  </si>
  <si>
    <t xml:space="preserve"> 2021-9-2 22:3:13</t>
  </si>
  <si>
    <t xml:space="preserve"> 2021-9-2 22:13:13</t>
  </si>
  <si>
    <t xml:space="preserve"> 2021-9-2 22:23:13</t>
  </si>
  <si>
    <t xml:space="preserve"> 2021-9-2 22:33:13</t>
  </si>
  <si>
    <t xml:space="preserve"> 2021-9-2 22:43:13</t>
  </si>
  <si>
    <t xml:space="preserve"> 2021-9-2 22:53:13</t>
  </si>
  <si>
    <t xml:space="preserve"> 2021-9-2 23:3:13</t>
  </si>
  <si>
    <t xml:space="preserve"> 2021-9-2 23:13:13</t>
  </si>
  <si>
    <t xml:space="preserve"> 2021-9-2 23:23:13</t>
  </si>
  <si>
    <t xml:space="preserve"> 2021-9-2 23:33:13</t>
  </si>
  <si>
    <t xml:space="preserve"> 2021-9-2 23:43:13</t>
  </si>
  <si>
    <t xml:space="preserve"> 2021-9-2 23:53:13</t>
  </si>
  <si>
    <t xml:space="preserve"> 2021-9-3 0:3:13</t>
  </si>
  <si>
    <t xml:space="preserve"> 2021-9-3 0:13:13</t>
  </si>
  <si>
    <t xml:space="preserve"> 2021-9-3 0:23:13</t>
  </si>
  <si>
    <t xml:space="preserve"> 2021-9-3 0:33:13</t>
  </si>
  <si>
    <t xml:space="preserve"> 2021-9-3 0:43:13</t>
  </si>
  <si>
    <t xml:space="preserve"> 2021-9-3 0:53:13</t>
  </si>
  <si>
    <t xml:space="preserve"> 2021-9-3 1:3:13</t>
  </si>
  <si>
    <t xml:space="preserve"> 2021-9-3 1:13:13</t>
  </si>
  <si>
    <t xml:space="preserve"> 2021-9-3 1:23:13</t>
  </si>
  <si>
    <t xml:space="preserve"> 2021-9-3 1:33:13</t>
  </si>
  <si>
    <t xml:space="preserve"> 2021-9-3 1:43:13</t>
  </si>
  <si>
    <t xml:space="preserve"> 2021-9-3 1:53:13</t>
  </si>
  <si>
    <t xml:space="preserve"> 2021-9-3 2:3:13</t>
  </si>
  <si>
    <t xml:space="preserve"> 2021-9-3 2:13:13</t>
  </si>
  <si>
    <t xml:space="preserve"> 2021-9-3 2:23:13</t>
  </si>
  <si>
    <t xml:space="preserve"> 2021-9-3 2:33:13</t>
  </si>
  <si>
    <t xml:space="preserve"> 2021-9-3 2:43:13</t>
  </si>
  <si>
    <t xml:space="preserve"> 2021-9-3 2:53:13</t>
  </si>
  <si>
    <t xml:space="preserve"> 2021-9-3 3:3:13</t>
  </si>
  <si>
    <t xml:space="preserve"> 2021-9-3 3:13:13</t>
  </si>
  <si>
    <t xml:space="preserve"> 2021-9-3 3:23:13</t>
  </si>
  <si>
    <t xml:space="preserve"> 2021-9-3 3:33:13</t>
  </si>
  <si>
    <t xml:space="preserve"> 2021-9-3 3:43:13</t>
  </si>
  <si>
    <t xml:space="preserve"> 2021-9-3 3:53:13</t>
  </si>
  <si>
    <t xml:space="preserve"> 2021-9-3 4:3:13</t>
  </si>
  <si>
    <t xml:space="preserve"> 2021-9-3 4:13:13</t>
  </si>
  <si>
    <t xml:space="preserve"> 2021-9-3 4:23:13</t>
  </si>
  <si>
    <t xml:space="preserve"> 2021-9-3 4:33:13</t>
  </si>
  <si>
    <t xml:space="preserve"> 2021-9-3 4:43:13</t>
  </si>
  <si>
    <t xml:space="preserve"> 2021-9-3 4:53:13</t>
  </si>
  <si>
    <t xml:space="preserve"> 2021-9-3 5:3:13</t>
  </si>
  <si>
    <t xml:space="preserve"> 2021-9-3 5:13:13</t>
  </si>
  <si>
    <t xml:space="preserve"> 2021-9-3 5:23:13</t>
  </si>
  <si>
    <t xml:space="preserve"> 2021-9-3 5:33:13</t>
  </si>
  <si>
    <t xml:space="preserve"> 2021-9-3 5:43:13</t>
  </si>
  <si>
    <t xml:space="preserve"> 2021-9-3 5:53:13</t>
  </si>
  <si>
    <t xml:space="preserve"> 2021-9-3 6:3:13</t>
  </si>
  <si>
    <t xml:space="preserve"> 2021-9-3 6:13:13</t>
  </si>
  <si>
    <t xml:space="preserve"> 2021-9-3 6:23:13</t>
  </si>
  <si>
    <t xml:space="preserve"> 2021-9-3 6:33:13</t>
  </si>
  <si>
    <t xml:space="preserve"> 2021-9-3 6:43:13</t>
  </si>
  <si>
    <t xml:space="preserve"> 2021-9-3 6:53:13</t>
  </si>
  <si>
    <t xml:space="preserve"> 2021-9-3 7:3:13</t>
  </si>
  <si>
    <t xml:space="preserve"> 2021-9-3 7:13:13</t>
  </si>
  <si>
    <t xml:space="preserve"> 2021-9-3 7:23:13</t>
  </si>
  <si>
    <t xml:space="preserve"> 2021-9-3 7:33:13</t>
  </si>
  <si>
    <t xml:space="preserve"> 2021-9-3 7:43:13</t>
  </si>
  <si>
    <t xml:space="preserve"> 2021-9-3 7:53:13</t>
  </si>
  <si>
    <t xml:space="preserve"> 2021-9-3 8:3:13</t>
  </si>
  <si>
    <t xml:space="preserve"> 2021-9-3 8:13:13</t>
  </si>
  <si>
    <t xml:space="preserve"> 2021-9-3 8:23:13</t>
  </si>
  <si>
    <t xml:space="preserve"> 2021-9-3 8:33:13</t>
  </si>
  <si>
    <t xml:space="preserve"> 2021-9-3 8:43:13</t>
  </si>
  <si>
    <t xml:space="preserve"> 2021-9-3 8:53:13</t>
  </si>
  <si>
    <t xml:space="preserve"> 2021-9-3 9:3:13</t>
  </si>
  <si>
    <t xml:space="preserve"> 2021-9-3 9:13:13</t>
  </si>
  <si>
    <t xml:space="preserve"> 2021-9-3 9:23:13</t>
  </si>
  <si>
    <t xml:space="preserve"> 2021-9-3 9:33:13</t>
  </si>
  <si>
    <t xml:space="preserve"> 2021-9-3 9:43:13</t>
  </si>
  <si>
    <t xml:space="preserve"> 2021-9-3 9:53:13</t>
  </si>
  <si>
    <t xml:space="preserve"> 2021-9-3 10:3:13</t>
  </si>
  <si>
    <t xml:space="preserve"> 2021-9-3 10:13:13</t>
  </si>
  <si>
    <t xml:space="preserve"> 2021-9-3 10:23:13</t>
  </si>
  <si>
    <t xml:space="preserve"> 2021-9-3 10:33:13</t>
  </si>
  <si>
    <t xml:space="preserve"> 2021-9-3 10:43:13</t>
  </si>
  <si>
    <t xml:space="preserve"> 2021-9-3 10:53:13</t>
  </si>
  <si>
    <t xml:space="preserve"> 2021-9-3 11:3:13</t>
  </si>
  <si>
    <t xml:space="preserve"> 2021-9-3 11:13:13</t>
  </si>
  <si>
    <t xml:space="preserve"> 2021-9-3 11:23:13</t>
  </si>
  <si>
    <t xml:space="preserve"> 2021-9-3 11:33:13</t>
  </si>
  <si>
    <t xml:space="preserve"> 2021-9-3 11:43:13</t>
  </si>
  <si>
    <t xml:space="preserve"> 2021-9-3 11:53:13</t>
  </si>
  <si>
    <t xml:space="preserve"> 2021-9-3 12:3:13</t>
  </si>
  <si>
    <t xml:space="preserve"> 2021-9-3 12:13:13</t>
  </si>
  <si>
    <t xml:space="preserve"> 2021-9-3 12:23:13</t>
  </si>
  <si>
    <t xml:space="preserve"> 2021-9-3 12:33:13</t>
  </si>
  <si>
    <t xml:space="preserve"> 2021-9-3 12:43:13</t>
  </si>
  <si>
    <t xml:space="preserve"> 2021-9-3 12:53:13</t>
  </si>
  <si>
    <t xml:space="preserve"> 2021-9-3 13:3:13</t>
  </si>
  <si>
    <t xml:space="preserve"> 2021-9-3 13:13:13</t>
  </si>
  <si>
    <t xml:space="preserve"> 2021-9-3 13:23:13</t>
  </si>
  <si>
    <t xml:space="preserve"> 2021-9-3 13:33:13</t>
  </si>
  <si>
    <t xml:space="preserve"> 2021-9-3 13:43:13</t>
  </si>
  <si>
    <t xml:space="preserve"> 2021-9-3 13:53:13</t>
  </si>
  <si>
    <t xml:space="preserve"> 2021-9-3 14:3:13</t>
  </si>
  <si>
    <t xml:space="preserve"> 2021-9-3 14:13:13</t>
  </si>
  <si>
    <t xml:space="preserve"> 2021-9-3 14:23:13</t>
  </si>
  <si>
    <t xml:space="preserve"> 2021-9-3 14:33:13</t>
  </si>
  <si>
    <t xml:space="preserve"> 2021-9-3 14:43:13</t>
  </si>
  <si>
    <t xml:space="preserve"> 2021-9-3 14:53:13</t>
  </si>
  <si>
    <t xml:space="preserve"> 2021-9-3 15:3:13</t>
  </si>
  <si>
    <t xml:space="preserve"> 2021-9-3 15:13:13</t>
  </si>
  <si>
    <t xml:space="preserve"> 2021-9-3 15:23:13</t>
  </si>
  <si>
    <t xml:space="preserve"> 2021-9-3 15:33:13</t>
  </si>
  <si>
    <t xml:space="preserve"> 2021-9-3 15:43:13</t>
  </si>
  <si>
    <t xml:space="preserve"> 2021-9-3 15:53:13</t>
  </si>
  <si>
    <t xml:space="preserve"> 2021-9-3 16:3:13</t>
  </si>
  <si>
    <t xml:space="preserve"> 2021-9-3 16:13:13</t>
  </si>
  <si>
    <t xml:space="preserve"> 2021-9-3 16:23:13</t>
  </si>
  <si>
    <t xml:space="preserve"> 2021-9-3 16:33:13</t>
  </si>
  <si>
    <t xml:space="preserve"> 2021-9-3 16:43:13</t>
  </si>
  <si>
    <t xml:space="preserve"> 2021-9-3 16:53:13</t>
  </si>
  <si>
    <t xml:space="preserve"> 2021-9-3 17:3:13</t>
  </si>
  <si>
    <t xml:space="preserve"> 2021-9-3 17:13:13</t>
  </si>
  <si>
    <t xml:space="preserve"> 2021-9-3 17:23:13</t>
  </si>
  <si>
    <t xml:space="preserve"> 2021-9-3 17:33:13</t>
  </si>
  <si>
    <t xml:space="preserve"> 2021-9-3 17:43:13</t>
  </si>
  <si>
    <t xml:space="preserve"> 2021-9-3 17:53:13</t>
  </si>
  <si>
    <t xml:space="preserve"> 2021-9-3 18:3:13</t>
  </si>
  <si>
    <t xml:space="preserve"> 2021-9-3 18:13:13</t>
  </si>
  <si>
    <t xml:space="preserve"> 2021-9-3 18:23:13</t>
  </si>
  <si>
    <t xml:space="preserve"> 2021-9-3 18:33:13</t>
  </si>
  <si>
    <t xml:space="preserve"> 2021-9-3 18:43:13</t>
  </si>
  <si>
    <t xml:space="preserve"> 2021-9-3 18:53:13</t>
  </si>
  <si>
    <t xml:space="preserve"> 2021-9-3 19:3:13</t>
  </si>
  <si>
    <t xml:space="preserve"> 2021-9-3 19:13:13</t>
  </si>
  <si>
    <t xml:space="preserve"> 2021-9-3 19:23:13</t>
  </si>
  <si>
    <t xml:space="preserve"> 2021-9-3 19:33:13</t>
  </si>
  <si>
    <t xml:space="preserve"> 2021-9-3 19:43:13</t>
  </si>
  <si>
    <t xml:space="preserve"> 2021-9-3 19:53:13</t>
  </si>
  <si>
    <t xml:space="preserve"> 2021-9-3 20:3:13</t>
  </si>
  <si>
    <t xml:space="preserve"> 2021-9-3 20:13:13</t>
  </si>
  <si>
    <t xml:space="preserve"> 2021-9-3 20:23:13</t>
  </si>
  <si>
    <t xml:space="preserve"> 2021-9-3 20:33:13</t>
  </si>
  <si>
    <t xml:space="preserve"> 2021-9-3 20:43:13</t>
  </si>
  <si>
    <t xml:space="preserve"> 2021-9-3 20:53:13</t>
  </si>
  <si>
    <t xml:space="preserve"> 2021-9-3 21:3:13</t>
  </si>
  <si>
    <t xml:space="preserve"> 2021-9-3 21:13:13</t>
  </si>
  <si>
    <t xml:space="preserve"> 2021-9-3 21:23:13</t>
  </si>
  <si>
    <t xml:space="preserve"> 2021-9-3 21:33:13</t>
  </si>
  <si>
    <t xml:space="preserve"> 2021-9-3 21:43:13</t>
  </si>
  <si>
    <t xml:space="preserve"> 2021-9-3 21:53:13</t>
  </si>
  <si>
    <t xml:space="preserve"> 2021-9-3 22:3:13</t>
  </si>
  <si>
    <t xml:space="preserve"> 2021-9-3 22:13:13</t>
  </si>
  <si>
    <t xml:space="preserve"> 2021-9-3 22:23:13</t>
  </si>
  <si>
    <t xml:space="preserve"> 2021-9-3 22:33:13</t>
  </si>
  <si>
    <t xml:space="preserve"> 2021-9-3 22:43:13</t>
  </si>
  <si>
    <t xml:space="preserve"> 2021-9-3 22:53:13</t>
  </si>
  <si>
    <t xml:space="preserve"> 2021-9-3 23:3:13</t>
  </si>
  <si>
    <t xml:space="preserve"> 2021-9-3 23:13:13</t>
  </si>
  <si>
    <t xml:space="preserve"> 2021-9-3 23:23:13</t>
  </si>
  <si>
    <t xml:space="preserve"> 2021-9-3 23:33:13</t>
  </si>
  <si>
    <t xml:space="preserve"> 2021-9-3 23:43:13</t>
  </si>
  <si>
    <t xml:space="preserve"> 2021-9-3 23:53:13</t>
  </si>
  <si>
    <t xml:space="preserve"> 2021-9-4 0:3:13</t>
  </si>
  <si>
    <t xml:space="preserve"> 2021-9-4 0:13:13</t>
  </si>
  <si>
    <t xml:space="preserve"> 2021-9-4 0:23:13</t>
  </si>
  <si>
    <t xml:space="preserve"> 2021-9-4 0:33:13</t>
  </si>
  <si>
    <t xml:space="preserve"> 2021-9-4 0:43:13</t>
  </si>
  <si>
    <t xml:space="preserve"> 2021-9-4 0:53:13</t>
  </si>
  <si>
    <t xml:space="preserve"> 2021-9-4 1:3:13</t>
  </si>
  <si>
    <t xml:space="preserve"> 2021-9-4 1:13:13</t>
  </si>
  <si>
    <t xml:space="preserve"> 2021-9-4 1:23:13</t>
  </si>
  <si>
    <t xml:space="preserve"> 2021-9-4 1:33:13</t>
  </si>
  <si>
    <t xml:space="preserve"> 2021-9-4 1:43:13</t>
  </si>
  <si>
    <t xml:space="preserve"> 2021-9-4 1:53:13</t>
  </si>
  <si>
    <t xml:space="preserve"> 2021-9-4 2:3:13</t>
  </si>
  <si>
    <t xml:space="preserve"> 2021-9-4 2:13:13</t>
  </si>
  <si>
    <t xml:space="preserve"> 2021-9-4 2:23:13</t>
  </si>
  <si>
    <t xml:space="preserve"> 2021-9-4 2:33:13</t>
  </si>
  <si>
    <t xml:space="preserve"> 2021-9-4 2:43:13</t>
  </si>
  <si>
    <t xml:space="preserve"> 2021-9-4 2:53:13</t>
  </si>
  <si>
    <t xml:space="preserve"> 2021-9-4 3:3:13</t>
  </si>
  <si>
    <t xml:space="preserve"> 2021-9-4 3:13:13</t>
  </si>
  <si>
    <t xml:space="preserve"> 2021-9-4 3:23:13</t>
  </si>
  <si>
    <t xml:space="preserve"> 2021-9-4 3:33:13</t>
  </si>
  <si>
    <t xml:space="preserve"> 2021-9-4 3:43:13</t>
  </si>
  <si>
    <t xml:space="preserve"> 2021-9-4 3:53:13</t>
  </si>
  <si>
    <t xml:space="preserve"> 2021-9-4 4:3:13</t>
  </si>
  <si>
    <t xml:space="preserve"> 2021-9-4 4:13:13</t>
  </si>
  <si>
    <t xml:space="preserve"> 2021-9-4 4:23:13</t>
  </si>
  <si>
    <t xml:space="preserve"> 2021-9-4 4:33:13</t>
  </si>
  <si>
    <t xml:space="preserve"> 2021-9-4 4:43:13</t>
  </si>
  <si>
    <t xml:space="preserve"> 2021-9-4 4:53:13</t>
  </si>
  <si>
    <t xml:space="preserve"> 2021-9-4 5:3:13</t>
  </si>
  <si>
    <t xml:space="preserve"> 2021-9-4 5:13:13</t>
  </si>
  <si>
    <t xml:space="preserve"> 2021-9-4 5:23:13</t>
  </si>
  <si>
    <t xml:space="preserve"> 2021-9-4 5:33:13</t>
  </si>
  <si>
    <t xml:space="preserve"> 2021-9-4 5:43:13</t>
  </si>
  <si>
    <t xml:space="preserve"> 2021-9-4 5:53:13</t>
  </si>
  <si>
    <t xml:space="preserve"> 2021-9-4 6:3:13</t>
  </si>
  <si>
    <t xml:space="preserve"> 2021-9-4 6:13:13</t>
  </si>
  <si>
    <t xml:space="preserve"> 2021-9-4 6:23:13</t>
  </si>
  <si>
    <t xml:space="preserve"> 2021-9-4 6:33:13</t>
  </si>
  <si>
    <t xml:space="preserve"> 2021-9-4 6:43:13</t>
  </si>
  <si>
    <t xml:space="preserve"> 2021-9-4 6:53:13</t>
  </si>
  <si>
    <t xml:space="preserve"> 2021-9-4 7:3:13</t>
  </si>
  <si>
    <t xml:space="preserve"> 2021-9-4 7:13:13</t>
  </si>
  <si>
    <t xml:space="preserve"> 2021-9-4 7:23:13</t>
  </si>
  <si>
    <t xml:space="preserve"> 2021-9-4 7:33:13</t>
  </si>
  <si>
    <t xml:space="preserve"> 2021-9-4 7:43:13</t>
  </si>
  <si>
    <t xml:space="preserve"> 2021-9-4 7:53:13</t>
  </si>
  <si>
    <t xml:space="preserve"> 2021-9-4 8:3:13</t>
  </si>
  <si>
    <t xml:space="preserve"> 2021-9-4 8:13:13</t>
  </si>
  <si>
    <t xml:space="preserve"> 2021-9-4 8:23:13</t>
  </si>
  <si>
    <t xml:space="preserve"> 2021-9-4 8:33:13</t>
  </si>
  <si>
    <t xml:space="preserve"> 2021-9-4 8:43:13</t>
  </si>
  <si>
    <t xml:space="preserve"> 2021-9-4 8:53:13</t>
  </si>
  <si>
    <t xml:space="preserve"> 2021-9-4 9:3:13</t>
  </si>
  <si>
    <t xml:space="preserve"> 2021-9-4 9:13:13</t>
  </si>
  <si>
    <t xml:space="preserve"> 2021-9-4 9:23:13</t>
  </si>
  <si>
    <t xml:space="preserve"> 2021-9-4 9:33:13</t>
  </si>
  <si>
    <t xml:space="preserve"> 2021-9-4 9:43:13</t>
  </si>
  <si>
    <t xml:space="preserve"> 2021-9-4 9:53:13</t>
  </si>
  <si>
    <t xml:space="preserve"> 2021-9-4 10:3:13</t>
  </si>
  <si>
    <t xml:space="preserve"> 2021-9-4 10:13:13</t>
  </si>
  <si>
    <t xml:space="preserve"> 2021-9-4 10:23:13</t>
  </si>
  <si>
    <t xml:space="preserve"> 2021-9-4 10:33:13</t>
  </si>
  <si>
    <t xml:space="preserve"> 2021-9-4 10:43:13</t>
  </si>
  <si>
    <t xml:space="preserve"> 2021-9-4 10:53:13</t>
  </si>
  <si>
    <t xml:space="preserve"> 2021-9-4 11:3:13</t>
  </si>
  <si>
    <t xml:space="preserve"> 2021-9-4 11:13:13</t>
  </si>
  <si>
    <t xml:space="preserve"> 2021-9-4 11:23:13</t>
  </si>
  <si>
    <t xml:space="preserve"> 2021-9-4 11:33:13</t>
  </si>
  <si>
    <t xml:space="preserve"> 2021-9-4 11:43:13</t>
  </si>
  <si>
    <t xml:space="preserve"> 2021-9-4 11:53:13</t>
  </si>
  <si>
    <t xml:space="preserve"> 2021-9-4 12:3:13</t>
  </si>
  <si>
    <t xml:space="preserve"> 2021-9-4 12:13:13</t>
  </si>
  <si>
    <t xml:space="preserve"> 2021-9-4 12:23:13</t>
  </si>
  <si>
    <t xml:space="preserve"> 2021-9-4 12:33:13</t>
  </si>
  <si>
    <t xml:space="preserve"> 2021-9-4 12:43:13</t>
  </si>
  <si>
    <t xml:space="preserve"> 2021-9-4 12:53:13</t>
  </si>
  <si>
    <t xml:space="preserve"> 2021-9-4 13:3:13</t>
  </si>
  <si>
    <t xml:space="preserve"> 2021-9-4 13:13:13</t>
  </si>
  <si>
    <t xml:space="preserve"> 2021-9-4 13:23:13</t>
  </si>
  <si>
    <t xml:space="preserve"> 2021-9-4 13:33:13</t>
  </si>
  <si>
    <t xml:space="preserve"> 2021-9-4 13:43:13</t>
  </si>
  <si>
    <t xml:space="preserve"> 2021-9-4 13:53:13</t>
  </si>
  <si>
    <t xml:space="preserve"> 2021-9-4 14:3:13</t>
  </si>
  <si>
    <t xml:space="preserve"> 2021-9-4 14:13:13</t>
  </si>
  <si>
    <t xml:space="preserve"> 2021-9-4 14:23:13</t>
  </si>
  <si>
    <t xml:space="preserve"> 2021-9-4 14:33:13</t>
  </si>
  <si>
    <t xml:space="preserve"> 2021-9-4 14:43:13</t>
  </si>
  <si>
    <t xml:space="preserve"> 2021-9-4 14:53:13</t>
  </si>
  <si>
    <t xml:space="preserve"> 2021-9-4 15:3:13</t>
  </si>
  <si>
    <t xml:space="preserve"> 2021-9-4 15:13:13</t>
  </si>
  <si>
    <t xml:space="preserve"> 2021-9-4 15:23:13</t>
  </si>
  <si>
    <t xml:space="preserve"> 2021-9-4 15:33:13</t>
  </si>
  <si>
    <t xml:space="preserve"> 2021-9-4 15:43:13</t>
  </si>
  <si>
    <t xml:space="preserve"> 2021-9-4 15:53:13</t>
  </si>
  <si>
    <t xml:space="preserve"> 2021-9-4 16:3:13</t>
  </si>
  <si>
    <t xml:space="preserve"> 2021-9-4 16:13:13</t>
  </si>
  <si>
    <t xml:space="preserve"> 2021-9-4 16:23:13</t>
  </si>
  <si>
    <t xml:space="preserve"> 2021-9-4 16:33:13</t>
  </si>
  <si>
    <t xml:space="preserve"> 2021-9-4 16:43:13</t>
  </si>
  <si>
    <t xml:space="preserve"> 2021-9-4 16:53:13</t>
  </si>
  <si>
    <t xml:space="preserve"> 2021-9-4 17:3:13</t>
  </si>
  <si>
    <t xml:space="preserve"> 2021-9-4 17:13:13</t>
  </si>
  <si>
    <t xml:space="preserve"> 2021-9-4 17:23:13</t>
  </si>
  <si>
    <t xml:space="preserve"> 2021-9-4 17:33:13</t>
  </si>
  <si>
    <t xml:space="preserve"> 2021-9-4 17:43:13</t>
  </si>
  <si>
    <t xml:space="preserve"> 2021-9-4 17:53:13</t>
  </si>
  <si>
    <t xml:space="preserve"> 2021-9-4 18:3:13</t>
  </si>
  <si>
    <t xml:space="preserve"> 2021-9-4 18:13:13</t>
  </si>
  <si>
    <t xml:space="preserve"> 2021-9-4 18:23:13</t>
  </si>
  <si>
    <t xml:space="preserve"> 2021-9-4 18:33:13</t>
  </si>
  <si>
    <t xml:space="preserve"> 2021-9-4 18:43:13</t>
  </si>
  <si>
    <t xml:space="preserve"> 2021-9-4 18:53:13</t>
  </si>
  <si>
    <t xml:space="preserve"> 2021-9-4 19:3:13</t>
  </si>
  <si>
    <t xml:space="preserve"> 2021-9-4 19:13:13</t>
  </si>
  <si>
    <t xml:space="preserve"> 2021-9-4 19:23:13</t>
  </si>
  <si>
    <t xml:space="preserve"> 2021-9-4 19:33:13</t>
  </si>
  <si>
    <t xml:space="preserve"> 2021-9-4 19:43:13</t>
  </si>
  <si>
    <t xml:space="preserve"> 2021-9-4 19:53:13</t>
  </si>
  <si>
    <t xml:space="preserve"> 2021-9-4 20:3:13</t>
  </si>
  <si>
    <t xml:space="preserve"> 2021-9-4 20:13:13</t>
  </si>
  <si>
    <t xml:space="preserve"> 2021-9-4 20:23:13</t>
  </si>
  <si>
    <t xml:space="preserve"> 2021-9-4 20:33:13</t>
  </si>
  <si>
    <t xml:space="preserve"> 2021-9-4 20:43:13</t>
  </si>
  <si>
    <t xml:space="preserve"> 2021-9-4 20:53:13</t>
  </si>
  <si>
    <t xml:space="preserve"> 2021-9-4 21:3:13</t>
  </si>
  <si>
    <t xml:space="preserve"> 2021-9-4 21:13:13</t>
  </si>
  <si>
    <t xml:space="preserve"> 2021-9-4 21:23:13</t>
  </si>
  <si>
    <t xml:space="preserve"> 2021-9-4 21:33:13</t>
  </si>
  <si>
    <t xml:space="preserve"> 2021-9-4 21:43:13</t>
  </si>
  <si>
    <t xml:space="preserve"> 2021-9-4 21:53:13</t>
  </si>
  <si>
    <t xml:space="preserve"> 2021-9-4 22:3:13</t>
  </si>
  <si>
    <t xml:space="preserve"> 2021-9-4 22:13:13</t>
  </si>
  <si>
    <t xml:space="preserve"> 2021-9-4 22:23:13</t>
  </si>
  <si>
    <t xml:space="preserve"> 2021-9-4 22:33:13</t>
  </si>
  <si>
    <t xml:space="preserve"> 2021-9-4 22:43:13</t>
  </si>
  <si>
    <t xml:space="preserve"> 2021-9-4 22:53:13</t>
  </si>
  <si>
    <t xml:space="preserve"> 2021-9-4 23:3:13</t>
  </si>
  <si>
    <t xml:space="preserve"> 2021-9-4 23:13:13</t>
  </si>
  <si>
    <t xml:space="preserve"> 2021-9-4 23:23:13</t>
  </si>
  <si>
    <t xml:space="preserve"> 2021-9-4 23:33:13</t>
  </si>
  <si>
    <t xml:space="preserve"> 2021-9-4 23:43:13</t>
  </si>
  <si>
    <t xml:space="preserve"> 2021-9-4 23:53:13</t>
  </si>
  <si>
    <t xml:space="preserve"> 2021-9-5 0:3:13</t>
  </si>
  <si>
    <t xml:space="preserve"> 2021-9-5 0:13:13</t>
  </si>
  <si>
    <t xml:space="preserve"> 2021-9-5 0:23:13</t>
  </si>
  <si>
    <t xml:space="preserve"> 2021-9-5 0:33:13</t>
  </si>
  <si>
    <t xml:space="preserve"> 2021-9-5 0:43:13</t>
  </si>
  <si>
    <t xml:space="preserve"> 2021-9-5 0:53:13</t>
  </si>
  <si>
    <t xml:space="preserve"> 2021-9-5 1:3:13</t>
  </si>
  <si>
    <t xml:space="preserve"> 2021-9-5 1:13:13</t>
  </si>
  <si>
    <t xml:space="preserve"> 2021-9-5 1:23:13</t>
  </si>
  <si>
    <t xml:space="preserve"> 2021-9-5 1:33:13</t>
  </si>
  <si>
    <t xml:space="preserve"> 2021-9-5 1:43:13</t>
  </si>
  <si>
    <t xml:space="preserve"> 2021-9-5 1:53:13</t>
  </si>
  <si>
    <t xml:space="preserve"> 2021-9-5 2:3:13</t>
  </si>
  <si>
    <t xml:space="preserve"> 2021-9-5 2:13:13</t>
  </si>
  <si>
    <t xml:space="preserve"> 2021-9-5 2:23:13</t>
  </si>
  <si>
    <t xml:space="preserve"> 2021-9-5 2:33:13</t>
  </si>
  <si>
    <t xml:space="preserve"> 2021-9-5 2:43:13</t>
  </si>
  <si>
    <t xml:space="preserve"> 2021-9-5 2:53:13</t>
  </si>
  <si>
    <t xml:space="preserve"> 2021-9-5 3:3:13</t>
  </si>
  <si>
    <t xml:space="preserve"> 2021-9-5 3:13:13</t>
  </si>
  <si>
    <t xml:space="preserve"> 2021-9-5 3:23:13</t>
  </si>
  <si>
    <t xml:space="preserve"> 2021-9-5 3:33:13</t>
  </si>
  <si>
    <t xml:space="preserve"> 2021-9-5 3:43:13</t>
  </si>
  <si>
    <t xml:space="preserve"> 2021-9-5 3:53:13</t>
  </si>
  <si>
    <t xml:space="preserve"> 2021-9-5 4:3:13</t>
  </si>
  <si>
    <t xml:space="preserve"> 2021-9-5 4:13:13</t>
  </si>
  <si>
    <t xml:space="preserve"> 2021-9-5 4:23:13</t>
  </si>
  <si>
    <t xml:space="preserve"> 2021-9-5 4:33:13</t>
  </si>
  <si>
    <t xml:space="preserve"> 2021-9-5 4:43:13</t>
  </si>
  <si>
    <t xml:space="preserve"> 2021-9-5 4:53:13</t>
  </si>
  <si>
    <t xml:space="preserve"> 2021-9-5 5:3:13</t>
  </si>
  <si>
    <t xml:space="preserve"> 2021-9-5 5:13:13</t>
  </si>
  <si>
    <t xml:space="preserve"> 2021-9-5 5:23:13</t>
  </si>
  <si>
    <t xml:space="preserve"> 2021-9-5 5:33:13</t>
  </si>
  <si>
    <t xml:space="preserve"> 2021-9-5 5:43:13</t>
  </si>
  <si>
    <t xml:space="preserve"> 2021-9-5 5:53:13</t>
  </si>
  <si>
    <t xml:space="preserve"> 2021-9-5 6:3:13</t>
  </si>
  <si>
    <t xml:space="preserve"> 2021-9-5 6:13:13</t>
  </si>
  <si>
    <t xml:space="preserve"> 2021-9-5 6:23:13</t>
  </si>
  <si>
    <t xml:space="preserve"> 2021-9-5 6:33:13</t>
  </si>
  <si>
    <t xml:space="preserve"> 2021-9-5 6:43:13</t>
  </si>
  <si>
    <t xml:space="preserve"> 2021-9-5 6:53:13</t>
  </si>
  <si>
    <t xml:space="preserve"> 2021-9-5 7:3:13</t>
  </si>
  <si>
    <t xml:space="preserve"> 2021-9-5 7:13:13</t>
  </si>
  <si>
    <t xml:space="preserve"> 2021-9-5 7:23:13</t>
  </si>
  <si>
    <t xml:space="preserve"> 2021-9-5 7:33:13</t>
  </si>
  <si>
    <t xml:space="preserve"> 2021-9-5 7:43:13</t>
  </si>
  <si>
    <t xml:space="preserve"> 2021-9-5 7:53:13</t>
  </si>
  <si>
    <t xml:space="preserve"> 2021-9-5 8:3:13</t>
  </si>
  <si>
    <t xml:space="preserve"> 2021-9-5 8:13:13</t>
  </si>
  <si>
    <t xml:space="preserve"> 2021-9-5 8:23:13</t>
  </si>
  <si>
    <t xml:space="preserve"> 2021-9-5 8:33:13</t>
  </si>
  <si>
    <t xml:space="preserve"> 2021-9-5 8:43:13</t>
  </si>
  <si>
    <t xml:space="preserve"> 2021-9-5 8:53:13</t>
  </si>
  <si>
    <t xml:space="preserve"> 2021-9-5 9:3:13</t>
  </si>
  <si>
    <t xml:space="preserve"> 2021-9-5 9:13:13</t>
  </si>
  <si>
    <t xml:space="preserve"> 2021-9-5 9:23:13</t>
  </si>
  <si>
    <t xml:space="preserve"> 2021-9-5 9:33:13</t>
  </si>
  <si>
    <t xml:space="preserve"> 2021-9-5 9:43:13</t>
  </si>
  <si>
    <t xml:space="preserve"> 2021-9-5 9:53:13</t>
  </si>
  <si>
    <t xml:space="preserve"> 2021-9-5 10:3:13</t>
  </si>
  <si>
    <t xml:space="preserve"> 2021-9-5 10:13:13</t>
  </si>
  <si>
    <t xml:space="preserve"> 2021-9-5 10:23:13</t>
  </si>
  <si>
    <t xml:space="preserve"> 2021-9-5 10:33:13</t>
  </si>
  <si>
    <t xml:space="preserve"> 2021-9-5 10:43:13</t>
  </si>
  <si>
    <t xml:space="preserve"> 2021-9-5 10:53:13</t>
  </si>
  <si>
    <t xml:space="preserve"> 2021-9-5 11:3:13</t>
  </si>
  <si>
    <t xml:space="preserve"> 2021-9-5 11:13:13</t>
  </si>
  <si>
    <t xml:space="preserve"> 2021-9-5 11:23:13</t>
  </si>
  <si>
    <t xml:space="preserve"> 2021-9-5 11:33:13</t>
  </si>
  <si>
    <t xml:space="preserve"> 2021-9-5 11:43:13</t>
  </si>
  <si>
    <t xml:space="preserve"> 2021-9-5 11:53:13</t>
  </si>
  <si>
    <t xml:space="preserve"> 2021-9-5 12:3:13</t>
  </si>
  <si>
    <t xml:space="preserve"> 2021-9-5 12:13:13</t>
  </si>
  <si>
    <t xml:space="preserve"> 2021-9-5 12:23:13</t>
  </si>
  <si>
    <t xml:space="preserve"> 2021-9-5 12:33:13</t>
  </si>
  <si>
    <t xml:space="preserve"> 2021-9-5 12:43:13</t>
  </si>
  <si>
    <t xml:space="preserve"> 2021-9-5 12:53:13</t>
  </si>
  <si>
    <t xml:space="preserve"> 2021-9-5 13:3:13</t>
  </si>
  <si>
    <t xml:space="preserve"> 2021-9-5 13:13:13</t>
  </si>
  <si>
    <t xml:space="preserve"> 2021-9-5 13:23:13</t>
  </si>
  <si>
    <t xml:space="preserve"> 2021-9-5 13:33:13</t>
  </si>
  <si>
    <t xml:space="preserve"> 2021-9-5 13:43:13</t>
  </si>
  <si>
    <t xml:space="preserve"> 2021-9-5 13:53:13</t>
  </si>
  <si>
    <t xml:space="preserve"> 2021-9-5 14:3:13</t>
  </si>
  <si>
    <t xml:space="preserve"> 2021-9-5 14:13:13</t>
  </si>
  <si>
    <t xml:space="preserve"> 2021-9-5 14:23:13</t>
  </si>
  <si>
    <t xml:space="preserve"> 2021-9-5 14:33:13</t>
  </si>
  <si>
    <t xml:space="preserve"> 2021-9-5 14:43:13</t>
  </si>
  <si>
    <t xml:space="preserve"> 2021-9-5 14:53:13</t>
  </si>
  <si>
    <t xml:space="preserve"> 2021-9-5 15:3:13</t>
  </si>
  <si>
    <t xml:space="preserve"> 2021-9-5 15:13:13</t>
  </si>
  <si>
    <t xml:space="preserve"> 2021-9-5 15:23:13</t>
  </si>
  <si>
    <t xml:space="preserve"> 2021-9-5 15:33:13</t>
  </si>
  <si>
    <t xml:space="preserve"> 2021-9-5 15:43:13</t>
  </si>
  <si>
    <t xml:space="preserve"> 2021-9-5 15:53:13</t>
  </si>
  <si>
    <t xml:space="preserve"> 2021-9-5 16:3:13</t>
  </si>
  <si>
    <t xml:space="preserve"> 2021-9-5 16:13:13</t>
  </si>
  <si>
    <t xml:space="preserve"> 2021-9-5 16:23:13</t>
  </si>
  <si>
    <t xml:space="preserve"> 2021-9-5 16:33:13</t>
  </si>
  <si>
    <t xml:space="preserve"> 2021-9-5 16:43:13</t>
  </si>
  <si>
    <t xml:space="preserve"> 2021-9-5 16:53:13</t>
  </si>
  <si>
    <t xml:space="preserve"> 2021-9-5 17:3:13</t>
  </si>
  <si>
    <t xml:space="preserve"> 2021-9-5 17:13:13</t>
  </si>
  <si>
    <t xml:space="preserve"> 2021-9-5 17:23:13</t>
  </si>
  <si>
    <t xml:space="preserve"> 2021-9-5 17:33:13</t>
  </si>
  <si>
    <t xml:space="preserve"> 2021-9-5 17:43:13</t>
  </si>
  <si>
    <t xml:space="preserve"> 2021-9-5 17:53:13</t>
  </si>
  <si>
    <t xml:space="preserve"> 2021-9-5 18:3:13</t>
  </si>
  <si>
    <t xml:space="preserve"> 2021-9-5 18:13:13</t>
  </si>
  <si>
    <t xml:space="preserve"> 2021-9-5 18:23:13</t>
  </si>
  <si>
    <t xml:space="preserve"> 2021-9-5 18:33:13</t>
  </si>
  <si>
    <t xml:space="preserve"> 2021-9-5 18:43:13</t>
  </si>
  <si>
    <t xml:space="preserve"> 2021-9-5 18:53:13</t>
  </si>
  <si>
    <t xml:space="preserve"> 2021-9-5 19:3:13</t>
  </si>
  <si>
    <t xml:space="preserve"> 2021-9-5 19:13:13</t>
  </si>
  <si>
    <t xml:space="preserve"> 2021-9-5 19:23:13</t>
  </si>
  <si>
    <t xml:space="preserve"> 2021-9-5 19:33:13</t>
  </si>
  <si>
    <t xml:space="preserve"> 2021-9-5 19:43:13</t>
  </si>
  <si>
    <t xml:space="preserve"> 2021-9-5 19:53:13</t>
  </si>
  <si>
    <t xml:space="preserve"> 2021-9-5 20:3:13</t>
  </si>
  <si>
    <t xml:space="preserve"> 2021-9-5 20:13:13</t>
  </si>
  <si>
    <t xml:space="preserve"> 2021-9-5 20:23:13</t>
  </si>
  <si>
    <t xml:space="preserve"> 2021-9-5 20:33:13</t>
  </si>
  <si>
    <t xml:space="preserve"> 2021-9-5 20:43:13</t>
  </si>
  <si>
    <t xml:space="preserve"> 2021-9-5 20:53:13</t>
  </si>
  <si>
    <t xml:space="preserve"> 2021-9-5 21:3:13</t>
  </si>
  <si>
    <t xml:space="preserve"> 2021-9-5 21:13:13</t>
  </si>
  <si>
    <t xml:space="preserve"> 2021-9-5 21:23:13</t>
  </si>
  <si>
    <t xml:space="preserve"> 2021-9-5 21:33:13</t>
  </si>
  <si>
    <t xml:space="preserve"> 2021-9-5 21:43:13</t>
  </si>
  <si>
    <t xml:space="preserve"> 2021-9-5 21:53:13</t>
  </si>
  <si>
    <t xml:space="preserve"> 2021-9-5 22:3:13</t>
  </si>
  <si>
    <t xml:space="preserve"> 2021-9-5 22:13:13</t>
  </si>
  <si>
    <t xml:space="preserve"> 2021-9-5 22:23:13</t>
  </si>
  <si>
    <t xml:space="preserve"> 2021-9-5 22:33:13</t>
  </si>
  <si>
    <t xml:space="preserve"> 2021-9-5 22:43:13</t>
  </si>
  <si>
    <t xml:space="preserve"> 2021-9-5 22:53:13</t>
  </si>
  <si>
    <t xml:space="preserve"> 2021-9-5 23:3:13</t>
  </si>
  <si>
    <t xml:space="preserve"> 2021-9-5 23:13:13</t>
  </si>
  <si>
    <t xml:space="preserve"> 2021-9-5 23:23:13</t>
  </si>
  <si>
    <t xml:space="preserve"> 2021-9-5 23:33:13</t>
  </si>
  <si>
    <t xml:space="preserve"> 2021-9-5 23:43:13</t>
  </si>
  <si>
    <t xml:space="preserve"> 2021-9-5 23:53:13</t>
  </si>
  <si>
    <t xml:space="preserve"> 2021-9-6 0:3:13</t>
  </si>
  <si>
    <t xml:space="preserve"> 2021-9-6 0:13:13</t>
  </si>
  <si>
    <t xml:space="preserve"> 2021-9-6 0:23:13</t>
  </si>
  <si>
    <t xml:space="preserve"> 2021-9-6 0:33:13</t>
  </si>
  <si>
    <t xml:space="preserve"> 2021-9-6 0:43:13</t>
  </si>
  <si>
    <t xml:space="preserve"> 2021-9-6 0:53:13</t>
  </si>
  <si>
    <t xml:space="preserve"> 2021-9-6 1:3:13</t>
  </si>
  <si>
    <t xml:space="preserve"> 2021-9-6 1:13:13</t>
  </si>
  <si>
    <t xml:space="preserve"> 2021-9-6 1:23:13</t>
  </si>
  <si>
    <t xml:space="preserve"> 2021-9-6 1:33:13</t>
  </si>
  <si>
    <t xml:space="preserve"> 2021-9-6 1:43:13</t>
  </si>
  <si>
    <t xml:space="preserve"> 2021-9-6 1:53:13</t>
  </si>
  <si>
    <t xml:space="preserve"> 2021-9-6 2:3:13</t>
  </si>
  <si>
    <t xml:space="preserve"> 2021-9-6 2:13:13</t>
  </si>
  <si>
    <t xml:space="preserve"> 2021-9-6 2:23:13</t>
  </si>
  <si>
    <t xml:space="preserve"> 2021-9-6 2:33:13</t>
  </si>
  <si>
    <t xml:space="preserve"> 2021-9-6 2:43:13</t>
  </si>
  <si>
    <t xml:space="preserve"> 2021-9-6 2:53:13</t>
  </si>
  <si>
    <t xml:space="preserve"> 2021-9-6 3:3:13</t>
  </si>
  <si>
    <t xml:space="preserve"> 2021-9-6 3:13:13</t>
  </si>
  <si>
    <t xml:space="preserve"> 2021-9-6 3:23:13</t>
  </si>
  <si>
    <t xml:space="preserve"> 2021-9-6 3:33:13</t>
  </si>
  <si>
    <t xml:space="preserve"> 2021-9-6 3:43:13</t>
  </si>
  <si>
    <t xml:space="preserve"> 2021-9-6 3:53:13</t>
  </si>
  <si>
    <t xml:space="preserve"> 2021-9-6 4:3:13</t>
  </si>
  <si>
    <t xml:space="preserve"> 2021-9-6 4:13:13</t>
  </si>
  <si>
    <t xml:space="preserve"> 2021-9-6 4:23:13</t>
  </si>
  <si>
    <t xml:space="preserve"> 2021-9-6 4:33:13</t>
  </si>
  <si>
    <t xml:space="preserve"> 2021-9-6 4:43:13</t>
  </si>
  <si>
    <t xml:space="preserve"> 2021-9-6 4:53:13</t>
  </si>
  <si>
    <t xml:space="preserve"> 2021-9-6 5:3:13</t>
  </si>
  <si>
    <t xml:space="preserve"> 2021-9-6 5:13:13</t>
  </si>
  <si>
    <t xml:space="preserve"> 2021-9-6 5:23:13</t>
  </si>
  <si>
    <t xml:space="preserve"> 2021-9-6 5:33:13</t>
  </si>
  <si>
    <t xml:space="preserve"> 2021-9-6 5:43:13</t>
  </si>
  <si>
    <t xml:space="preserve"> 2021-9-6 5:53:13</t>
  </si>
  <si>
    <t xml:space="preserve"> 2021-9-6 6:3:13</t>
  </si>
  <si>
    <t xml:space="preserve"> 2021-9-6 6:13:13</t>
  </si>
  <si>
    <t xml:space="preserve"> 2021-9-6 6:23:13</t>
  </si>
  <si>
    <t xml:space="preserve"> 2021-9-6 6:33:13</t>
  </si>
  <si>
    <t xml:space="preserve"> 2021-9-6 6:43:13</t>
  </si>
  <si>
    <t xml:space="preserve"> 2021-9-6 6:53:13</t>
  </si>
  <si>
    <t xml:space="preserve"> 2021-9-6 7:3:13</t>
  </si>
  <si>
    <t xml:space="preserve"> 2021-9-6 7:13:13</t>
  </si>
  <si>
    <t xml:space="preserve"> 2021-9-6 7:23:13</t>
  </si>
  <si>
    <t xml:space="preserve"> 2021-9-6 7:33:13</t>
  </si>
  <si>
    <t xml:space="preserve"> 2021-9-6 7:43:13</t>
  </si>
  <si>
    <t xml:space="preserve"> 2021-9-6 7:53:13</t>
  </si>
  <si>
    <t xml:space="preserve"> 2021-9-6 8:3:13</t>
  </si>
  <si>
    <t xml:space="preserve"> 2021-9-6 8:13:13</t>
  </si>
  <si>
    <t xml:space="preserve"> 2021-9-6 8:23:13</t>
  </si>
  <si>
    <t xml:space="preserve"> 2021-9-6 8:33:13</t>
  </si>
  <si>
    <t xml:space="preserve"> 2021-9-6 8:43:13</t>
  </si>
  <si>
    <t xml:space="preserve"> 2021-9-6 8:53:13</t>
  </si>
  <si>
    <t xml:space="preserve"> 2021-9-6 9:3:13</t>
  </si>
  <si>
    <t xml:space="preserve"> 2021-9-6 9:13:13</t>
  </si>
  <si>
    <t xml:space="preserve"> 2021-9-6 9:23:13</t>
  </si>
  <si>
    <t xml:space="preserve"> 2021-9-6 9:33:13</t>
  </si>
  <si>
    <t xml:space="preserve"> 2021-9-6 9:43:13</t>
  </si>
  <si>
    <t xml:space="preserve"> 2021-9-6 9:53:13</t>
  </si>
  <si>
    <t xml:space="preserve"> 2021-9-6 10:3:13</t>
  </si>
  <si>
    <t xml:space="preserve"> 2021-9-6 10:13:13</t>
  </si>
  <si>
    <t xml:space="preserve"> 2021-9-6 10:23:13</t>
  </si>
  <si>
    <t xml:space="preserve"> 2021-9-6 10:33:13</t>
  </si>
  <si>
    <t xml:space="preserve"> 2021-9-6 10:43:13</t>
  </si>
  <si>
    <t xml:space="preserve"> 2021-9-6 10:53:13</t>
  </si>
  <si>
    <t xml:space="preserve"> 2021-9-6 11:3:13</t>
  </si>
  <si>
    <t xml:space="preserve"> 2021-9-6 11:13:13</t>
  </si>
  <si>
    <t xml:space="preserve"> 2021-9-6 11:23:13</t>
  </si>
  <si>
    <t xml:space="preserve"> 2021-9-6 11:33:13</t>
  </si>
  <si>
    <t xml:space="preserve"> 2021-9-6 11:43:13</t>
  </si>
  <si>
    <t xml:space="preserve"> 2021-9-6 11:53:13</t>
  </si>
  <si>
    <t xml:space="preserve"> 2021-9-6 12:3:13</t>
  </si>
  <si>
    <t xml:space="preserve"> 2021-9-6 12:13:13</t>
  </si>
  <si>
    <t xml:space="preserve"> 2021-9-6 12:23:13</t>
  </si>
  <si>
    <t xml:space="preserve"> 2021-9-6 12:33:13</t>
  </si>
  <si>
    <t xml:space="preserve"> 2021-9-6 12:43:13</t>
  </si>
  <si>
    <t xml:space="preserve"> 2021-9-6 12:53:13</t>
  </si>
  <si>
    <t xml:space="preserve"> 2021-9-6 13:3:13</t>
  </si>
  <si>
    <t xml:space="preserve"> 2021-9-6 13:13:13</t>
  </si>
  <si>
    <t xml:space="preserve"> 2021-9-6 13:23:13</t>
  </si>
  <si>
    <t xml:space="preserve"> 2021-9-6 13:33:13</t>
  </si>
  <si>
    <t xml:space="preserve"> 2021-9-6 13:43:13</t>
  </si>
  <si>
    <t xml:space="preserve"> 2021-9-6 13:53:13</t>
  </si>
  <si>
    <t xml:space="preserve"> 2021-9-6 14:3:13</t>
  </si>
  <si>
    <t xml:space="preserve"> 2021-9-6 14:13:13</t>
  </si>
  <si>
    <t xml:space="preserve"> 2021-9-6 14:23:13</t>
  </si>
  <si>
    <t xml:space="preserve"> 2021-9-6 14:33:13</t>
  </si>
  <si>
    <t xml:space="preserve"> 2021-9-6 14:43:13</t>
  </si>
  <si>
    <t xml:space="preserve"> 2021-9-6 14:53:13</t>
  </si>
  <si>
    <t xml:space="preserve"> 2021-9-6 15:3:13</t>
  </si>
  <si>
    <t xml:space="preserve"> 2021-9-6 15:13:13</t>
  </si>
  <si>
    <t xml:space="preserve"> 2021-9-6 15:23:13</t>
  </si>
  <si>
    <t xml:space="preserve"> 2021-9-6 15:33:13</t>
  </si>
  <si>
    <t xml:space="preserve"> 2021-9-6 15:43:13</t>
  </si>
  <si>
    <t xml:space="preserve"> 2021-9-6 15:53:13</t>
  </si>
  <si>
    <t xml:space="preserve"> 2021-9-6 16:3:13</t>
  </si>
  <si>
    <t xml:space="preserve"> 2021-9-6 16:13:13</t>
  </si>
  <si>
    <t xml:space="preserve"> 2021-9-6 16:23:13</t>
  </si>
  <si>
    <t xml:space="preserve"> 2021-9-6 16:33:13</t>
  </si>
  <si>
    <t xml:space="preserve"> 2021-9-6 16:43:13</t>
  </si>
  <si>
    <t xml:space="preserve"> 2021-9-6 16:53:13</t>
  </si>
  <si>
    <t xml:space="preserve"> 2021-9-6 17:3:13</t>
  </si>
  <si>
    <t xml:space="preserve"> 2021-9-6 17:13:13</t>
  </si>
  <si>
    <t xml:space="preserve"> 2021-9-6 17:23:13</t>
  </si>
  <si>
    <t xml:space="preserve"> 2021-9-6 17:33:13</t>
  </si>
  <si>
    <t xml:space="preserve"> 2021-9-6 17:43:13</t>
  </si>
  <si>
    <t xml:space="preserve"> 2021-9-6 17:53:13</t>
  </si>
  <si>
    <t xml:space="preserve"> 2021-9-6 18:3:13</t>
  </si>
  <si>
    <t xml:space="preserve"> 2021-9-6 18:13:13</t>
  </si>
  <si>
    <t xml:space="preserve"> 2021-9-6 18:23:13</t>
  </si>
  <si>
    <t xml:space="preserve"> 2021-9-6 18:33:13</t>
  </si>
  <si>
    <t xml:space="preserve"> 2021-9-6 18:43:13</t>
  </si>
  <si>
    <t xml:space="preserve"> 2021-9-6 18:53:13</t>
  </si>
  <si>
    <t xml:space="preserve"> 2021-9-6 19:3:13</t>
  </si>
  <si>
    <t xml:space="preserve"> 2021-9-6 19:13:13</t>
  </si>
  <si>
    <t xml:space="preserve"> 2021-9-6 19:23:13</t>
  </si>
  <si>
    <t xml:space="preserve"> 2021-9-6 19:33:13</t>
  </si>
  <si>
    <t xml:space="preserve"> 2021-9-6 19:43:13</t>
  </si>
  <si>
    <t xml:space="preserve"> 2021-9-6 19:53:13</t>
  </si>
  <si>
    <t xml:space="preserve"> 2021-9-6 20:3:13</t>
  </si>
  <si>
    <t xml:space="preserve"> 2021-9-6 20:13:13</t>
  </si>
  <si>
    <t xml:space="preserve"> 2021-9-6 20:23:13</t>
  </si>
  <si>
    <t xml:space="preserve"> 2021-9-6 20:33:13</t>
  </si>
  <si>
    <t xml:space="preserve"> 2021-9-6 20:43:13</t>
  </si>
  <si>
    <t xml:space="preserve"> 2021-9-6 20:53:13</t>
  </si>
  <si>
    <t xml:space="preserve"> 2021-9-6 21:3:13</t>
  </si>
  <si>
    <t xml:space="preserve"> 2021-9-6 21:13:13</t>
  </si>
  <si>
    <t xml:space="preserve"> 2021-9-6 21:23:13</t>
  </si>
  <si>
    <t xml:space="preserve"> 2021-9-6 21:33:13</t>
  </si>
  <si>
    <t xml:space="preserve"> 2021-9-6 21:43:13</t>
  </si>
  <si>
    <t xml:space="preserve"> 2021-9-6 21:53:13</t>
  </si>
  <si>
    <t xml:space="preserve"> 2021-9-6 22:3:13</t>
  </si>
  <si>
    <t xml:space="preserve"> 2021-9-6 22:13:13</t>
  </si>
  <si>
    <t xml:space="preserve"> 2021-9-6 22:23:13</t>
  </si>
  <si>
    <t xml:space="preserve"> 2021-9-6 22:33:13</t>
  </si>
  <si>
    <t xml:space="preserve"> 2021-9-6 22:43:13</t>
  </si>
  <si>
    <t xml:space="preserve"> 2021-9-6 22:53:13</t>
  </si>
  <si>
    <t xml:space="preserve"> 2021-9-6 23:3:13</t>
  </si>
  <si>
    <t xml:space="preserve"> 2021-9-6 23:13:13</t>
  </si>
  <si>
    <t xml:space="preserve"> 2021-9-6 23:23:13</t>
  </si>
  <si>
    <t xml:space="preserve"> 2021-9-6 23:33:13</t>
  </si>
  <si>
    <t xml:space="preserve"> 2021-9-6 23:43:13</t>
  </si>
  <si>
    <t xml:space="preserve"> 2021-9-6 23:53:13</t>
  </si>
  <si>
    <t xml:space="preserve"> 2021-9-7 0:3:13</t>
  </si>
  <si>
    <t xml:space="preserve"> 2021-9-7 0:13:13</t>
  </si>
  <si>
    <t xml:space="preserve"> 2021-9-7 0:23:13</t>
  </si>
  <si>
    <t xml:space="preserve"> 2021-9-7 0:33:13</t>
  </si>
  <si>
    <t xml:space="preserve"> 2021-9-7 0:43:13</t>
  </si>
  <si>
    <t xml:space="preserve"> 2021-9-7 0:53:13</t>
  </si>
  <si>
    <t xml:space="preserve"> 2021-9-7 1:3:13</t>
  </si>
  <si>
    <t xml:space="preserve"> 2021-9-7 1:13:13</t>
  </si>
  <si>
    <t xml:space="preserve"> 2021-9-7 1:23:13</t>
  </si>
  <si>
    <t xml:space="preserve"> 2021-9-7 1:33:13</t>
  </si>
  <si>
    <t xml:space="preserve"> 2021-9-7 1:43:13</t>
  </si>
  <si>
    <t xml:space="preserve"> 2021-9-7 1:53:13</t>
  </si>
  <si>
    <t xml:space="preserve"> 2021-9-7 2:3:13</t>
  </si>
  <si>
    <t xml:space="preserve"> 2021-9-7 2:13:13</t>
  </si>
  <si>
    <t xml:space="preserve"> 2021-9-7 2:23:13</t>
  </si>
  <si>
    <t xml:space="preserve"> 2021-9-7 2:33:13</t>
  </si>
  <si>
    <t xml:space="preserve"> 2021-9-7 2:43:13</t>
  </si>
  <si>
    <t xml:space="preserve"> 2021-9-7 2:53:13</t>
  </si>
  <si>
    <t xml:space="preserve"> 2021-9-7 3:3:13</t>
  </si>
  <si>
    <t xml:space="preserve"> 2021-9-7 3:13:13</t>
  </si>
  <si>
    <t xml:space="preserve"> 2021-9-7 3:23:13</t>
  </si>
  <si>
    <t xml:space="preserve"> 2021-9-7 3:33:13</t>
  </si>
  <si>
    <t xml:space="preserve"> 2021-9-7 3:43:13</t>
  </si>
  <si>
    <t xml:space="preserve"> 2021-9-7 3:53:13</t>
  </si>
  <si>
    <t xml:space="preserve"> 2021-9-7 4:3:13</t>
  </si>
  <si>
    <t xml:space="preserve"> 2021-9-7 4:13:13</t>
  </si>
  <si>
    <t xml:space="preserve"> 2021-9-7 4:23:13</t>
  </si>
  <si>
    <t xml:space="preserve"> 2021-9-7 4:33:13</t>
  </si>
  <si>
    <t xml:space="preserve"> 2021-9-7 4:43:13</t>
  </si>
  <si>
    <t xml:space="preserve"> 2021-9-7 4:53:13</t>
  </si>
  <si>
    <t xml:space="preserve"> 2021-9-7 5:3:13</t>
  </si>
  <si>
    <t xml:space="preserve"> 2021-9-7 5:13:13</t>
  </si>
  <si>
    <t xml:space="preserve"> 2021-9-7 5:23:13</t>
  </si>
  <si>
    <t xml:space="preserve"> 2021-9-7 5:33:13</t>
  </si>
  <si>
    <t xml:space="preserve"> 2021-9-7 5:43:13</t>
  </si>
  <si>
    <t xml:space="preserve"> 2021-9-7 5:53:13</t>
  </si>
  <si>
    <t xml:space="preserve"> 2021-9-7 6:3:13</t>
  </si>
  <si>
    <t xml:space="preserve"> 2021-9-7 6:13:13</t>
  </si>
  <si>
    <t xml:space="preserve"> 2021-9-7 6:23:13</t>
  </si>
  <si>
    <t xml:space="preserve"> 2021-9-7 6:33:13</t>
  </si>
  <si>
    <t xml:space="preserve"> 2021-9-7 6:43:13</t>
  </si>
  <si>
    <t xml:space="preserve"> 2021-9-7 6:53:13</t>
  </si>
  <si>
    <t xml:space="preserve"> 2021-9-7 7:3:13</t>
  </si>
  <si>
    <t xml:space="preserve"> 2021-9-7 7:13:13</t>
  </si>
  <si>
    <t xml:space="preserve"> 2021-9-7 7:23:13</t>
  </si>
  <si>
    <t xml:space="preserve"> 2021-9-7 7:33:13</t>
  </si>
  <si>
    <t xml:space="preserve"> 2021-9-7 7:43:13</t>
  </si>
  <si>
    <t xml:space="preserve"> 2021-9-7 7:53:13</t>
  </si>
  <si>
    <t xml:space="preserve"> 2021-9-7 8:3:13</t>
  </si>
  <si>
    <t xml:space="preserve"> 2021-9-7 8:13:13</t>
  </si>
  <si>
    <t xml:space="preserve"> 2021-9-7 8:23:13</t>
  </si>
  <si>
    <t xml:space="preserve"> 2021-9-7 8:33:13</t>
  </si>
  <si>
    <t xml:space="preserve"> 2021-9-7 8:43:13</t>
  </si>
  <si>
    <t xml:space="preserve"> 2021-9-7 8:53:13</t>
  </si>
  <si>
    <t xml:space="preserve"> 2021-9-7 9:3:13</t>
  </si>
  <si>
    <t xml:space="preserve"> 2021-9-7 9:13:13</t>
  </si>
  <si>
    <t xml:space="preserve"> 2021-9-7 9:23:13</t>
  </si>
  <si>
    <t xml:space="preserve"> 2021-9-7 9:33:13</t>
  </si>
  <si>
    <t xml:space="preserve"> 2021-9-7 9:43:13</t>
  </si>
  <si>
    <t xml:space="preserve"> 2021-9-7 9:53:13</t>
  </si>
  <si>
    <t xml:space="preserve"> 2021-9-7 10:3:13</t>
  </si>
  <si>
    <t xml:space="preserve"> 2021-9-7 10:13:13</t>
  </si>
  <si>
    <t xml:space="preserve"> 2021-9-7 10:23:13</t>
  </si>
  <si>
    <t xml:space="preserve"> 2021-9-7 10:33:13</t>
  </si>
  <si>
    <t xml:space="preserve"> 2021-9-7 10:43:13</t>
  </si>
  <si>
    <t xml:space="preserve"> 2021-9-7 10:53:13</t>
  </si>
  <si>
    <t xml:space="preserve"> 2021-9-7 11:3:13</t>
  </si>
  <si>
    <t xml:space="preserve"> 2021-9-7 11:13:13</t>
  </si>
  <si>
    <t xml:space="preserve"> 2021-9-7 11:23:13</t>
  </si>
  <si>
    <t xml:space="preserve"> 2021-9-7 11:33:13</t>
  </si>
  <si>
    <t xml:space="preserve"> 2021-9-7 11:43:13</t>
  </si>
  <si>
    <t xml:space="preserve"> 2021-9-7 11:53:13</t>
  </si>
  <si>
    <t xml:space="preserve"> 2021-9-7 12:3:13</t>
  </si>
  <si>
    <t xml:space="preserve"> 2021-9-7 12:13:13</t>
  </si>
  <si>
    <t xml:space="preserve"> 2021-9-7 12:23:13</t>
  </si>
  <si>
    <t xml:space="preserve"> 2021-9-7 12:33:13</t>
  </si>
  <si>
    <t xml:space="preserve"> 2021-9-7 12:43:13</t>
  </si>
  <si>
    <t xml:space="preserve"> 2021-9-7 12:53:13</t>
  </si>
  <si>
    <t xml:space="preserve"> 2021-9-7 13:3:13</t>
  </si>
  <si>
    <t xml:space="preserve"> 2021-9-7 13:13:13</t>
  </si>
  <si>
    <t xml:space="preserve"> 2021-9-7 13:23:13</t>
  </si>
  <si>
    <t xml:space="preserve"> 2021-9-7 13:33:13</t>
  </si>
  <si>
    <t xml:space="preserve"> 2021-9-7 13:43:13</t>
  </si>
  <si>
    <t xml:space="preserve"> 2021-9-7 13:53:13</t>
  </si>
  <si>
    <t xml:space="preserve"> 2021-9-7 14:3:13</t>
  </si>
  <si>
    <t xml:space="preserve"> 2021-9-7 14:15:28</t>
  </si>
  <si>
    <t xml:space="preserve"> 2021-9-7 14:25:28</t>
  </si>
  <si>
    <t xml:space="preserve"> 2021-9-7 14:35:28</t>
  </si>
  <si>
    <t xml:space="preserve"> 2021-9-7 14:45:28</t>
  </si>
  <si>
    <t xml:space="preserve"> 2021-9-7 14:55:28</t>
  </si>
  <si>
    <t xml:space="preserve"> 2021-9-7 15:5:28</t>
  </si>
  <si>
    <t xml:space="preserve"> 2021-9-7 15:15:28</t>
  </si>
  <si>
    <t xml:space="preserve"> 2021-9-7 15:25:28</t>
  </si>
  <si>
    <t xml:space="preserve"> 2021-9-7 15:35:28</t>
  </si>
  <si>
    <t xml:space="preserve"> 2021-9-7 15:45:28</t>
  </si>
  <si>
    <t xml:space="preserve"> 2021-9-7 15:55:28</t>
  </si>
  <si>
    <t xml:space="preserve"> 2021-9-7 16:5:28</t>
  </si>
  <si>
    <t xml:space="preserve"> 2021-9-7 16:15:28</t>
  </si>
  <si>
    <t xml:space="preserve"> 2021-9-7 16:25:28</t>
  </si>
  <si>
    <t xml:space="preserve"> 2021-9-7 16:35:28</t>
  </si>
  <si>
    <t xml:space="preserve"> 2021-9-7 16:45:28</t>
  </si>
  <si>
    <t xml:space="preserve"> 2021-9-7 16:55:28</t>
  </si>
  <si>
    <t xml:space="preserve"> 2021-9-7 17:5:28</t>
  </si>
  <si>
    <t xml:space="preserve"> 2021-9-7 17:15:28</t>
  </si>
  <si>
    <t xml:space="preserve"> 2021-9-7 17:25:28</t>
  </si>
  <si>
    <t xml:space="preserve"> 2021-9-7 17:35:28</t>
  </si>
  <si>
    <t xml:space="preserve"> 2021-9-7 17:45:28</t>
  </si>
  <si>
    <t xml:space="preserve"> 2021-9-7 17:55:28</t>
  </si>
  <si>
    <t xml:space="preserve"> 2021-9-7 18:5:28</t>
  </si>
  <si>
    <t xml:space="preserve"> 2021-9-7 18:15:28</t>
  </si>
  <si>
    <t xml:space="preserve"> 2021-9-7 18:25:28</t>
  </si>
  <si>
    <t xml:space="preserve"> 2021-9-7 18:35:28</t>
  </si>
  <si>
    <t xml:space="preserve"> 2021-9-7 18:45:28</t>
  </si>
  <si>
    <t xml:space="preserve"> 2021-9-7 18:55:28</t>
  </si>
  <si>
    <t xml:space="preserve"> 2021-9-7 19:5:28</t>
  </si>
  <si>
    <t xml:space="preserve"> 2021-9-7 19:15:28</t>
  </si>
  <si>
    <t xml:space="preserve"> 2021-9-7 19:25:28</t>
  </si>
  <si>
    <t xml:space="preserve"> 2021-9-7 19:35:28</t>
  </si>
  <si>
    <t xml:space="preserve"> 2021-9-7 19:45:28</t>
  </si>
  <si>
    <t xml:space="preserve"> 2021-9-7 19:55:28</t>
  </si>
  <si>
    <t xml:space="preserve"> 2021-9-7 20:5:28</t>
  </si>
  <si>
    <t xml:space="preserve"> 2021-9-7 20:15:28</t>
  </si>
  <si>
    <t xml:space="preserve"> 2021-9-7 20:25:28</t>
  </si>
  <si>
    <t xml:space="preserve"> 2021-9-7 20:35:28</t>
  </si>
  <si>
    <t xml:space="preserve"> 2021-9-7 20:45:28</t>
  </si>
  <si>
    <t xml:space="preserve"> 2021-9-7 20:55:28</t>
  </si>
  <si>
    <t xml:space="preserve"> 2021-9-7 21:5:28</t>
  </si>
  <si>
    <t xml:space="preserve"> 2021-9-7 21:15:28</t>
  </si>
  <si>
    <t xml:space="preserve"> 2021-9-7 21:25:28</t>
  </si>
  <si>
    <t xml:space="preserve"> 2021-9-7 21:35:28</t>
  </si>
  <si>
    <t xml:space="preserve"> 2021-9-7 21:45:28</t>
  </si>
  <si>
    <t xml:space="preserve"> 2021-9-7 21:55:28</t>
  </si>
  <si>
    <t xml:space="preserve"> 2021-9-7 22:5:28</t>
  </si>
  <si>
    <t xml:space="preserve"> 2021-9-7 22:15:28</t>
  </si>
  <si>
    <t xml:space="preserve"> 2021-9-7 22:25:28</t>
  </si>
  <si>
    <t xml:space="preserve"> 2021-9-7 22:35:28</t>
  </si>
  <si>
    <t xml:space="preserve"> 2021-9-7 22:45:28</t>
  </si>
  <si>
    <t xml:space="preserve"> 2021-9-7 22:55:28</t>
  </si>
  <si>
    <t xml:space="preserve"> 2021-9-7 23:5:28</t>
  </si>
  <si>
    <t xml:space="preserve"> 2021-9-7 23:15:28</t>
  </si>
  <si>
    <t xml:space="preserve"> 2021-9-7 23:25:28</t>
  </si>
  <si>
    <t xml:space="preserve"> 2021-9-7 23:35:28</t>
  </si>
  <si>
    <t xml:space="preserve"> 2021-9-7 23:45:28</t>
  </si>
  <si>
    <t xml:space="preserve"> 2021-9-7 23:55:28</t>
  </si>
  <si>
    <t xml:space="preserve"> 2021-9-8 0:5:28</t>
  </si>
  <si>
    <t xml:space="preserve"> 2021-9-8 0:15:28</t>
  </si>
  <si>
    <t xml:space="preserve"> 2021-9-8 0:25:28</t>
  </si>
  <si>
    <t xml:space="preserve"> 2021-9-8 0:35:28</t>
  </si>
  <si>
    <t xml:space="preserve"> 2021-9-8 0:45:28</t>
  </si>
  <si>
    <t xml:space="preserve"> 2021-9-8 0:55:28</t>
  </si>
  <si>
    <t xml:space="preserve"> 2021-9-8 1:5:28</t>
  </si>
  <si>
    <t xml:space="preserve"> 2021-9-8 1:15:28</t>
  </si>
  <si>
    <t xml:space="preserve"> 2021-9-8 1:25:28</t>
  </si>
  <si>
    <t xml:space="preserve"> 2021-9-8 1:35:28</t>
  </si>
  <si>
    <t xml:space="preserve"> 2021-9-8 1:45:28</t>
  </si>
  <si>
    <t xml:space="preserve"> 2021-9-8 1:55:28</t>
  </si>
  <si>
    <t xml:space="preserve"> 2021-9-8 2:5:28</t>
  </si>
  <si>
    <t xml:space="preserve"> 2021-9-8 2:15:28</t>
  </si>
  <si>
    <t xml:space="preserve"> 2021-9-8 2:25:28</t>
  </si>
  <si>
    <t xml:space="preserve"> 2021-9-8 2:35:28</t>
  </si>
  <si>
    <t xml:space="preserve"> 2021-9-8 2:45:28</t>
  </si>
  <si>
    <t xml:space="preserve"> 2021-9-8 2:55:28</t>
  </si>
  <si>
    <t xml:space="preserve"> 2021-9-8 3:5:28</t>
  </si>
  <si>
    <t xml:space="preserve"> 2021-9-8 3:15:28</t>
  </si>
  <si>
    <t xml:space="preserve"> 2021-9-8 3:25:28</t>
  </si>
  <si>
    <t xml:space="preserve"> 2021-9-8 3:35:28</t>
  </si>
  <si>
    <t xml:space="preserve"> 2021-9-8 3:45:28</t>
  </si>
  <si>
    <t xml:space="preserve"> 2021-9-8 3:55:28</t>
  </si>
  <si>
    <t xml:space="preserve"> 2021-9-8 4:5:28</t>
  </si>
  <si>
    <t xml:space="preserve"> 2021-9-8 4:15:28</t>
  </si>
  <si>
    <t xml:space="preserve"> 2021-9-8 4:25:28</t>
  </si>
  <si>
    <t xml:space="preserve"> 2021-9-8 4:35:28</t>
  </si>
  <si>
    <t xml:space="preserve"> 2021-9-8 4:45:28</t>
  </si>
  <si>
    <t xml:space="preserve"> 2021-9-8 4:55:28</t>
  </si>
  <si>
    <t xml:space="preserve"> 2021-9-8 5:5:28</t>
  </si>
  <si>
    <t xml:space="preserve"> 2021-9-8 5:15:28</t>
  </si>
  <si>
    <t xml:space="preserve"> 2021-9-8 5:25:28</t>
  </si>
  <si>
    <t xml:space="preserve"> 2021-9-8 5:35:28</t>
  </si>
  <si>
    <t xml:space="preserve"> 2021-9-8 5:45:28</t>
  </si>
  <si>
    <t xml:space="preserve"> 2021-9-8 5:55:28</t>
  </si>
  <si>
    <t xml:space="preserve"> 2021-9-8 6:5:28</t>
  </si>
  <si>
    <t xml:space="preserve"> 2021-9-8 6:15:28</t>
  </si>
  <si>
    <t xml:space="preserve"> 2021-9-8 6:25:28</t>
  </si>
  <si>
    <t xml:space="preserve"> 2021-9-8 6:35:28</t>
  </si>
  <si>
    <t xml:space="preserve"> 2021-9-8 6:45:28</t>
  </si>
  <si>
    <t xml:space="preserve"> 2021-9-8 6:55:28</t>
  </si>
  <si>
    <t xml:space="preserve"> 2021-9-8 7:5:28</t>
  </si>
  <si>
    <t xml:space="preserve"> 2021-9-8 7:15:28</t>
  </si>
  <si>
    <t xml:space="preserve"> 2021-9-8 7:25:28</t>
  </si>
  <si>
    <t xml:space="preserve"> 2021-9-8 7:35:28</t>
  </si>
  <si>
    <t xml:space="preserve"> 2021-9-8 7:45:28</t>
  </si>
  <si>
    <t xml:space="preserve"> 2021-9-8 7:55:28</t>
  </si>
  <si>
    <t xml:space="preserve"> 2021-9-8 8:5:28</t>
  </si>
  <si>
    <t xml:space="preserve"> 2021-9-8 8:15:28</t>
  </si>
  <si>
    <t xml:space="preserve"> 2021-9-8 8:25:28</t>
  </si>
  <si>
    <t xml:space="preserve"> 2021-9-8 8:35:28</t>
  </si>
  <si>
    <t xml:space="preserve"> 2021-9-8 8:45:28</t>
  </si>
  <si>
    <t xml:space="preserve"> 2021-9-8 8:55:28</t>
  </si>
  <si>
    <t xml:space="preserve"> 2021-9-8 9:5:28</t>
  </si>
  <si>
    <t xml:space="preserve"> 2021-9-8 9:15:28</t>
  </si>
  <si>
    <t xml:space="preserve"> 2021-9-8 9:25:28</t>
  </si>
  <si>
    <t xml:space="preserve"> 2021-9-8 9:35:28</t>
  </si>
  <si>
    <t xml:space="preserve"> 2021-9-8 9:45:28</t>
  </si>
  <si>
    <t xml:space="preserve"> 2021-9-8 9:55:28</t>
  </si>
  <si>
    <t xml:space="preserve"> 2021-9-8 10:5:28</t>
  </si>
  <si>
    <t xml:space="preserve"> 2021-9-8 10:15:28</t>
  </si>
  <si>
    <t xml:space="preserve"> 2021-9-8 10:25:28</t>
  </si>
  <si>
    <t xml:space="preserve"> 2021-9-8 10:35:28</t>
  </si>
  <si>
    <t xml:space="preserve"> 2021-9-8 10:45:28</t>
  </si>
  <si>
    <t xml:space="preserve"> 2021-9-8 10:55:28</t>
  </si>
  <si>
    <t xml:space="preserve"> 2021-9-8 11:5:28</t>
  </si>
  <si>
    <t xml:space="preserve"> 2021-9-8 11:15:28</t>
  </si>
  <si>
    <t xml:space="preserve"> 2021-9-8 11:25:28</t>
  </si>
  <si>
    <t xml:space="preserve"> 2021-9-8 11:35:28</t>
  </si>
  <si>
    <t xml:space="preserve"> 2021-9-8 11:45:28</t>
  </si>
  <si>
    <t xml:space="preserve"> 2021-9-8 11:55:28</t>
  </si>
  <si>
    <t xml:space="preserve"> 2021-9-8 12:5:28</t>
  </si>
  <si>
    <t xml:space="preserve"> 2021-9-8 12:15:28</t>
  </si>
  <si>
    <t xml:space="preserve"> 2021-9-8 12:25:28</t>
  </si>
  <si>
    <t xml:space="preserve"> 2021-9-8 12:35:28</t>
  </si>
  <si>
    <t xml:space="preserve"> 2021-9-8 12:45:28</t>
  </si>
  <si>
    <t xml:space="preserve"> 2021-9-8 12:55:28</t>
  </si>
  <si>
    <t xml:space="preserve"> 2021-9-8 13:5:28</t>
  </si>
  <si>
    <t xml:space="preserve"> 2021-9-8 13:15:28</t>
  </si>
  <si>
    <t xml:space="preserve"> 2021-9-8 13:25:28</t>
  </si>
  <si>
    <t xml:space="preserve"> 2021-9-8 13:35:28</t>
  </si>
  <si>
    <t xml:space="preserve"> 2021-9-8 13:45:28</t>
  </si>
  <si>
    <t xml:space="preserve"> 2021-9-8 13:55:28</t>
  </si>
  <si>
    <t xml:space="preserve"> 2021-9-8 14:5:28</t>
  </si>
  <si>
    <t xml:space="preserve"> 2021-9-8 14:15:28</t>
  </si>
  <si>
    <t xml:space="preserve"> 2021-9-8 14:25:28</t>
  </si>
  <si>
    <t xml:space="preserve"> 2021-9-8 14:35:28</t>
  </si>
  <si>
    <t xml:space="preserve"> 2021-9-8 14:45:28</t>
  </si>
  <si>
    <t xml:space="preserve"> 2021-9-8 14:55:28</t>
  </si>
  <si>
    <t xml:space="preserve"> 2021-9-8 15:5:28</t>
  </si>
  <si>
    <t xml:space="preserve"> 2021-9-8 15:15:28</t>
  </si>
  <si>
    <t xml:space="preserve"> 2021-9-8 15:25:28</t>
  </si>
  <si>
    <t xml:space="preserve"> 2021-9-8 15:35:28</t>
  </si>
  <si>
    <t xml:space="preserve"> 2021-9-8 15:45:28</t>
  </si>
  <si>
    <t xml:space="preserve"> 2021-9-8 15:55:28</t>
  </si>
  <si>
    <t xml:space="preserve"> 2021-9-8 16:5:28</t>
  </si>
  <si>
    <t xml:space="preserve"> 2021-9-8 16:15:28</t>
  </si>
  <si>
    <t xml:space="preserve"> 2021-9-8 16:25:28</t>
  </si>
  <si>
    <t xml:space="preserve"> 2021-9-8 16:35:28</t>
  </si>
  <si>
    <t xml:space="preserve"> 2021-9-8 16:45:28</t>
  </si>
  <si>
    <t xml:space="preserve"> 2021-9-8 16:55:28</t>
  </si>
  <si>
    <t xml:space="preserve"> 2021-9-8 17:5:28</t>
  </si>
  <si>
    <t xml:space="preserve"> 2021-9-8 17:15:28</t>
  </si>
  <si>
    <t xml:space="preserve"> 2021-9-8 17:25:28</t>
  </si>
  <si>
    <t xml:space="preserve"> 2021-9-8 17:35:28</t>
  </si>
  <si>
    <t xml:space="preserve"> 2021-9-8 17:45:28</t>
  </si>
  <si>
    <t xml:space="preserve"> 2021-9-8 17:55:28</t>
  </si>
  <si>
    <t xml:space="preserve"> 2021-9-8 18:5:28</t>
  </si>
  <si>
    <t xml:space="preserve"> 2021-9-8 18:15:28</t>
  </si>
  <si>
    <t xml:space="preserve"> 2021-9-8 18:25:28</t>
  </si>
  <si>
    <t xml:space="preserve"> 2021-9-8 18:35:28</t>
  </si>
  <si>
    <t xml:space="preserve"> 2021-9-8 18:45:28</t>
  </si>
  <si>
    <t xml:space="preserve"> 2021-9-8 18:55:28</t>
  </si>
  <si>
    <t xml:space="preserve"> 2021-9-8 19:5:28</t>
  </si>
  <si>
    <t xml:space="preserve"> 2021-9-8 19:15:28</t>
  </si>
  <si>
    <t xml:space="preserve"> 2021-9-8 19:25:28</t>
  </si>
  <si>
    <t xml:space="preserve"> 2021-9-8 19:35:28</t>
  </si>
  <si>
    <t xml:space="preserve"> 2021-9-8 19:45:28</t>
  </si>
  <si>
    <t xml:space="preserve"> 2021-9-8 19:55:28</t>
  </si>
  <si>
    <t xml:space="preserve"> 2021-9-8 20:5:28</t>
  </si>
  <si>
    <t xml:space="preserve"> 2021-9-8 20:15:28</t>
  </si>
  <si>
    <t xml:space="preserve"> 2021-9-8 20:25:28</t>
  </si>
  <si>
    <t xml:space="preserve"> 2021-9-8 20:35:28</t>
  </si>
  <si>
    <t xml:space="preserve"> 2021-9-8 20:45:28</t>
  </si>
  <si>
    <t xml:space="preserve"> 2021-9-8 20:55:28</t>
  </si>
  <si>
    <t xml:space="preserve"> 2021-9-8 21:5:28</t>
  </si>
  <si>
    <t xml:space="preserve"> 2021-9-8 21:15:28</t>
  </si>
  <si>
    <t xml:space="preserve"> 2021-9-8 21:25:28</t>
  </si>
  <si>
    <t xml:space="preserve"> 2021-9-8 21:35:28</t>
  </si>
  <si>
    <t xml:space="preserve"> 2021-9-8 21:45:28</t>
  </si>
  <si>
    <t xml:space="preserve"> 2021-9-8 21:55:28</t>
  </si>
  <si>
    <t xml:space="preserve"> 2021-9-8 22:5:28</t>
  </si>
  <si>
    <t xml:space="preserve"> 2021-9-8 22:15:28</t>
  </si>
  <si>
    <t xml:space="preserve"> 2021-9-8 22:25:28</t>
  </si>
  <si>
    <t xml:space="preserve"> 2021-9-8 22:35:28</t>
  </si>
  <si>
    <t xml:space="preserve"> 2021-9-8 22:45:28</t>
  </si>
  <si>
    <t xml:space="preserve"> 2021-9-8 22:55:28</t>
  </si>
  <si>
    <t xml:space="preserve"> 2021-9-8 23:5:28</t>
  </si>
  <si>
    <t xml:space="preserve"> 2021-9-8 23:15:28</t>
  </si>
  <si>
    <t xml:space="preserve"> 2021-9-8 23:25:28</t>
  </si>
  <si>
    <t xml:space="preserve"> 2021-9-8 23:35:28</t>
  </si>
  <si>
    <t xml:space="preserve"> 2021-9-8 23:45:28</t>
  </si>
  <si>
    <t xml:space="preserve"> 2021-9-8 23:55:28</t>
  </si>
  <si>
    <t xml:space="preserve"> 2021-9-9 0:5:28</t>
  </si>
  <si>
    <t xml:space="preserve"> 2021-9-9 0:15:28</t>
  </si>
  <si>
    <t xml:space="preserve"> 2021-9-9 0:25:28</t>
  </si>
  <si>
    <t xml:space="preserve"> 2021-9-9 0:35:28</t>
  </si>
  <si>
    <t xml:space="preserve"> 2021-9-9 0:45:28</t>
  </si>
  <si>
    <t xml:space="preserve"> 2021-9-9 0:55:28</t>
  </si>
  <si>
    <t xml:space="preserve"> 2021-9-9 1:5:28</t>
  </si>
  <si>
    <t xml:space="preserve"> 2021-9-9 1:15:28</t>
  </si>
  <si>
    <t xml:space="preserve"> 2021-9-9 1:25:28</t>
  </si>
  <si>
    <t xml:space="preserve"> 2021-9-9 1:35:28</t>
  </si>
  <si>
    <t xml:space="preserve"> 2021-9-9 1:45:28</t>
  </si>
  <si>
    <t xml:space="preserve"> 2021-9-9 1:55:28</t>
  </si>
  <si>
    <t xml:space="preserve"> 2021-9-9 2:5:28</t>
  </si>
  <si>
    <t xml:space="preserve"> 2021-9-9 2:15:28</t>
  </si>
  <si>
    <t xml:space="preserve"> 2021-9-9 2:25:28</t>
  </si>
  <si>
    <t xml:space="preserve"> 2021-9-9 2:35:28</t>
  </si>
  <si>
    <t xml:space="preserve"> 2021-9-9 2:45:28</t>
  </si>
  <si>
    <t xml:space="preserve"> 2021-9-9 2:55:28</t>
  </si>
  <si>
    <t xml:space="preserve"> 2021-9-9 3:5:28</t>
  </si>
  <si>
    <t xml:space="preserve"> 2021-9-9 3:15:28</t>
  </si>
  <si>
    <t xml:space="preserve"> 2021-9-9 3:25:28</t>
  </si>
  <si>
    <t xml:space="preserve"> 2021-9-9 3:35:28</t>
  </si>
  <si>
    <t xml:space="preserve"> 2021-9-9 3:45:28</t>
  </si>
  <si>
    <t xml:space="preserve"> 2021-9-9 3:55:28</t>
  </si>
  <si>
    <t xml:space="preserve"> 2021-9-9 4:5:28</t>
  </si>
  <si>
    <t xml:space="preserve"> 2021-9-9 4:15:28</t>
  </si>
  <si>
    <t xml:space="preserve"> 2021-9-9 4:25:28</t>
  </si>
  <si>
    <t xml:space="preserve"> 2021-9-9 4:35:28</t>
  </si>
  <si>
    <t xml:space="preserve"> 2021-9-9 4:45:28</t>
  </si>
  <si>
    <t xml:space="preserve"> 2021-9-9 4:55:28</t>
  </si>
  <si>
    <t xml:space="preserve"> 2021-9-9 5:5:28</t>
  </si>
  <si>
    <t xml:space="preserve"> 2021-9-9 5:15:28</t>
  </si>
  <si>
    <t xml:space="preserve"> 2021-9-9 5:25:28</t>
  </si>
  <si>
    <t xml:space="preserve"> 2021-9-9 5:35:28</t>
  </si>
  <si>
    <t xml:space="preserve"> 2021-9-9 5:45:28</t>
  </si>
  <si>
    <t xml:space="preserve"> 2021-9-9 5:55:28</t>
  </si>
  <si>
    <t xml:space="preserve"> 2021-9-9 6:5:28</t>
  </si>
  <si>
    <t xml:space="preserve"> 2021-9-9 6:15:28</t>
  </si>
  <si>
    <t xml:space="preserve"> 2021-9-9 6:25:28</t>
  </si>
  <si>
    <t xml:space="preserve"> 2021-9-9 6:35:28</t>
  </si>
  <si>
    <t xml:space="preserve"> 2021-9-9 6:45:28</t>
  </si>
  <si>
    <t xml:space="preserve"> 2021-9-9 6:55:28</t>
  </si>
  <si>
    <t xml:space="preserve"> 2021-9-9 7:5:28</t>
  </si>
  <si>
    <t xml:space="preserve"> 2021-9-9 7:15:28</t>
  </si>
  <si>
    <t xml:space="preserve"> 2021-9-9 7:25:28</t>
  </si>
  <si>
    <t xml:space="preserve"> 2021-9-9 7:35:28</t>
  </si>
  <si>
    <t xml:space="preserve"> 2021-9-9 7:45:28</t>
  </si>
  <si>
    <t xml:space="preserve"> 2021-9-9 7:55:28</t>
  </si>
  <si>
    <t xml:space="preserve"> 2021-9-9 8:5:28</t>
  </si>
  <si>
    <t xml:space="preserve"> 2021-9-9 8:15:28</t>
  </si>
  <si>
    <t xml:space="preserve"> 2021-9-9 8:25:28</t>
  </si>
  <si>
    <t xml:space="preserve"> 2021-9-9 8:35:28</t>
  </si>
  <si>
    <t xml:space="preserve"> 2021-9-9 8:45:28</t>
  </si>
  <si>
    <t xml:space="preserve"> 2021-9-9 8:55:28</t>
  </si>
  <si>
    <t xml:space="preserve"> 2021-9-9 9:5:28</t>
  </si>
  <si>
    <t xml:space="preserve"> 2021-9-9 9:15:28</t>
  </si>
  <si>
    <t xml:space="preserve"> 2021-9-9 9:25:28</t>
  </si>
  <si>
    <t xml:space="preserve"> 2021-9-9 9:35:28</t>
  </si>
  <si>
    <t xml:space="preserve"> 2021-9-9 9:45:28</t>
  </si>
  <si>
    <t xml:space="preserve"> 2021-9-9 9:55:28</t>
  </si>
  <si>
    <t xml:space="preserve"> 2021-9-9 10:5:28</t>
  </si>
  <si>
    <t xml:space="preserve"> 2021-9-9 10:15:28</t>
  </si>
  <si>
    <t xml:space="preserve"> 2021-9-9 10:25:28</t>
  </si>
  <si>
    <t xml:space="preserve"> 2021-9-9 10:35:28</t>
  </si>
  <si>
    <t xml:space="preserve"> 2021-9-9 10:45:28</t>
  </si>
  <si>
    <t xml:space="preserve"> 2021-9-9 10:55:28</t>
  </si>
  <si>
    <t xml:space="preserve"> 2021-9-9 11:5:28</t>
  </si>
  <si>
    <t xml:space="preserve"> 2021-9-9 11:15:28</t>
  </si>
  <si>
    <t xml:space="preserve"> 2021-9-9 11:25:28</t>
  </si>
  <si>
    <t xml:space="preserve"> 2021-9-9 11:35:28</t>
  </si>
  <si>
    <t xml:space="preserve"> 2021-9-9 11:45:28</t>
  </si>
  <si>
    <t xml:space="preserve"> 2021-9-9 11:55:28</t>
  </si>
  <si>
    <t xml:space="preserve"> 2021-9-9 12:5:28</t>
  </si>
  <si>
    <t xml:space="preserve"> 2021-9-9 12:15:28</t>
  </si>
  <si>
    <t xml:space="preserve"> 2021-9-9 12:25:28</t>
  </si>
  <si>
    <t xml:space="preserve"> 2021-9-9 12:35:28</t>
  </si>
  <si>
    <t xml:space="preserve"> 2021-9-9 12:45:28</t>
  </si>
  <si>
    <t xml:space="preserve"> 2021-9-9 12:55:28</t>
  </si>
  <si>
    <t xml:space="preserve"> 2021-9-9 13:5:28</t>
  </si>
  <si>
    <t xml:space="preserve"> 2021-9-9 13:25:28</t>
  </si>
  <si>
    <t xml:space="preserve"> 2021-9-9 13:35:28</t>
  </si>
  <si>
    <t xml:space="preserve"> 2021-9-9 13:45:28</t>
  </si>
  <si>
    <t xml:space="preserve"> 2021-9-9 13:55:28</t>
  </si>
  <si>
    <t xml:space="preserve"> 2021-9-9 14:55:28</t>
  </si>
  <si>
    <t xml:space="preserve"> 2021-9-9 15:5:28</t>
  </si>
  <si>
    <t xml:space="preserve"> 2021-9-9 15:15:28</t>
  </si>
  <si>
    <t xml:space="preserve"> 2021-9-9 15:35:28</t>
  </si>
  <si>
    <t xml:space="preserve"> 2021-9-9 16:5:28</t>
  </si>
  <si>
    <t xml:space="preserve"> 2021-9-9 16:25:28</t>
  </si>
  <si>
    <t xml:space="preserve"> 2021-9-9 16:55:28</t>
  </si>
  <si>
    <t xml:space="preserve"> 2021-9-9 17:15:28</t>
  </si>
  <si>
    <t xml:space="preserve"> 2021-9-9 17:25:28</t>
  </si>
  <si>
    <t xml:space="preserve"> 2021-9-9 17:45:28</t>
  </si>
  <si>
    <t xml:space="preserve"> 2021-9-9 17:55:28</t>
  </si>
  <si>
    <t xml:space="preserve"> 2021-9-9 18:5:28</t>
  </si>
  <si>
    <t xml:space="preserve"> 2021-9-9 18:15:28</t>
  </si>
  <si>
    <t xml:space="preserve"> 2021-9-9 18:25:28</t>
  </si>
  <si>
    <t xml:space="preserve"> 2021-9-9 18:35:28</t>
  </si>
  <si>
    <t xml:space="preserve"> 2021-9-9 18:45:28</t>
  </si>
  <si>
    <t xml:space="preserve"> 2021-9-9 18:55:28</t>
  </si>
  <si>
    <t xml:space="preserve"> 2021-9-9 19:5:28</t>
  </si>
  <si>
    <t xml:space="preserve"> 2021-9-9 19:15:28</t>
  </si>
  <si>
    <t xml:space="preserve"> 2021-9-9 19:25:28</t>
  </si>
  <si>
    <t xml:space="preserve"> 2021-9-9 19:35:28</t>
  </si>
  <si>
    <t xml:space="preserve"> 2021-9-9 19:45:28</t>
  </si>
  <si>
    <t xml:space="preserve"> 2021-9-9 19:55:28</t>
  </si>
  <si>
    <t xml:space="preserve"> 2021-9-9 20:5:28</t>
  </si>
  <si>
    <t xml:space="preserve"> 2021-9-9 20:15:28</t>
  </si>
  <si>
    <t xml:space="preserve"> 2021-9-9 20:25:28</t>
  </si>
  <si>
    <t xml:space="preserve"> 2021-9-9 20:35:28</t>
  </si>
  <si>
    <t xml:space="preserve"> 2021-9-9 20:45:28</t>
  </si>
  <si>
    <t xml:space="preserve"> 2021-9-9 20:55:28</t>
  </si>
  <si>
    <t xml:space="preserve"> 2021-9-9 21:5:28</t>
  </si>
  <si>
    <t xml:space="preserve"> 2021-9-9 21:15:28</t>
  </si>
  <si>
    <t xml:space="preserve"> 2021-9-9 21:25:28</t>
  </si>
  <si>
    <t xml:space="preserve"> 2021-9-9 21:35:28</t>
  </si>
  <si>
    <t xml:space="preserve"> 2021-9-9 21:45:28</t>
  </si>
  <si>
    <t xml:space="preserve"> 2021-9-9 21:55:28</t>
  </si>
  <si>
    <t xml:space="preserve"> 2021-9-9 22:5:28</t>
  </si>
  <si>
    <t xml:space="preserve"> 2021-9-9 22:15:28</t>
  </si>
  <si>
    <t xml:space="preserve"> 2021-9-9 22:25:28</t>
  </si>
  <si>
    <t xml:space="preserve"> 2021-9-9 22:35:28</t>
  </si>
  <si>
    <t xml:space="preserve"> 2021-9-9 22:45:28</t>
  </si>
  <si>
    <t xml:space="preserve"> 2021-9-9 22:55:28</t>
  </si>
  <si>
    <t xml:space="preserve"> 2021-9-9 23:5:28</t>
  </si>
  <si>
    <t xml:space="preserve"> 2021-9-9 23:15:28</t>
  </si>
  <si>
    <t xml:space="preserve"> 2021-9-9 23:25:28</t>
  </si>
  <si>
    <t xml:space="preserve"> 2021-9-9 23:35:28</t>
  </si>
  <si>
    <t xml:space="preserve"> 2021-9-9 23:45:28</t>
  </si>
  <si>
    <t xml:space="preserve"> 2021-9-9 23:55:28</t>
  </si>
  <si>
    <t xml:space="preserve"> 2021-9-10 0:5:28</t>
  </si>
  <si>
    <t xml:space="preserve"> 2021-9-10 0:15:28</t>
  </si>
  <si>
    <t xml:space="preserve"> 2021-9-10 0:25:28</t>
  </si>
  <si>
    <t xml:space="preserve"> 2021-9-10 0:35:28</t>
  </si>
  <si>
    <t xml:space="preserve"> 2021-9-10 0:45:28</t>
  </si>
  <si>
    <t xml:space="preserve"> 2021-9-10 0:55:28</t>
  </si>
  <si>
    <t xml:space="preserve"> 2021-9-10 1:5:28</t>
  </si>
  <si>
    <t xml:space="preserve"> 2021-9-10 1:15:28</t>
  </si>
  <si>
    <t xml:space="preserve"> 2021-9-10 1:25:28</t>
  </si>
  <si>
    <t xml:space="preserve"> 2021-9-10 1:35:28</t>
  </si>
  <si>
    <t xml:space="preserve"> 2021-9-10 1:45:28</t>
  </si>
  <si>
    <t xml:space="preserve"> 2021-9-10 1:55:28</t>
  </si>
  <si>
    <t xml:space="preserve"> 2021-9-10 2:5:28</t>
  </si>
  <si>
    <t xml:space="preserve"> 2021-9-10 2:15:28</t>
  </si>
  <si>
    <t xml:space="preserve"> 2021-9-10 2:25:28</t>
  </si>
  <si>
    <t xml:space="preserve"> 2021-9-10 2:35:28</t>
  </si>
  <si>
    <t xml:space="preserve"> 2021-9-10 2:45:28</t>
  </si>
  <si>
    <t xml:space="preserve"> 2021-9-10 2:55:28</t>
  </si>
  <si>
    <t xml:space="preserve"> 2021-9-10 3:5:28</t>
  </si>
  <si>
    <t xml:space="preserve"> 2021-9-10 3:15:28</t>
  </si>
  <si>
    <t xml:space="preserve"> 2021-9-10 3:25:28</t>
  </si>
  <si>
    <t xml:space="preserve"> 2021-9-10 3:35:28</t>
  </si>
  <si>
    <t xml:space="preserve"> 2021-9-10 3:45:28</t>
  </si>
  <si>
    <t xml:space="preserve"> 2021-9-10 3:55:28</t>
  </si>
  <si>
    <t xml:space="preserve"> 2021-9-10 4:5:28</t>
  </si>
  <si>
    <t xml:space="preserve"> 2021-9-10 4:15:28</t>
  </si>
  <si>
    <t xml:space="preserve"> 2021-9-10 4:25:28</t>
  </si>
  <si>
    <t xml:space="preserve"> 2021-9-10 4:35:28</t>
  </si>
  <si>
    <t xml:space="preserve"> 2021-9-10 4:45:28</t>
  </si>
  <si>
    <t xml:space="preserve"> 2021-9-10 4:55:28</t>
  </si>
  <si>
    <t xml:space="preserve"> 2021-9-10 5:5:28</t>
  </si>
  <si>
    <t xml:space="preserve"> 2021-9-10 5:15:28</t>
  </si>
  <si>
    <t xml:space="preserve"> 2021-9-10 5:25:28</t>
  </si>
  <si>
    <t xml:space="preserve"> 2021-9-10 5:35:28</t>
  </si>
  <si>
    <t xml:space="preserve"> 2021-9-10 5:45:28</t>
  </si>
  <si>
    <t xml:space="preserve"> 2021-9-10 5:55:28</t>
  </si>
  <si>
    <t xml:space="preserve"> 2021-9-10 6:5:28</t>
  </si>
  <si>
    <t xml:space="preserve"> 2021-9-10 6:15:28</t>
  </si>
  <si>
    <t xml:space="preserve"> 2021-9-10 6:25:28</t>
  </si>
  <si>
    <t xml:space="preserve"> 2021-9-10 6:35:28</t>
  </si>
  <si>
    <t xml:space="preserve"> 2021-9-10 6:45:28</t>
  </si>
  <si>
    <t xml:space="preserve"> 2021-9-10 6:55:28</t>
  </si>
  <si>
    <t xml:space="preserve"> 2021-9-10 7:5:28</t>
  </si>
  <si>
    <t xml:space="preserve"> 2021-9-10 7:15:28</t>
  </si>
  <si>
    <t xml:space="preserve"> 2021-9-10 7:25:28</t>
  </si>
  <si>
    <t xml:space="preserve"> 2021-9-10 7:35:28</t>
  </si>
  <si>
    <t xml:space="preserve"> 2021-9-10 7:45:28</t>
  </si>
  <si>
    <t xml:space="preserve"> 2021-9-10 7:55:28</t>
  </si>
  <si>
    <t xml:space="preserve"> 2021-9-10 8:5:28</t>
  </si>
  <si>
    <t xml:space="preserve"> 2021-9-10 8:15:28</t>
  </si>
  <si>
    <t xml:space="preserve"> 2021-9-10 8:25:28</t>
  </si>
  <si>
    <t xml:space="preserve"> 2021-9-10 8:35:28</t>
  </si>
  <si>
    <t xml:space="preserve"> 2021-9-10 8:45:28</t>
  </si>
  <si>
    <t xml:space="preserve"> 2021-9-10 8:55:28</t>
  </si>
  <si>
    <t xml:space="preserve"> 2021-9-10 9:5:28</t>
  </si>
  <si>
    <t xml:space="preserve"> 2021-9-10 9:15:28</t>
  </si>
  <si>
    <t xml:space="preserve"> 2021-9-10 9:25:28</t>
  </si>
  <si>
    <t xml:space="preserve"> 2021-9-10 9:35:28</t>
  </si>
  <si>
    <t xml:space="preserve"> 2021-9-10 9:45:28</t>
  </si>
  <si>
    <t xml:space="preserve"> 2021-9-10 9:55:28</t>
  </si>
  <si>
    <t xml:space="preserve"> 2021-9-10 10:5:28</t>
  </si>
  <si>
    <t xml:space="preserve"> 2021-9-10 10:15:28</t>
  </si>
  <si>
    <t xml:space="preserve"> 2021-9-10 10:25:28</t>
  </si>
  <si>
    <t xml:space="preserve"> 2021-9-10 10:35:28</t>
  </si>
  <si>
    <t xml:space="preserve"> 2021-9-10 10:45:28</t>
  </si>
  <si>
    <t xml:space="preserve"> 2021-9-10 10:55:28</t>
  </si>
  <si>
    <t xml:space="preserve"> 2021-9-10 11:5:28</t>
  </si>
  <si>
    <t xml:space="preserve"> 2021-9-10 11:15:28</t>
  </si>
  <si>
    <t xml:space="preserve"> 2021-9-10 11:25:28</t>
  </si>
  <si>
    <t xml:space="preserve"> 2021-9-10 11:35:28</t>
  </si>
  <si>
    <t xml:space="preserve"> 2021-9-10 11:45:28</t>
  </si>
  <si>
    <t xml:space="preserve"> 2021-9-10 11:55:28</t>
  </si>
  <si>
    <t xml:space="preserve"> 2021-9-10 12:5:28</t>
  </si>
  <si>
    <t xml:space="preserve"> 2021-9-10 12:15:28</t>
  </si>
  <si>
    <t xml:space="preserve"> 2021-9-10 12:25:28</t>
  </si>
  <si>
    <t xml:space="preserve"> 2021-9-10 12:35:28</t>
  </si>
  <si>
    <t xml:space="preserve"> 2021-9-10 12:45:28</t>
  </si>
  <si>
    <t xml:space="preserve"> 2021-9-10 12:55:28</t>
  </si>
  <si>
    <t xml:space="preserve"> 2021-9-10 13:5:28</t>
  </si>
  <si>
    <t xml:space="preserve"> 2021-9-10 13:15:28</t>
  </si>
  <si>
    <t xml:space="preserve"> 2021-9-10 13:25:28</t>
  </si>
  <si>
    <t xml:space="preserve"> 2021-9-10 13:35:28</t>
  </si>
  <si>
    <t xml:space="preserve"> 2021-9-10 13:45:28</t>
  </si>
  <si>
    <t xml:space="preserve"> 2021-9-10 13:55:28</t>
  </si>
  <si>
    <t xml:space="preserve"> 2021-9-10 14:5:28</t>
  </si>
  <si>
    <t xml:space="preserve"> 2021-9-10 14:15:28</t>
  </si>
  <si>
    <t xml:space="preserve"> 2021-9-10 14:25:28</t>
  </si>
  <si>
    <t xml:space="preserve"> 2021-9-10 14:35:28</t>
  </si>
  <si>
    <t xml:space="preserve"> 2021-9-10 14:45:28</t>
  </si>
  <si>
    <t xml:space="preserve"> 2021-9-10 14:55:28</t>
  </si>
  <si>
    <t xml:space="preserve"> 2021-9-10 15:5:28</t>
  </si>
  <si>
    <t xml:space="preserve"> 2021-9-10 15:15:28</t>
  </si>
  <si>
    <t xml:space="preserve"> 2021-9-10 15:25:28</t>
  </si>
  <si>
    <t xml:space="preserve"> 2021-9-10 15:35:28</t>
  </si>
  <si>
    <t xml:space="preserve"> 2021-9-10 15:45:28</t>
  </si>
  <si>
    <t xml:space="preserve"> 2021-9-10 15:55:28</t>
  </si>
  <si>
    <t xml:space="preserve"> 2021-9-10 16:5:28</t>
  </si>
  <si>
    <t xml:space="preserve"> 2021-9-10 16:15:28</t>
  </si>
  <si>
    <t xml:space="preserve"> 2021-9-10 16:25:28</t>
  </si>
  <si>
    <t xml:space="preserve"> 2021-9-10 16:35:28</t>
  </si>
  <si>
    <t xml:space="preserve"> 2021-9-10 16:45:28</t>
  </si>
  <si>
    <t xml:space="preserve"> 2021-9-10 16:55:28</t>
  </si>
  <si>
    <t xml:space="preserve"> 2021-9-10 17:5:28</t>
  </si>
  <si>
    <t xml:space="preserve"> 2021-9-10 17:15:28</t>
  </si>
  <si>
    <t xml:space="preserve"> 2021-9-10 17:25:28</t>
  </si>
  <si>
    <t xml:space="preserve"> 2021-9-10 17:35:28</t>
  </si>
  <si>
    <t xml:space="preserve"> 2021-9-10 17:45:28</t>
  </si>
  <si>
    <t xml:space="preserve"> 2021-9-10 17:55:28</t>
  </si>
  <si>
    <t xml:space="preserve"> 2021-9-10 18:5:28</t>
  </si>
  <si>
    <t xml:space="preserve"> 2021-9-10 18:15:28</t>
  </si>
  <si>
    <t xml:space="preserve"> 2021-9-10 18:25:28</t>
  </si>
  <si>
    <t xml:space="preserve"> 2021-9-10 18:35:28</t>
  </si>
  <si>
    <t xml:space="preserve"> 2021-9-10 18:45:28</t>
  </si>
  <si>
    <t xml:space="preserve"> 2021-9-10 18:55:28</t>
  </si>
  <si>
    <t xml:space="preserve"> 2021-9-10 19:5:28</t>
  </si>
  <si>
    <t xml:space="preserve"> 2021-9-10 19:15:28</t>
  </si>
  <si>
    <t xml:space="preserve"> 2021-9-10 19:25:28</t>
  </si>
  <si>
    <t xml:space="preserve"> 2021-9-10 19:35:28</t>
  </si>
  <si>
    <t xml:space="preserve"> 2021-9-10 19:45:28</t>
  </si>
  <si>
    <t xml:space="preserve"> 2021-9-10 19:55:28</t>
  </si>
  <si>
    <t xml:space="preserve"> 2021-9-10 20:5:28</t>
  </si>
  <si>
    <t xml:space="preserve"> 2021-9-10 20:15:28</t>
  </si>
  <si>
    <t xml:space="preserve"> 2021-9-10 20:25:28</t>
  </si>
  <si>
    <t xml:space="preserve"> 2021-9-10 20:35:28</t>
  </si>
  <si>
    <t xml:space="preserve"> 2021-9-10 20:45:28</t>
  </si>
  <si>
    <t xml:space="preserve"> 2021-9-10 20:55:28</t>
  </si>
  <si>
    <t xml:space="preserve"> 2021-9-10 21:5:28</t>
  </si>
  <si>
    <t xml:space="preserve"> 2021-9-10 21:15:28</t>
  </si>
  <si>
    <t xml:space="preserve"> 2021-9-10 21:25:28</t>
  </si>
  <si>
    <t xml:space="preserve"> 2021-9-10 21:35:28</t>
  </si>
  <si>
    <t xml:space="preserve"> 2021-9-10 21:45:28</t>
  </si>
  <si>
    <t xml:space="preserve"> 2021-9-10 21:55:28</t>
  </si>
  <si>
    <t xml:space="preserve"> 2021-9-10 22:5:28</t>
  </si>
  <si>
    <t xml:space="preserve"> 2021-9-10 22:15:28</t>
  </si>
  <si>
    <t xml:space="preserve"> 2021-9-10 22:25:28</t>
  </si>
  <si>
    <t xml:space="preserve"> 2021-9-10 22:35:28</t>
  </si>
  <si>
    <t xml:space="preserve"> 2021-9-10 22:45:28</t>
  </si>
  <si>
    <t xml:space="preserve"> 2021-9-10 22:55:28</t>
  </si>
  <si>
    <t xml:space="preserve"> 2021-9-10 23:5:28</t>
  </si>
  <si>
    <t xml:space="preserve"> 2021-9-10 23:15:28</t>
  </si>
  <si>
    <t xml:space="preserve"> 2021-9-10 23:25:28</t>
  </si>
  <si>
    <t xml:space="preserve"> 2021-9-10 23:35:28</t>
  </si>
  <si>
    <t xml:space="preserve"> 2021-9-10 23:45:28</t>
  </si>
  <si>
    <t xml:space="preserve"> 2021-9-10 23:55:28</t>
  </si>
  <si>
    <t xml:space="preserve"> 2021-9-11 0:5:28</t>
  </si>
  <si>
    <t xml:space="preserve"> 2021-9-11 0:15:28</t>
  </si>
  <si>
    <t xml:space="preserve"> 2021-9-11 0:25:28</t>
  </si>
  <si>
    <t xml:space="preserve"> 2021-9-11 0:35:28</t>
  </si>
  <si>
    <t xml:space="preserve"> 2021-9-11 0:45:28</t>
  </si>
  <si>
    <t xml:space="preserve"> 2021-9-11 0:55:28</t>
  </si>
  <si>
    <t xml:space="preserve"> 2021-9-11 1:5:28</t>
  </si>
  <si>
    <t xml:space="preserve"> 2021-9-11 1:15:28</t>
  </si>
  <si>
    <t xml:space="preserve"> 2021-9-11 1:25:28</t>
  </si>
  <si>
    <t xml:space="preserve"> 2021-9-11 1:35:28</t>
  </si>
  <si>
    <t xml:space="preserve"> 2021-9-11 1:45:28</t>
  </si>
  <si>
    <t xml:space="preserve"> 2021-9-11 1:55:28</t>
  </si>
  <si>
    <t xml:space="preserve"> 2021-9-11 2:5:28</t>
  </si>
  <si>
    <t xml:space="preserve"> 2021-9-11 2:15:28</t>
  </si>
  <si>
    <t xml:space="preserve"> 2021-9-11 2:25:28</t>
  </si>
  <si>
    <t xml:space="preserve"> 2021-9-11 2:35:28</t>
  </si>
  <si>
    <t xml:space="preserve"> 2021-9-11 2:45:28</t>
  </si>
  <si>
    <t xml:space="preserve"> 2021-9-11 2:55:28</t>
  </si>
  <si>
    <t xml:space="preserve"> 2021-9-11 3:5:28</t>
  </si>
  <si>
    <t xml:space="preserve"> 2021-9-11 3:15:28</t>
  </si>
  <si>
    <t xml:space="preserve"> 2021-9-11 3:25:28</t>
  </si>
  <si>
    <t xml:space="preserve"> 2021-9-11 3:35:28</t>
  </si>
  <si>
    <t xml:space="preserve"> 2021-9-11 3:45:28</t>
  </si>
  <si>
    <t xml:space="preserve"> 2021-9-11 3:55:28</t>
  </si>
  <si>
    <t xml:space="preserve"> 2021-9-11 4:5:28</t>
  </si>
  <si>
    <t xml:space="preserve"> 2021-9-11 4:15:28</t>
  </si>
  <si>
    <t xml:space="preserve"> 2021-9-11 4:25:28</t>
  </si>
  <si>
    <t xml:space="preserve"> 2021-9-11 4:35:28</t>
  </si>
  <si>
    <t xml:space="preserve"> 2021-9-11 4:45:28</t>
  </si>
  <si>
    <t xml:space="preserve"> 2021-9-11 4:55:28</t>
  </si>
  <si>
    <t xml:space="preserve"> 2021-9-11 5:5:28</t>
  </si>
  <si>
    <t xml:space="preserve"> 2021-9-11 5:15:28</t>
  </si>
  <si>
    <t xml:space="preserve"> 2021-9-11 5:25:28</t>
  </si>
  <si>
    <t xml:space="preserve"> 2021-9-11 5:35:28</t>
  </si>
  <si>
    <t xml:space="preserve"> 2021-9-11 5:45:28</t>
  </si>
  <si>
    <t xml:space="preserve"> 2021-9-11 5:55:28</t>
  </si>
  <si>
    <t xml:space="preserve"> 2021-9-11 6:5:28</t>
  </si>
  <si>
    <t xml:space="preserve"> 2021-9-11 6:15:28</t>
  </si>
  <si>
    <t xml:space="preserve"> 2021-9-11 6:25:28</t>
  </si>
  <si>
    <t xml:space="preserve"> 2021-9-11 6:35:28</t>
  </si>
  <si>
    <t xml:space="preserve"> 2021-9-11 6:45:28</t>
  </si>
  <si>
    <t xml:space="preserve"> 2021-9-11 6:55:28</t>
  </si>
  <si>
    <t xml:space="preserve"> 2021-9-11 7:5:28</t>
  </si>
  <si>
    <t xml:space="preserve"> 2021-9-11 7:15:28</t>
  </si>
  <si>
    <t xml:space="preserve"> 2021-9-11 7:25:28</t>
  </si>
  <si>
    <t xml:space="preserve"> 2021-9-11 7:35:28</t>
  </si>
  <si>
    <t xml:space="preserve"> 2021-9-11 7:45:28</t>
  </si>
  <si>
    <t xml:space="preserve"> 2021-9-11 7:55:28</t>
  </si>
  <si>
    <t xml:space="preserve"> 2021-9-11 8:5:28</t>
  </si>
  <si>
    <t xml:space="preserve"> 2021-9-11 8:15:28</t>
  </si>
  <si>
    <t xml:space="preserve"> 2021-9-11 8:25:28</t>
  </si>
  <si>
    <t xml:space="preserve"> 2021-9-11 8:35:28</t>
  </si>
  <si>
    <t xml:space="preserve"> 2021-9-11 8:45:28</t>
  </si>
  <si>
    <t xml:space="preserve"> 2021-9-11 8:55:28</t>
  </si>
  <si>
    <t xml:space="preserve"> 2021-9-11 9:5:28</t>
  </si>
  <si>
    <t xml:space="preserve"> 2021-9-11 9:15:28</t>
  </si>
  <si>
    <t xml:space="preserve"> 2021-9-11 9:25:28</t>
  </si>
  <si>
    <t xml:space="preserve"> 2021-9-11 9:35:28</t>
  </si>
  <si>
    <t xml:space="preserve"> 2021-9-11 9:45:28</t>
  </si>
  <si>
    <t xml:space="preserve"> 2021-9-11 9:55:28</t>
  </si>
  <si>
    <t xml:space="preserve"> 2021-9-11 10:5:28</t>
  </si>
  <si>
    <t xml:space="preserve"> 2021-9-11 10:15:28</t>
  </si>
  <si>
    <t xml:space="preserve"> 2021-9-11 10:25:28</t>
  </si>
  <si>
    <t xml:space="preserve"> 2021-9-11 10:35:28</t>
  </si>
  <si>
    <t xml:space="preserve"> 2021-9-11 10:45:28</t>
  </si>
  <si>
    <t xml:space="preserve"> 2021-9-11 10:55:28</t>
  </si>
  <si>
    <t xml:space="preserve"> 2021-9-11 11:5:28</t>
  </si>
  <si>
    <t xml:space="preserve"> 2021-9-11 11:15:28</t>
  </si>
  <si>
    <t xml:space="preserve"> 2021-9-11 11:25:28</t>
  </si>
  <si>
    <t xml:space="preserve"> 2021-9-11 11:35:28</t>
  </si>
  <si>
    <t xml:space="preserve"> 2021-9-11 11:45:28</t>
  </si>
  <si>
    <t xml:space="preserve"> 2021-9-11 11:55:28</t>
  </si>
  <si>
    <t xml:space="preserve"> 2021-9-11 12:5:28</t>
  </si>
  <si>
    <t xml:space="preserve"> 2021-9-11 12:15:28</t>
  </si>
  <si>
    <t xml:space="preserve"> 2021-9-11 12:25:28</t>
  </si>
  <si>
    <t xml:space="preserve"> 2021-9-11 12:35:28</t>
  </si>
  <si>
    <t xml:space="preserve"> 2021-9-11 12:45:28</t>
  </si>
  <si>
    <t xml:space="preserve"> 2021-9-11 12:55:28</t>
  </si>
  <si>
    <t xml:space="preserve"> 2021-9-11 13:5:28</t>
  </si>
  <si>
    <t xml:space="preserve"> 2021-9-11 13:15:28</t>
  </si>
  <si>
    <t xml:space="preserve"> 2021-9-11 13:25:28</t>
  </si>
  <si>
    <t xml:space="preserve"> 2021-9-11 13:35:28</t>
  </si>
  <si>
    <t xml:space="preserve"> 2021-9-11 13:45:28</t>
  </si>
  <si>
    <t xml:space="preserve"> 2021-9-11 13:55:28</t>
  </si>
  <si>
    <t xml:space="preserve"> 2021-9-11 14:5:28</t>
  </si>
  <si>
    <t xml:space="preserve"> 2021-9-11 14:15:28</t>
  </si>
  <si>
    <t xml:space="preserve"> 2021-9-11 14:25:28</t>
  </si>
  <si>
    <t xml:space="preserve"> 2021-9-11 14:35:28</t>
  </si>
  <si>
    <t xml:space="preserve"> 2021-9-11 14:45:28</t>
  </si>
  <si>
    <t xml:space="preserve"> 2021-9-11 14:55:28</t>
  </si>
  <si>
    <t xml:space="preserve"> 2021-9-11 15:5:28</t>
  </si>
  <si>
    <t xml:space="preserve"> 2021-9-11 15:15:28</t>
  </si>
  <si>
    <t xml:space="preserve"> 2021-9-11 15:25:28</t>
  </si>
  <si>
    <t xml:space="preserve"> 2021-9-11 15:35:28</t>
  </si>
  <si>
    <t xml:space="preserve"> 2021-9-11 15:45:28</t>
  </si>
  <si>
    <t xml:space="preserve"> 2021-9-11 15:55:28</t>
  </si>
  <si>
    <t xml:space="preserve"> 2021-9-11 16:5:28</t>
  </si>
  <si>
    <t xml:space="preserve"> 2021-9-11 16:15:28</t>
  </si>
  <si>
    <t xml:space="preserve"> 2021-9-11 16:25:28</t>
  </si>
  <si>
    <t xml:space="preserve"> 2021-9-11 16:35:28</t>
  </si>
  <si>
    <t xml:space="preserve"> 2021-9-11 16:45:28</t>
  </si>
  <si>
    <t xml:space="preserve"> 2021-9-11 16:55:28</t>
  </si>
  <si>
    <t xml:space="preserve"> 2021-9-11 17:5:28</t>
  </si>
  <si>
    <t xml:space="preserve"> 2021-9-11 17:15:28</t>
  </si>
  <si>
    <t xml:space="preserve"> 2021-9-11 17:25:28</t>
  </si>
  <si>
    <t xml:space="preserve"> 2021-9-11 17:35:28</t>
  </si>
  <si>
    <t xml:space="preserve"> 2021-9-11 17:45:28</t>
  </si>
  <si>
    <t xml:space="preserve"> 2021-9-11 17:55:28</t>
  </si>
  <si>
    <t xml:space="preserve"> 2021-9-11 18:5:28</t>
  </si>
  <si>
    <t xml:space="preserve"> 2021-9-11 18:15:28</t>
  </si>
  <si>
    <t xml:space="preserve"> 2021-9-11 18:25:28</t>
  </si>
  <si>
    <t xml:space="preserve"> 2021-9-11 18:35:28</t>
  </si>
  <si>
    <t xml:space="preserve"> 2021-9-11 18:45:28</t>
  </si>
  <si>
    <t xml:space="preserve"> 2021-9-11 18:55:28</t>
  </si>
  <si>
    <t xml:space="preserve"> 2021-9-11 19:5:28</t>
  </si>
  <si>
    <t xml:space="preserve"> 2021-9-11 19:15:28</t>
  </si>
  <si>
    <t xml:space="preserve"> 2021-9-11 19:25:28</t>
  </si>
  <si>
    <t xml:space="preserve"> 2021-9-11 19:35:28</t>
  </si>
  <si>
    <t xml:space="preserve"> 2021-9-11 19:45:28</t>
  </si>
  <si>
    <t xml:space="preserve"> 2021-9-11 19:55:28</t>
  </si>
  <si>
    <t xml:space="preserve"> 2021-9-11 20:5:28</t>
  </si>
  <si>
    <t xml:space="preserve"> 2021-9-11 20:15:28</t>
  </si>
  <si>
    <t xml:space="preserve"> 2021-9-11 20:25:28</t>
  </si>
  <si>
    <t xml:space="preserve"> 2021-9-11 20:55:28</t>
  </si>
  <si>
    <t xml:space="preserve"> 2021-9-11 21:5:28</t>
  </si>
  <si>
    <t xml:space="preserve"> 2021-9-11 21:25:28</t>
  </si>
  <si>
    <t xml:space="preserve"> 2021-9-11 21:35:28</t>
  </si>
  <si>
    <t xml:space="preserve"> 2021-9-11 21:45:28</t>
  </si>
  <si>
    <t xml:space="preserve"> 2021-9-11 22:15:28</t>
  </si>
  <si>
    <t xml:space="preserve"> 2021-9-11 22:25:28</t>
  </si>
  <si>
    <t xml:space="preserve"> 2021-9-11 22:35:28</t>
  </si>
  <si>
    <t xml:space="preserve"> 2021-9-11 22:45:28</t>
  </si>
  <si>
    <t xml:space="preserve"> 2021-9-11 22:55:28</t>
  </si>
  <si>
    <t xml:space="preserve"> 2021-9-11 23:5:28</t>
  </si>
  <si>
    <t xml:space="preserve"> 2021-9-11 23:15:28</t>
  </si>
  <si>
    <t xml:space="preserve"> 2021-9-11 23:25:28</t>
  </si>
  <si>
    <t xml:space="preserve"> 2021-9-11 23:35:28</t>
  </si>
  <si>
    <t xml:space="preserve"> 2021-9-11 23:45:28</t>
  </si>
  <si>
    <t xml:space="preserve"> 2021-9-11 23:55:28</t>
  </si>
  <si>
    <t xml:space="preserve"> 2021-9-12 0:5:28</t>
  </si>
  <si>
    <t xml:space="preserve"> 2021-9-12 0:15:28</t>
  </si>
  <si>
    <t xml:space="preserve"> 2021-9-12 0:25:28</t>
  </si>
  <si>
    <t xml:space="preserve"> 2021-9-12 0:35:28</t>
  </si>
  <si>
    <t xml:space="preserve"> 2021-9-12 0:45:28</t>
  </si>
  <si>
    <t xml:space="preserve"> 2021-9-12 0:55:28</t>
  </si>
  <si>
    <t xml:space="preserve"> 2021-9-12 1:5:28</t>
  </si>
  <si>
    <t xml:space="preserve"> 2021-9-12 1:15:28</t>
  </si>
  <si>
    <t xml:space="preserve"> 2021-9-12 1:25:28</t>
  </si>
  <si>
    <t xml:space="preserve"> 2021-9-12 1:35:28</t>
  </si>
  <si>
    <t xml:space="preserve"> 2021-9-12 1:45:28</t>
  </si>
  <si>
    <t xml:space="preserve"> 2021-9-12 1:55:28</t>
  </si>
  <si>
    <t xml:space="preserve"> 2021-9-12 2:5:28</t>
  </si>
  <si>
    <t xml:space="preserve"> 2021-9-12 2:15:28</t>
  </si>
  <si>
    <t xml:space="preserve"> 2021-9-12 2:25:28</t>
  </si>
  <si>
    <t xml:space="preserve"> 2021-9-12 2:35:28</t>
  </si>
  <si>
    <t xml:space="preserve"> 2021-9-12 2:45:28</t>
  </si>
  <si>
    <t xml:space="preserve"> 2021-9-12 2:55:28</t>
  </si>
  <si>
    <t xml:space="preserve"> 2021-9-12 3:5:28</t>
  </si>
  <si>
    <t xml:space="preserve"> 2021-9-12 3:15:28</t>
  </si>
  <si>
    <t xml:space="preserve"> 2021-9-12 3:25:28</t>
  </si>
  <si>
    <t xml:space="preserve"> 2021-9-12 3:35:28</t>
  </si>
  <si>
    <t xml:space="preserve"> 2021-9-12 3:45:28</t>
  </si>
  <si>
    <t xml:space="preserve"> 2021-9-12 3:55:28</t>
  </si>
  <si>
    <t xml:space="preserve"> 2021-9-12 4:5:28</t>
  </si>
  <si>
    <t xml:space="preserve"> 2021-9-12 4:15:28</t>
  </si>
  <si>
    <t xml:space="preserve"> 2021-9-12 4:25:28</t>
  </si>
  <si>
    <t xml:space="preserve"> 2021-9-12 4:35:28</t>
  </si>
  <si>
    <t xml:space="preserve"> 2021-9-12 4:45:28</t>
  </si>
  <si>
    <t xml:space="preserve"> 2021-9-12 4:55:28</t>
  </si>
  <si>
    <t xml:space="preserve"> 2021-9-12 5:5:28</t>
  </si>
  <si>
    <t xml:space="preserve"> 2021-9-12 5:15:28</t>
  </si>
  <si>
    <t xml:space="preserve"> 2021-9-12 5:25:28</t>
  </si>
  <si>
    <t xml:space="preserve"> 2021-9-12 5:35:28</t>
  </si>
  <si>
    <t xml:space="preserve"> 2021-9-12 5:45:28</t>
  </si>
  <si>
    <t xml:space="preserve"> 2021-9-12 5:55:28</t>
  </si>
  <si>
    <t xml:space="preserve"> 2021-9-12 6:5:28</t>
  </si>
  <si>
    <t xml:space="preserve"> 2021-9-12 6:15:28</t>
  </si>
  <si>
    <t xml:space="preserve"> 2021-9-12 6:25:28</t>
  </si>
  <si>
    <t xml:space="preserve"> 2021-9-12 6:35:28</t>
  </si>
  <si>
    <t xml:space="preserve"> 2021-9-12 6:45:28</t>
  </si>
  <si>
    <t xml:space="preserve"> 2021-9-12 6:55:28</t>
  </si>
  <si>
    <t xml:space="preserve"> 2021-9-12 7:5:28</t>
  </si>
  <si>
    <t xml:space="preserve"> 2021-9-12 7:15:28</t>
  </si>
  <si>
    <t xml:space="preserve"> 2021-9-12 7:25:28</t>
  </si>
  <si>
    <t xml:space="preserve"> 2021-9-12 7:35:28</t>
  </si>
  <si>
    <t xml:space="preserve"> 2021-9-12 7:45:28</t>
  </si>
  <si>
    <t xml:space="preserve"> 2021-9-12 7:55:28</t>
  </si>
  <si>
    <t xml:space="preserve"> 2021-9-12 8:5:28</t>
  </si>
  <si>
    <t xml:space="preserve"> 2021-9-12 8:15:28</t>
  </si>
  <si>
    <t xml:space="preserve"> 2021-9-12 8:25:28</t>
  </si>
  <si>
    <t xml:space="preserve"> 2021-9-12 8:35:28</t>
  </si>
  <si>
    <t xml:space="preserve"> 2021-9-12 8:45:28</t>
  </si>
  <si>
    <t xml:space="preserve"> 2021-9-12 8:55:28</t>
  </si>
  <si>
    <t xml:space="preserve"> 2021-9-12 9:5:28</t>
  </si>
  <si>
    <t xml:space="preserve"> 2021-9-12 9:15:28</t>
  </si>
  <si>
    <t xml:space="preserve"> 2021-9-12 9:25:28</t>
  </si>
  <si>
    <t xml:space="preserve"> 2021-9-12 9:35:28</t>
  </si>
  <si>
    <t xml:space="preserve"> 2021-9-12 9:45:28</t>
  </si>
  <si>
    <t xml:space="preserve"> 2021-9-12 9:55:28</t>
  </si>
  <si>
    <t xml:space="preserve"> 2021-9-12 10:5:28</t>
  </si>
  <si>
    <t xml:space="preserve"> 2021-9-12 10:15:28</t>
  </si>
  <si>
    <t xml:space="preserve"> 2021-9-12 10:25:28</t>
  </si>
  <si>
    <t xml:space="preserve"> 2021-9-12 10:35:28</t>
  </si>
  <si>
    <t xml:space="preserve"> 2021-9-12 10:45:28</t>
  </si>
  <si>
    <t xml:space="preserve"> 2021-9-12 10:55:28</t>
  </si>
  <si>
    <t xml:space="preserve"> 2021-9-12 11:5:28</t>
  </si>
  <si>
    <t xml:space="preserve"> 2021-9-12 11:15:28</t>
  </si>
  <si>
    <t xml:space="preserve"> 2021-9-12 11:25:28</t>
  </si>
  <si>
    <t xml:space="preserve"> 2021-9-12 11:35:28</t>
  </si>
  <si>
    <t xml:space="preserve"> 2021-9-12 11:45:28</t>
  </si>
  <si>
    <t xml:space="preserve"> 2021-9-12 11:55:28</t>
  </si>
  <si>
    <t xml:space="preserve"> 2021-9-12 12:5:28</t>
  </si>
  <si>
    <t xml:space="preserve"> 2021-9-12 12:15:28</t>
  </si>
  <si>
    <t xml:space="preserve"> 2021-9-12 12:25:28</t>
  </si>
  <si>
    <t xml:space="preserve"> 2021-9-12 12:35:28</t>
  </si>
  <si>
    <t xml:space="preserve"> 2021-9-12 12:45:28</t>
  </si>
  <si>
    <t xml:space="preserve"> 2021-9-12 12:55:28</t>
  </si>
  <si>
    <t xml:space="preserve"> 2021-9-12 13:5:28</t>
  </si>
  <si>
    <t xml:space="preserve"> 2021-9-12 13:15:28</t>
  </si>
  <si>
    <t xml:space="preserve"> 2021-9-12 13:25:28</t>
  </si>
  <si>
    <t xml:space="preserve"> 2021-9-12 13:35:28</t>
  </si>
  <si>
    <t xml:space="preserve"> 2021-9-12 13:45:28</t>
  </si>
  <si>
    <t xml:space="preserve"> 2021-9-12 13:55:28</t>
  </si>
  <si>
    <t xml:space="preserve"> 2021-9-12 14:5:28</t>
  </si>
  <si>
    <t xml:space="preserve"> 2021-9-12 14:15:28</t>
  </si>
  <si>
    <t xml:space="preserve"> 2021-9-12 14:25:28</t>
  </si>
  <si>
    <t xml:space="preserve"> 2021-9-12 14:35:28</t>
  </si>
  <si>
    <t xml:space="preserve"> 2021-9-12 14:45:28</t>
  </si>
  <si>
    <t xml:space="preserve"> 2021-9-12 14:55:28</t>
  </si>
  <si>
    <t xml:space="preserve"> 2021-9-12 15:5:28</t>
  </si>
  <si>
    <t xml:space="preserve"> 2021-9-12 15:15:28</t>
  </si>
  <si>
    <t xml:space="preserve"> 2021-9-12 15:25:28</t>
  </si>
  <si>
    <t xml:space="preserve"> 2021-9-12 15:35:28</t>
  </si>
  <si>
    <t xml:space="preserve"> 2021-9-12 15:45:28</t>
  </si>
  <si>
    <t xml:space="preserve"> 2021-9-12 15:55:28</t>
  </si>
  <si>
    <t xml:space="preserve"> 2021-9-12 16:5:28</t>
  </si>
  <si>
    <t xml:space="preserve"> 2021-9-12 16:15:28</t>
  </si>
  <si>
    <t xml:space="preserve"> 2021-9-12 16:25:28</t>
  </si>
  <si>
    <t xml:space="preserve"> 2021-9-12 16:35:28</t>
  </si>
  <si>
    <t xml:space="preserve"> 2021-9-12 16:45:28</t>
  </si>
  <si>
    <t xml:space="preserve"> 2021-9-12 16:55:28</t>
  </si>
  <si>
    <t xml:space="preserve"> 2021-9-12 17:5:28</t>
  </si>
  <si>
    <t xml:space="preserve"> 2021-9-12 17:15:28</t>
  </si>
  <si>
    <t xml:space="preserve"> 2021-9-12 17:25:28</t>
  </si>
  <si>
    <t xml:space="preserve"> 2021-9-12 17:35:28</t>
  </si>
  <si>
    <t xml:space="preserve"> 2021-9-12 17:45:28</t>
  </si>
  <si>
    <t xml:space="preserve"> 2021-9-12 17:55:28</t>
  </si>
  <si>
    <t xml:space="preserve"> 2021-9-12 18:5:28</t>
  </si>
  <si>
    <t xml:space="preserve"> 2021-9-12 18:15:28</t>
  </si>
  <si>
    <t xml:space="preserve"> 2021-9-12 18:25:28</t>
  </si>
  <si>
    <t xml:space="preserve"> 2021-9-12 18:35:28</t>
  </si>
  <si>
    <t xml:space="preserve"> 2021-9-12 18:45:28</t>
  </si>
  <si>
    <t xml:space="preserve"> 2021-9-12 18:55:28</t>
  </si>
  <si>
    <t xml:space="preserve"> 2021-9-12 19:5:28</t>
  </si>
  <si>
    <t xml:space="preserve"> 2021-9-12 19:15:28</t>
  </si>
  <si>
    <t xml:space="preserve"> 2021-9-12 19:25:28</t>
  </si>
  <si>
    <t xml:space="preserve"> 2021-9-12 19:35:28</t>
  </si>
  <si>
    <t xml:space="preserve"> 2021-9-12 19:45:28</t>
  </si>
  <si>
    <t xml:space="preserve"> 2021-9-12 19:55:28</t>
  </si>
  <si>
    <t xml:space="preserve"> 2021-9-12 20:5:28</t>
  </si>
  <si>
    <t xml:space="preserve"> 2021-9-12 20:15:28</t>
  </si>
  <si>
    <t xml:space="preserve"> 2021-9-12 20:25:28</t>
  </si>
  <si>
    <t xml:space="preserve"> 2021-9-12 20:35:28</t>
  </si>
  <si>
    <t xml:space="preserve"> 2021-9-12 20:45:28</t>
  </si>
  <si>
    <t xml:space="preserve"> 2021-9-12 20:55:28</t>
  </si>
  <si>
    <t xml:space="preserve"> 2021-9-12 21:5:28</t>
  </si>
  <si>
    <t xml:space="preserve"> 2021-9-12 21:15:28</t>
  </si>
  <si>
    <t xml:space="preserve"> 2021-9-12 21:25:28</t>
  </si>
  <si>
    <t xml:space="preserve"> 2021-9-12 21:35:28</t>
  </si>
  <si>
    <t xml:space="preserve"> 2021-9-12 21:45:28</t>
  </si>
  <si>
    <t xml:space="preserve"> 2021-9-12 21:55:28</t>
  </si>
  <si>
    <t xml:space="preserve"> 2021-9-12 22:5:28</t>
  </si>
  <si>
    <t xml:space="preserve"> 2021-9-12 22:15:28</t>
  </si>
  <si>
    <t xml:space="preserve"> 2021-9-12 22:25:28</t>
  </si>
  <si>
    <t xml:space="preserve"> 2021-9-12 22:35:28</t>
  </si>
  <si>
    <t xml:space="preserve"> 2021-9-12 22:45:28</t>
  </si>
  <si>
    <t xml:space="preserve"> 2021-9-12 22:55:28</t>
  </si>
  <si>
    <t xml:space="preserve"> 2021-9-12 23:5:28</t>
  </si>
  <si>
    <t xml:space="preserve"> 2021-9-12 23:15:28</t>
  </si>
  <si>
    <t xml:space="preserve"> 2021-9-12 23:25:28</t>
  </si>
  <si>
    <t xml:space="preserve"> 2021-9-12 23:35:28</t>
  </si>
  <si>
    <t xml:space="preserve"> 2021-9-12 23:45:28</t>
  </si>
  <si>
    <t xml:space="preserve"> 2021-9-12 23:55:28</t>
  </si>
  <si>
    <t xml:space="preserve"> 2021-9-13 0:5:28</t>
  </si>
  <si>
    <t xml:space="preserve"> 2021-9-13 0:15:28</t>
  </si>
  <si>
    <t xml:space="preserve"> 2021-9-13 0:25:28</t>
  </si>
  <si>
    <t xml:space="preserve"> 2021-9-13 0:35:28</t>
  </si>
  <si>
    <t xml:space="preserve"> 2021-9-13 0:45:28</t>
  </si>
  <si>
    <t xml:space="preserve"> 2021-9-13 0:55:28</t>
  </si>
  <si>
    <t xml:space="preserve"> 2021-9-13 1:5:28</t>
  </si>
  <si>
    <t xml:space="preserve"> 2021-9-13 1:15:28</t>
  </si>
  <si>
    <t xml:space="preserve"> 2021-9-13 1:25:28</t>
  </si>
  <si>
    <t xml:space="preserve"> 2021-9-13 1:35:28</t>
  </si>
  <si>
    <t xml:space="preserve"> 2021-9-13 1:45:28</t>
  </si>
  <si>
    <t xml:space="preserve"> 2021-9-13 1:55:28</t>
  </si>
  <si>
    <t xml:space="preserve"> 2021-9-13 2:5:28</t>
  </si>
  <si>
    <t xml:space="preserve"> 2021-9-13 2:15:28</t>
  </si>
  <si>
    <t xml:space="preserve"> 2021-9-13 2:25:28</t>
  </si>
  <si>
    <t xml:space="preserve"> 2021-9-13 2:35:28</t>
  </si>
  <si>
    <t xml:space="preserve"> 2021-9-13 2:45:28</t>
  </si>
  <si>
    <t xml:space="preserve"> 2021-9-13 2:55:28</t>
  </si>
  <si>
    <t xml:space="preserve"> 2021-9-13 3:5:28</t>
  </si>
  <si>
    <t xml:space="preserve"> 2021-9-13 3:15:28</t>
  </si>
  <si>
    <t xml:space="preserve"> 2021-9-13 3:25:28</t>
  </si>
  <si>
    <t xml:space="preserve"> 2021-9-13 3:35:28</t>
  </si>
  <si>
    <t xml:space="preserve"> 2021-9-13 3:45:28</t>
  </si>
  <si>
    <t xml:space="preserve"> 2021-9-13 3:55:28</t>
  </si>
  <si>
    <t xml:space="preserve"> 2021-9-13 4:5:28</t>
  </si>
  <si>
    <t xml:space="preserve"> 2021-9-13 4:15:28</t>
  </si>
  <si>
    <t xml:space="preserve"> 2021-9-13 4:25:28</t>
  </si>
  <si>
    <t xml:space="preserve"> 2021-9-13 4:35:28</t>
  </si>
  <si>
    <t xml:space="preserve"> 2021-9-13 4:45:28</t>
  </si>
  <si>
    <t xml:space="preserve"> 2021-9-13 4:55:28</t>
  </si>
  <si>
    <t xml:space="preserve"> 2021-9-13 5:5:28</t>
  </si>
  <si>
    <t xml:space="preserve"> 2021-9-13 5:15:28</t>
  </si>
  <si>
    <t xml:space="preserve"> 2021-9-13 5:25:28</t>
  </si>
  <si>
    <t xml:space="preserve"> 2021-9-13 5:35:28</t>
  </si>
  <si>
    <t xml:space="preserve"> 2021-9-13 5:45:28</t>
  </si>
  <si>
    <t xml:space="preserve"> 2021-9-13 5:55:28</t>
  </si>
  <si>
    <t xml:space="preserve"> 2021-9-13 6:5:28</t>
  </si>
  <si>
    <t xml:space="preserve"> 2021-9-13 6:15:28</t>
  </si>
  <si>
    <t xml:space="preserve"> 2021-9-13 6:25:28</t>
  </si>
  <si>
    <t xml:space="preserve"> 2021-9-13 6:35:28</t>
  </si>
  <si>
    <t xml:space="preserve"> 2021-9-13 6:45:28</t>
  </si>
  <si>
    <t xml:space="preserve"> 2021-9-13 6:55:28</t>
  </si>
  <si>
    <t xml:space="preserve"> 2021-9-13 7:5:28</t>
  </si>
  <si>
    <t xml:space="preserve"> 2021-9-13 7:15:28</t>
  </si>
  <si>
    <t xml:space="preserve"> 2021-9-13 7:25:28</t>
  </si>
  <si>
    <t xml:space="preserve"> 2021-9-13 7:35:28</t>
  </si>
  <si>
    <t xml:space="preserve"> 2021-9-13 7:45:28</t>
  </si>
  <si>
    <t xml:space="preserve"> 2021-9-13 7:55:28</t>
  </si>
  <si>
    <t xml:space="preserve"> 2021-9-13 8:5:28</t>
  </si>
  <si>
    <t xml:space="preserve"> 2021-9-13 8:15:28</t>
  </si>
  <si>
    <t xml:space="preserve"> 2021-9-13 8:25:28</t>
  </si>
  <si>
    <t xml:space="preserve"> 2021-9-13 8:35:28</t>
  </si>
  <si>
    <t xml:space="preserve"> 2021-9-13 8:45:28</t>
  </si>
  <si>
    <t xml:space="preserve"> 2021-9-13 8:55:28</t>
  </si>
  <si>
    <t xml:space="preserve"> 2021-9-13 9:5:28</t>
  </si>
  <si>
    <t xml:space="preserve"> 2021-9-13 9:15:28</t>
  </si>
  <si>
    <t xml:space="preserve"> 2021-9-13 9:25:28</t>
  </si>
  <si>
    <t xml:space="preserve"> 2021-9-13 9:35:28</t>
  </si>
  <si>
    <t xml:space="preserve"> 2021-9-13 9:45:28</t>
  </si>
  <si>
    <t xml:space="preserve"> 2021-9-13 9:55:28</t>
  </si>
  <si>
    <t xml:space="preserve"> 2021-9-13 10:5:28</t>
  </si>
  <si>
    <t xml:space="preserve"> 2021-9-13 10:15:28</t>
  </si>
  <si>
    <t xml:space="preserve"> 2021-9-13 10:25:28</t>
  </si>
  <si>
    <t xml:space="preserve"> 2021-9-13 10:35:28</t>
  </si>
  <si>
    <t xml:space="preserve"> 2021-9-13 10:45:28</t>
  </si>
  <si>
    <t xml:space="preserve"> 2021-9-13 10:55:28</t>
  </si>
  <si>
    <t xml:space="preserve"> 2021-9-13 11:5:28</t>
  </si>
  <si>
    <t xml:space="preserve"> 2021-9-13 11:15:28</t>
  </si>
  <si>
    <t xml:space="preserve"> 2021-9-13 11:25:28</t>
  </si>
  <si>
    <t xml:space="preserve"> 2021-9-13 11:35:28</t>
  </si>
  <si>
    <t xml:space="preserve"> 2021-9-13 11:45:28</t>
  </si>
  <si>
    <t xml:space="preserve"> 2021-9-13 11:55:28</t>
  </si>
  <si>
    <t xml:space="preserve"> 2021-9-13 12:5:28</t>
  </si>
  <si>
    <t xml:space="preserve"> 2021-9-13 12:15:28</t>
  </si>
  <si>
    <t xml:space="preserve"> 2021-9-13 12:25:28</t>
  </si>
  <si>
    <t xml:space="preserve"> 2021-9-13 12:35:28</t>
  </si>
  <si>
    <t xml:space="preserve"> 2021-9-13 12:45:28</t>
  </si>
  <si>
    <t xml:space="preserve"> 2021-9-13 12:55:28</t>
  </si>
  <si>
    <t xml:space="preserve"> 2021-9-13 13:5:28</t>
  </si>
  <si>
    <t xml:space="preserve"> 2021-9-13 13:15:28</t>
  </si>
  <si>
    <t xml:space="preserve"> 2021-9-13 13:25:28</t>
  </si>
  <si>
    <t xml:space="preserve"> 2021-9-13 13:35:28</t>
  </si>
  <si>
    <t xml:space="preserve"> 2021-9-13 13:45:28</t>
  </si>
  <si>
    <t xml:space="preserve"> 2021-9-13 13:55:28</t>
  </si>
  <si>
    <t xml:space="preserve"> 2021-9-13 14:5:28</t>
  </si>
  <si>
    <t xml:space="preserve"> 2021-9-13 14:15:28</t>
  </si>
  <si>
    <t xml:space="preserve"> 2021-9-13 14:25:28</t>
  </si>
  <si>
    <t xml:space="preserve"> 2021-9-13 14:35:28</t>
  </si>
  <si>
    <t xml:space="preserve"> 2021-9-13 14:45:28</t>
  </si>
  <si>
    <t xml:space="preserve"> 2021-9-13 14:55:28</t>
  </si>
  <si>
    <t xml:space="preserve"> 2021-9-13 15:5:28</t>
  </si>
  <si>
    <t xml:space="preserve"> 2021-9-13 15:15:28</t>
  </si>
  <si>
    <t xml:space="preserve"> 2021-9-13 15:25:28</t>
  </si>
  <si>
    <t xml:space="preserve"> 2021-9-13 15:35:28</t>
  </si>
  <si>
    <t xml:space="preserve"> 2021-9-13 15:45:28</t>
  </si>
  <si>
    <t xml:space="preserve"> 2021-9-13 15:55:28</t>
  </si>
  <si>
    <t xml:space="preserve"> 2021-9-13 16:5:28</t>
  </si>
  <si>
    <t xml:space="preserve"> 2021-9-13 16:15:28</t>
  </si>
  <si>
    <t xml:space="preserve"> 2021-9-13 16:25:28</t>
  </si>
  <si>
    <t xml:space="preserve"> 2021-9-13 16:35:28</t>
  </si>
  <si>
    <t xml:space="preserve"> 2021-9-13 16:45:28</t>
  </si>
  <si>
    <t xml:space="preserve"> 2021-9-13 16:55:28</t>
  </si>
  <si>
    <t xml:space="preserve"> 2021-9-13 17:5:28</t>
  </si>
  <si>
    <t xml:space="preserve"> 2021-9-13 17:15:28</t>
  </si>
  <si>
    <t xml:space="preserve"> 2021-9-13 17:25:28</t>
  </si>
  <si>
    <t xml:space="preserve"> 2021-9-13 17:35:28</t>
  </si>
  <si>
    <t xml:space="preserve"> 2021-9-13 17:45:28</t>
  </si>
  <si>
    <t xml:space="preserve"> 2021-9-13 17:55:28</t>
  </si>
  <si>
    <t xml:space="preserve"> 2021-9-13 18:5:28</t>
  </si>
  <si>
    <t xml:space="preserve"> 2021-9-13 18:15:28</t>
  </si>
  <si>
    <t xml:space="preserve"> 2021-9-13 18:25:28</t>
  </si>
  <si>
    <t xml:space="preserve"> 2021-9-13 18:35:28</t>
  </si>
  <si>
    <t xml:space="preserve"> 2021-9-13 18:45:28</t>
  </si>
  <si>
    <t xml:space="preserve"> 2021-9-13 18:55:28</t>
  </si>
  <si>
    <t xml:space="preserve"> 2021-9-13 19:5:28</t>
  </si>
  <si>
    <t xml:space="preserve"> 2021-9-13 19:15:28</t>
  </si>
  <si>
    <t xml:space="preserve"> 2021-9-13 19:25:28</t>
  </si>
  <si>
    <t xml:space="preserve"> 2021-9-13 19:35:28</t>
  </si>
  <si>
    <t xml:space="preserve"> 2021-9-13 19:45:28</t>
  </si>
  <si>
    <t xml:space="preserve"> 2021-9-13 19:55:28</t>
  </si>
  <si>
    <t xml:space="preserve"> 2021-9-13 20:5:28</t>
  </si>
  <si>
    <t xml:space="preserve"> 2021-9-13 20:15:28</t>
  </si>
  <si>
    <t xml:space="preserve"> 2021-9-13 20:25:28</t>
  </si>
  <si>
    <t xml:space="preserve"> 2021-9-13 20:35:28</t>
  </si>
  <si>
    <t xml:space="preserve"> 2021-9-13 20:45:28</t>
  </si>
  <si>
    <t xml:space="preserve"> 2021-9-13 20:55:28</t>
  </si>
  <si>
    <t xml:space="preserve"> 2021-9-13 21:5:28</t>
  </si>
  <si>
    <t xml:space="preserve"> 2021-9-13 21:15:28</t>
  </si>
  <si>
    <t xml:space="preserve"> 2021-9-13 21:25:28</t>
  </si>
  <si>
    <t xml:space="preserve"> 2021-9-13 21:35:28</t>
  </si>
  <si>
    <t xml:space="preserve"> 2021-9-13 21:45:28</t>
  </si>
  <si>
    <t xml:space="preserve"> 2021-9-13 21:55:28</t>
  </si>
  <si>
    <t xml:space="preserve"> 2021-9-13 22:5:28</t>
  </si>
  <si>
    <t xml:space="preserve"> 2021-9-13 22:15:28</t>
  </si>
  <si>
    <t xml:space="preserve"> 2021-9-13 22:25:28</t>
  </si>
  <si>
    <t xml:space="preserve"> 2021-9-13 22:35:28</t>
  </si>
  <si>
    <t xml:space="preserve"> 2021-9-13 22:45:28</t>
  </si>
  <si>
    <t xml:space="preserve"> 2021-9-13 22:55:28</t>
  </si>
  <si>
    <t xml:space="preserve"> 2021-9-13 23:5:28</t>
  </si>
  <si>
    <t xml:space="preserve"> 2021-9-13 23:15:28</t>
  </si>
  <si>
    <t xml:space="preserve"> 2021-9-13 23:25:28</t>
  </si>
  <si>
    <t xml:space="preserve"> 2021-9-13 23:35:28</t>
  </si>
  <si>
    <t xml:space="preserve"> 2021-9-13 23:45:28</t>
  </si>
  <si>
    <t xml:space="preserve"> 2021-9-13 23:55:28</t>
  </si>
  <si>
    <t xml:space="preserve"> 2021-9-14 0:5:28</t>
  </si>
  <si>
    <t xml:space="preserve"> 2021-9-14 0:15:28</t>
  </si>
  <si>
    <t xml:space="preserve"> 2021-9-14 0:25:28</t>
  </si>
  <si>
    <t xml:space="preserve"> 2021-9-14 0:35:28</t>
  </si>
  <si>
    <t xml:space="preserve"> 2021-9-14 0:45:28</t>
  </si>
  <si>
    <t xml:space="preserve"> 2021-9-14 0:55:28</t>
  </si>
  <si>
    <t xml:space="preserve"> 2021-9-14 1:5:28</t>
  </si>
  <si>
    <t xml:space="preserve"> 2021-9-14 1:15:28</t>
  </si>
  <si>
    <t xml:space="preserve"> 2021-9-14 1:25:28</t>
  </si>
  <si>
    <t xml:space="preserve"> 2021-9-14 1:35:28</t>
  </si>
  <si>
    <t xml:space="preserve"> 2021-9-14 1:45:28</t>
  </si>
  <si>
    <t xml:space="preserve"> 2021-9-14 1:55:28</t>
  </si>
  <si>
    <t xml:space="preserve"> 2021-9-14 2:5:28</t>
  </si>
  <si>
    <t xml:space="preserve"> 2021-9-14 2:15:28</t>
  </si>
  <si>
    <t xml:space="preserve"> 2021-9-14 2:25:28</t>
  </si>
  <si>
    <t xml:space="preserve"> 2021-9-14 2:35:28</t>
  </si>
  <si>
    <t xml:space="preserve"> 2021-9-14 2:45:28</t>
  </si>
  <si>
    <t xml:space="preserve"> 2021-9-14 2:55:28</t>
  </si>
  <si>
    <t xml:space="preserve"> 2021-9-14 3:5:28</t>
  </si>
  <si>
    <t xml:space="preserve"> 2021-9-14 3:15:28</t>
  </si>
  <si>
    <t xml:space="preserve"> 2021-9-14 3:25:28</t>
  </si>
  <si>
    <t xml:space="preserve"> 2021-9-14 3:35:28</t>
  </si>
  <si>
    <t xml:space="preserve"> 2021-9-14 3:45:28</t>
  </si>
  <si>
    <t xml:space="preserve"> 2021-9-14 3:55:28</t>
  </si>
  <si>
    <t xml:space="preserve"> 2021-9-14 4:5:28</t>
  </si>
  <si>
    <t xml:space="preserve"> 2021-9-14 4:15:28</t>
  </si>
  <si>
    <t xml:space="preserve"> 2021-9-14 4:25:28</t>
  </si>
  <si>
    <t xml:space="preserve"> 2021-9-14 4:35:28</t>
  </si>
  <si>
    <t xml:space="preserve"> 2021-9-14 4:45:28</t>
  </si>
  <si>
    <t xml:space="preserve"> 2021-9-14 4:55:28</t>
  </si>
  <si>
    <t xml:space="preserve"> 2021-9-14 5:5:28</t>
  </si>
  <si>
    <t xml:space="preserve"> 2021-9-14 5:15:28</t>
  </si>
  <si>
    <t xml:space="preserve"> 2021-9-14 5:25:28</t>
  </si>
  <si>
    <t xml:space="preserve"> 2021-9-14 5:35:28</t>
  </si>
  <si>
    <t xml:space="preserve"> 2021-9-14 5:45:28</t>
  </si>
  <si>
    <t xml:space="preserve"> 2021-9-14 5:55:28</t>
  </si>
  <si>
    <t xml:space="preserve"> 2021-9-14 6:5:28</t>
  </si>
  <si>
    <t xml:space="preserve"> 2021-9-14 6:15:28</t>
  </si>
  <si>
    <t xml:space="preserve"> 2021-9-14 6:25:28</t>
  </si>
  <si>
    <t xml:space="preserve"> 2021-9-14 6:35:28</t>
  </si>
  <si>
    <t xml:space="preserve"> 2021-9-14 6:45:28</t>
  </si>
  <si>
    <t xml:space="preserve"> 2021-9-14 6:55:28</t>
  </si>
  <si>
    <t xml:space="preserve"> 2021-9-14 7:5:28</t>
  </si>
  <si>
    <t xml:space="preserve"> 2021-9-14 7:15:28</t>
  </si>
  <si>
    <t xml:space="preserve"> 2021-9-14 7:25:28</t>
  </si>
  <si>
    <t xml:space="preserve"> 2021-9-14 7:35:28</t>
  </si>
  <si>
    <t xml:space="preserve"> 2021-9-14 7:45:28</t>
  </si>
  <si>
    <t xml:space="preserve"> 2021-9-14 7:55:28</t>
  </si>
  <si>
    <t xml:space="preserve"> 2021-9-14 8:5:28</t>
  </si>
  <si>
    <t xml:space="preserve"> 2021-9-14 8:15:28</t>
  </si>
  <si>
    <t xml:space="preserve"> 2021-9-14 8:25:28</t>
  </si>
  <si>
    <t xml:space="preserve"> 2021-9-14 8:35:28</t>
  </si>
  <si>
    <t xml:space="preserve"> 2021-9-14 8:45:28</t>
  </si>
  <si>
    <t xml:space="preserve"> 2021-9-14 8:55:28</t>
  </si>
  <si>
    <t xml:space="preserve"> 2021-9-14 9:5:28</t>
  </si>
  <si>
    <t xml:space="preserve"> 2021-9-14 9:15:28</t>
  </si>
  <si>
    <t xml:space="preserve"> 2021-9-14 9:25:28</t>
  </si>
  <si>
    <t xml:space="preserve"> 2021-9-14 9:35:28</t>
  </si>
  <si>
    <t xml:space="preserve"> 2021-9-14 9:45:28</t>
  </si>
  <si>
    <t xml:space="preserve"> 2021-9-14 9:55:28</t>
  </si>
  <si>
    <t xml:space="preserve"> 2021-9-14 10:5:28</t>
  </si>
  <si>
    <t xml:space="preserve"> 2021-9-14 10:15:28</t>
  </si>
  <si>
    <t xml:space="preserve"> 2021-9-14 10:25:28</t>
  </si>
  <si>
    <t xml:space="preserve"> 2021-9-14 10:35:28</t>
  </si>
  <si>
    <t xml:space="preserve"> 2021-9-14 10:45:28</t>
  </si>
  <si>
    <t xml:space="preserve"> 2021-9-14 10:55:28</t>
  </si>
  <si>
    <t xml:space="preserve"> 2021-9-14 11:5:28</t>
  </si>
  <si>
    <t xml:space="preserve"> 2021-9-14 11:15:28</t>
  </si>
  <si>
    <t xml:space="preserve"> 2021-9-14 11:25:28</t>
  </si>
  <si>
    <t xml:space="preserve"> 2021-9-14 11:35:28</t>
  </si>
  <si>
    <t xml:space="preserve"> 2021-9-14 11:45:28</t>
  </si>
  <si>
    <t xml:space="preserve"> 2021-9-14 11:55:28</t>
  </si>
  <si>
    <t xml:space="preserve"> 2021-9-14 12:5:28</t>
  </si>
  <si>
    <t xml:space="preserve"> 2021-9-14 12:15:28</t>
  </si>
  <si>
    <t xml:space="preserve"> 2021-9-14 12:25:28</t>
  </si>
  <si>
    <t xml:space="preserve"> 2021-9-14 12:35:28</t>
  </si>
  <si>
    <t xml:space="preserve"> 2021-9-14 12:45:28</t>
  </si>
  <si>
    <t xml:space="preserve"> 2021-9-14 12:55:28</t>
  </si>
  <si>
    <t xml:space="preserve"> 2021-9-14 13:5:28</t>
  </si>
  <si>
    <t xml:space="preserve"> 2021-9-14 13:15:28</t>
  </si>
  <si>
    <t xml:space="preserve"> 2021-9-14 13:25:28</t>
  </si>
  <si>
    <t xml:space="preserve"> 2021-9-14 13:35:28</t>
  </si>
  <si>
    <t xml:space="preserve"> 2021-9-14 13:45:28</t>
  </si>
  <si>
    <t xml:space="preserve"> 2021-9-14 13:55:28</t>
  </si>
  <si>
    <t xml:space="preserve"> 2021-9-14 14:5:28</t>
  </si>
  <si>
    <t xml:space="preserve"> 2021-9-14 14:19:49</t>
  </si>
  <si>
    <t xml:space="preserve"> 2021-9-14 14:29:49</t>
  </si>
  <si>
    <t xml:space="preserve"> 2021-9-14 14:39:49</t>
  </si>
  <si>
    <t xml:space="preserve"> 2021-9-14 14:49:49</t>
  </si>
  <si>
    <t xml:space="preserve"> 2021-9-14 14:59:49</t>
  </si>
  <si>
    <t xml:space="preserve"> 2021-9-14 15:9:49</t>
  </si>
  <si>
    <t xml:space="preserve"> 2021-9-14 15:19:49</t>
  </si>
  <si>
    <t xml:space="preserve"> 2021-9-14 15:29:49</t>
  </si>
  <si>
    <t xml:space="preserve"> 2021-9-14 15:39:49</t>
  </si>
  <si>
    <t xml:space="preserve"> 2021-9-14 15:49:49</t>
  </si>
  <si>
    <t xml:space="preserve"> 2021-9-14 15:59:49</t>
  </si>
  <si>
    <t xml:space="preserve"> 2021-9-14 16:9:49</t>
  </si>
  <si>
    <t xml:space="preserve"> 2021-9-14 16:19:49</t>
  </si>
  <si>
    <t xml:space="preserve"> 2021-9-14 16:29:49</t>
  </si>
  <si>
    <t xml:space="preserve"> 2021-9-14 16:39:49</t>
  </si>
  <si>
    <t xml:space="preserve"> 2021-9-14 16:49:49</t>
  </si>
  <si>
    <t xml:space="preserve"> 2021-9-14 16:59:49</t>
  </si>
  <si>
    <t xml:space="preserve"> 2021-9-14 17:9:49</t>
  </si>
  <si>
    <t xml:space="preserve"> 2021-9-14 17:19:49</t>
  </si>
  <si>
    <t xml:space="preserve"> 2021-9-14 17:29:49</t>
  </si>
  <si>
    <t xml:space="preserve"> 2021-9-14 17:39:49</t>
  </si>
  <si>
    <t xml:space="preserve"> 2021-9-14 17:49:49</t>
  </si>
  <si>
    <t xml:space="preserve"> 2021-9-14 17:59:49</t>
  </si>
  <si>
    <t xml:space="preserve"> 2021-9-14 18:9:49</t>
  </si>
  <si>
    <t xml:space="preserve"> 2021-9-14 18:19:49</t>
  </si>
  <si>
    <t xml:space="preserve"> 2021-9-14 18:29:49</t>
  </si>
  <si>
    <t xml:space="preserve"> 2021-9-14 18:39:49</t>
  </si>
  <si>
    <t xml:space="preserve"> 2021-9-14 18:49:49</t>
  </si>
  <si>
    <t xml:space="preserve"> 2021-9-14 18:59:49</t>
  </si>
  <si>
    <t xml:space="preserve"> 2021-9-14 19:9:49</t>
  </si>
  <si>
    <t xml:space="preserve"> 2021-9-14 19:19:49</t>
  </si>
  <si>
    <t xml:space="preserve"> 2021-9-14 19:29:49</t>
  </si>
  <si>
    <t xml:space="preserve"> 2021-9-14 19:39:49</t>
  </si>
  <si>
    <t xml:space="preserve"> 2021-9-14 19:49:49</t>
  </si>
  <si>
    <t xml:space="preserve"> 2021-9-14 19:59:49</t>
  </si>
  <si>
    <t xml:space="preserve"> 2021-9-14 20:9:49</t>
  </si>
  <si>
    <t xml:space="preserve"> 2021-9-14 20:19:49</t>
  </si>
  <si>
    <t xml:space="preserve"> 2021-9-14 20:29:49</t>
  </si>
  <si>
    <t xml:space="preserve"> 2021-9-14 20:39:49</t>
  </si>
  <si>
    <t xml:space="preserve"> 2021-9-14 20:49:49</t>
  </si>
  <si>
    <t xml:space="preserve"> 2021-9-14 20:59:49</t>
  </si>
  <si>
    <t xml:space="preserve"> 2021-9-14 21:9:49</t>
  </si>
  <si>
    <t xml:space="preserve"> 2021-9-14 21:19:49</t>
  </si>
  <si>
    <t xml:space="preserve"> 2021-9-14 21:29:49</t>
  </si>
  <si>
    <t xml:space="preserve"> 2021-9-14 21:39:49</t>
  </si>
  <si>
    <t xml:space="preserve"> 2021-9-14 21:49:49</t>
  </si>
  <si>
    <t xml:space="preserve"> 2021-9-14 21:59:49</t>
  </si>
  <si>
    <t xml:space="preserve"> 2021-9-14 22:9:49</t>
  </si>
  <si>
    <t xml:space="preserve"> 2021-9-14 22:19:49</t>
  </si>
  <si>
    <t xml:space="preserve"> 2021-9-14 22:29:49</t>
  </si>
  <si>
    <t xml:space="preserve"> 2021-9-14 22:39:49</t>
  </si>
  <si>
    <t xml:space="preserve"> 2021-9-14 22:49:49</t>
  </si>
  <si>
    <t xml:space="preserve"> 2021-9-14 22:59:49</t>
  </si>
  <si>
    <t xml:space="preserve"> 2021-9-14 23:9:49</t>
  </si>
  <si>
    <t xml:space="preserve"> 2021-9-14 23:19:49</t>
  </si>
  <si>
    <t xml:space="preserve"> 2021-9-14 23:29:49</t>
  </si>
  <si>
    <t xml:space="preserve"> 2021-9-14 23:39:49</t>
  </si>
  <si>
    <t xml:space="preserve"> 2021-9-14 23:49:49</t>
  </si>
  <si>
    <t xml:space="preserve"> 2021-9-14 23:59:49</t>
  </si>
  <si>
    <t xml:space="preserve"> 2021-9-15 0:9:49</t>
  </si>
  <si>
    <t xml:space="preserve"> 2021-9-15 0:19:49</t>
  </si>
  <si>
    <t xml:space="preserve"> 2021-9-15 0:29:49</t>
  </si>
  <si>
    <t xml:space="preserve"> 2021-9-15 0:39:49</t>
  </si>
  <si>
    <t xml:space="preserve"> 2021-9-15 0:49:49</t>
  </si>
  <si>
    <t xml:space="preserve"> 2021-9-15 0:59:49</t>
  </si>
  <si>
    <t xml:space="preserve"> 2021-9-15 1:9:49</t>
  </si>
  <si>
    <t xml:space="preserve"> 2021-9-15 1:19:49</t>
  </si>
  <si>
    <t xml:space="preserve"> 2021-9-15 1:29:49</t>
  </si>
  <si>
    <t xml:space="preserve"> 2021-9-15 1:39:49</t>
  </si>
  <si>
    <t xml:space="preserve"> 2021-9-15 1:49:49</t>
  </si>
  <si>
    <t xml:space="preserve"> 2021-9-15 1:59:49</t>
  </si>
  <si>
    <t xml:space="preserve"> 2021-9-15 2:9:49</t>
  </si>
  <si>
    <t xml:space="preserve"> 2021-9-15 2:19:49</t>
  </si>
  <si>
    <t xml:space="preserve"> 2021-9-15 2:29:49</t>
  </si>
  <si>
    <t xml:space="preserve"> 2021-9-15 2:39:49</t>
  </si>
  <si>
    <t xml:space="preserve"> 2021-9-15 2:49:49</t>
  </si>
  <si>
    <t xml:space="preserve"> 2021-9-15 2:59:49</t>
  </si>
  <si>
    <t xml:space="preserve"> 2021-9-15 3:9:49</t>
  </si>
  <si>
    <t xml:space="preserve"> 2021-9-15 3:19:49</t>
  </si>
  <si>
    <t xml:space="preserve"> 2021-9-15 3:29:49</t>
  </si>
  <si>
    <t xml:space="preserve"> 2021-9-15 3:39:49</t>
  </si>
  <si>
    <t xml:space="preserve"> 2021-9-15 3:49:49</t>
  </si>
  <si>
    <t xml:space="preserve"> 2021-9-15 3:59:49</t>
  </si>
  <si>
    <t xml:space="preserve"> 2021-9-15 4:9:49</t>
  </si>
  <si>
    <t xml:space="preserve"> 2021-9-15 4:19:49</t>
  </si>
  <si>
    <t xml:space="preserve"> 2021-9-15 4:29:49</t>
  </si>
  <si>
    <t xml:space="preserve"> 2021-9-15 4:39:49</t>
  </si>
  <si>
    <t xml:space="preserve"> 2021-9-15 4:49:49</t>
  </si>
  <si>
    <t xml:space="preserve"> 2021-9-15 4:59:49</t>
  </si>
  <si>
    <t xml:space="preserve"> 2021-9-15 5:9:49</t>
  </si>
  <si>
    <t xml:space="preserve"> 2021-9-15 5:19:49</t>
  </si>
  <si>
    <t xml:space="preserve"> 2021-9-15 5:29:49</t>
  </si>
  <si>
    <t xml:space="preserve"> 2021-9-15 5:39:49</t>
  </si>
  <si>
    <t xml:space="preserve"> 2021-9-15 5:49:49</t>
  </si>
  <si>
    <t xml:space="preserve"> 2021-9-15 5:59:49</t>
  </si>
  <si>
    <t xml:space="preserve"> 2021-9-15 6:9:49</t>
  </si>
  <si>
    <t xml:space="preserve"> 2021-9-15 6:19:49</t>
  </si>
  <si>
    <t xml:space="preserve"> 2021-9-15 6:29:49</t>
  </si>
  <si>
    <t xml:space="preserve"> 2021-9-15 6:39:49</t>
  </si>
  <si>
    <t xml:space="preserve"> 2021-9-15 6:49:49</t>
  </si>
  <si>
    <t xml:space="preserve"> 2021-9-15 6:59:49</t>
  </si>
  <si>
    <t xml:space="preserve"> 2021-9-15 7:9:49</t>
  </si>
  <si>
    <t xml:space="preserve"> 2021-9-15 7:19:49</t>
  </si>
  <si>
    <t xml:space="preserve"> 2021-9-15 7:29:49</t>
  </si>
  <si>
    <t xml:space="preserve"> 2021-9-15 7:39:49</t>
  </si>
  <si>
    <t xml:space="preserve"> 2021-9-15 7:49:49</t>
  </si>
  <si>
    <t xml:space="preserve"> 2021-9-15 7:59:49</t>
  </si>
  <si>
    <t xml:space="preserve"> 2021-9-15 8:9:49</t>
  </si>
  <si>
    <t xml:space="preserve"> 2021-9-15 8:19:49</t>
  </si>
  <si>
    <t xml:space="preserve"> 2021-9-15 8:29:49</t>
  </si>
  <si>
    <t xml:space="preserve"> 2021-9-15 8:39:49</t>
  </si>
  <si>
    <t xml:space="preserve"> 2021-9-15 8:49:49</t>
  </si>
  <si>
    <t xml:space="preserve"> 2021-9-15 8:59:49</t>
  </si>
  <si>
    <t xml:space="preserve"> 2021-9-15 9:9:49</t>
  </si>
  <si>
    <t xml:space="preserve"> 2021-9-15 9:19:49</t>
  </si>
  <si>
    <t xml:space="preserve"> 2021-9-15 9:29:49</t>
  </si>
  <si>
    <t xml:space="preserve"> 2021-9-15 9:39:49</t>
  </si>
  <si>
    <t xml:space="preserve"> 2021-9-15 9:49:49</t>
  </si>
  <si>
    <t xml:space="preserve"> 2021-9-15 9:59:49</t>
  </si>
  <si>
    <t xml:space="preserve"> 2021-9-15 10:9:49</t>
  </si>
  <si>
    <t xml:space="preserve"> 2021-9-15 10:19:49</t>
  </si>
  <si>
    <t xml:space="preserve"> 2021-9-15 10:29:49</t>
  </si>
  <si>
    <t xml:space="preserve"> 2021-9-15 10:39:49</t>
  </si>
  <si>
    <t xml:space="preserve"> 2021-9-15 10:49:49</t>
  </si>
  <si>
    <t xml:space="preserve"> 2021-9-15 10:59:49</t>
  </si>
  <si>
    <t xml:space="preserve"> 2021-9-15 11:9:49</t>
  </si>
  <si>
    <t xml:space="preserve"> 2021-9-15 11:19:49</t>
  </si>
  <si>
    <t xml:space="preserve"> 2021-9-15 11:29:49</t>
  </si>
  <si>
    <t xml:space="preserve"> 2021-9-15 11:39:49</t>
  </si>
  <si>
    <t xml:space="preserve"> 2021-9-15 11:49:49</t>
  </si>
  <si>
    <t xml:space="preserve"> 2021-9-15 11:59:49</t>
  </si>
  <si>
    <t xml:space="preserve"> 2021-9-15 12:9:49</t>
  </si>
  <si>
    <t xml:space="preserve"> 2021-9-15 12:19:49</t>
  </si>
  <si>
    <t xml:space="preserve"> 2021-9-15 12:29:49</t>
  </si>
  <si>
    <t xml:space="preserve"> 2021-9-15 12:39:49</t>
  </si>
  <si>
    <t xml:space="preserve"> 2021-9-15 12:49:49</t>
  </si>
  <si>
    <t xml:space="preserve"> 2021-9-15 12:59:49</t>
  </si>
  <si>
    <t xml:space="preserve"> 2021-9-15 13:9:49</t>
  </si>
  <si>
    <t xml:space="preserve"> 2021-9-15 13:29:49</t>
  </si>
  <si>
    <t xml:space="preserve"> 2021-9-15 13:39:49</t>
  </si>
  <si>
    <t xml:space="preserve"> 2021-9-15 13:49:49</t>
  </si>
  <si>
    <t xml:space="preserve"> 2021-9-15 13:59:49</t>
  </si>
  <si>
    <t xml:space="preserve"> 2021-9-15 14:9:49</t>
  </si>
  <si>
    <t xml:space="preserve"> 2021-9-15 14:19:49</t>
  </si>
  <si>
    <t xml:space="preserve"> 2021-9-15 14:29:49</t>
  </si>
  <si>
    <t xml:space="preserve"> 2021-9-15 14:39:49</t>
  </si>
  <si>
    <t xml:space="preserve"> 2021-9-15 14:49:49</t>
  </si>
  <si>
    <t xml:space="preserve"> 2021-9-15 14:59:49</t>
  </si>
  <si>
    <t xml:space="preserve"> 2021-9-15 15:9:49</t>
  </si>
  <si>
    <t xml:space="preserve"> 2021-9-15 15:19:49</t>
  </si>
  <si>
    <t xml:space="preserve"> 2021-9-15 15:29:49</t>
  </si>
  <si>
    <t xml:space="preserve"> 2021-9-15 15:39:49</t>
  </si>
  <si>
    <t xml:space="preserve"> 2021-9-15 15:49:49</t>
  </si>
  <si>
    <t xml:space="preserve"> 2021-9-15 15:59:49</t>
  </si>
  <si>
    <t xml:space="preserve"> 2021-9-15 16:9:49</t>
  </si>
  <si>
    <t xml:space="preserve"> 2021-9-15 16:19:49</t>
  </si>
  <si>
    <t xml:space="preserve"> 2021-9-15 16:29:49</t>
  </si>
  <si>
    <t xml:space="preserve"> 2021-9-15 16:39:49</t>
  </si>
  <si>
    <t xml:space="preserve"> 2021-9-15 16:49:49</t>
  </si>
  <si>
    <t xml:space="preserve"> 2021-9-15 16:59:49</t>
  </si>
  <si>
    <t xml:space="preserve"> 2021-9-15 17:9:49</t>
  </si>
  <si>
    <t xml:space="preserve"> 2021-9-15 17:19:49</t>
  </si>
  <si>
    <t xml:space="preserve"> 2021-9-15 17:29:49</t>
  </si>
  <si>
    <t xml:space="preserve"> 2021-9-15 17:39:49</t>
  </si>
  <si>
    <t xml:space="preserve"> 2021-9-15 17:49:49</t>
  </si>
  <si>
    <t xml:space="preserve"> 2021-9-15 17:59:49</t>
  </si>
  <si>
    <t xml:space="preserve"> 2021-9-15 18:9:49</t>
  </si>
  <si>
    <t xml:space="preserve"> 2021-9-15 18:19:49</t>
  </si>
  <si>
    <t xml:space="preserve"> 2021-9-15 18:29:49</t>
  </si>
  <si>
    <t xml:space="preserve"> 2021-9-15 18:39:49</t>
  </si>
  <si>
    <t xml:space="preserve"> 2021-9-15 18:49:49</t>
  </si>
  <si>
    <t xml:space="preserve"> 2021-9-15 18:59:49</t>
  </si>
  <si>
    <t xml:space="preserve"> 2021-9-15 19:9:49</t>
  </si>
  <si>
    <t xml:space="preserve"> 2021-9-15 19:19:49</t>
  </si>
  <si>
    <t xml:space="preserve"> 2021-9-15 19:29:49</t>
  </si>
  <si>
    <t xml:space="preserve"> 2021-9-15 19:39:49</t>
  </si>
  <si>
    <t xml:space="preserve"> 2021-9-15 19:49:49</t>
  </si>
  <si>
    <t xml:space="preserve"> 2021-9-15 19:59:49</t>
  </si>
  <si>
    <t xml:space="preserve"> 2021-9-15 20:9:49</t>
  </si>
  <si>
    <t xml:space="preserve"> 2021-9-15 20:19:49</t>
  </si>
  <si>
    <t xml:space="preserve"> 2021-9-15 20:29:49</t>
  </si>
  <si>
    <t xml:space="preserve"> 2021-9-15 20:39:49</t>
  </si>
  <si>
    <t xml:space="preserve"> 2021-9-15 20:49:49</t>
  </si>
  <si>
    <t xml:space="preserve"> 2021-9-15 20:59:49</t>
  </si>
  <si>
    <t xml:space="preserve"> 2021-9-15 21:9:49</t>
  </si>
  <si>
    <t xml:space="preserve"> 2021-9-15 21:19:49</t>
  </si>
  <si>
    <t xml:space="preserve"> 2021-9-15 21:29:49</t>
  </si>
  <si>
    <t xml:space="preserve"> 2021-9-15 21:39:49</t>
  </si>
  <si>
    <t xml:space="preserve"> 2021-9-15 21:49:49</t>
  </si>
  <si>
    <t xml:space="preserve"> 2021-9-15 21:59:49</t>
  </si>
  <si>
    <t xml:space="preserve"> 2021-9-15 22:9:49</t>
  </si>
  <si>
    <t xml:space="preserve"> 2021-9-15 22:19:49</t>
  </si>
  <si>
    <t xml:space="preserve"> 2021-9-15 22:29:49</t>
  </si>
  <si>
    <t xml:space="preserve"> 2021-9-15 22:39:49</t>
  </si>
  <si>
    <t xml:space="preserve"> 2021-9-15 22:49:49</t>
  </si>
  <si>
    <t xml:space="preserve"> 2021-9-15 22:59:49</t>
  </si>
  <si>
    <t xml:space="preserve"> 2021-9-15 23:9:49</t>
  </si>
  <si>
    <t xml:space="preserve"> 2021-9-15 23:19:49</t>
  </si>
  <si>
    <t xml:space="preserve"> 2021-9-15 23:29:49</t>
  </si>
  <si>
    <t xml:space="preserve"> 2021-9-15 23:39:49</t>
  </si>
  <si>
    <t xml:space="preserve"> 2021-9-15 23:49:49</t>
  </si>
  <si>
    <t xml:space="preserve"> 2021-9-15 23:59:49</t>
  </si>
  <si>
    <t xml:space="preserve"> 2021-9-16 0:9:49</t>
  </si>
  <si>
    <t xml:space="preserve"> 2021-9-16 0:19:49</t>
  </si>
  <si>
    <t xml:space="preserve"> 2021-9-16 0:29:49</t>
  </si>
  <si>
    <t xml:space="preserve"> 2021-9-16 0:39:49</t>
  </si>
  <si>
    <t xml:space="preserve"> 2021-9-16 0:49:49</t>
  </si>
  <si>
    <t xml:space="preserve"> 2021-9-16 0:59:49</t>
  </si>
  <si>
    <t xml:space="preserve"> 2021-9-16 1:9:49</t>
  </si>
  <si>
    <t xml:space="preserve"> 2021-9-16 1:19:49</t>
  </si>
  <si>
    <t xml:space="preserve"> 2021-9-16 1:29:49</t>
  </si>
  <si>
    <t xml:space="preserve"> 2021-9-16 1:39:49</t>
  </si>
  <si>
    <t xml:space="preserve"> 2021-9-16 1:49:49</t>
  </si>
  <si>
    <t xml:space="preserve"> 2021-9-16 1:59:49</t>
  </si>
  <si>
    <t xml:space="preserve"> 2021-9-16 2:9:49</t>
  </si>
  <si>
    <t xml:space="preserve"> 2021-9-16 2:19:49</t>
  </si>
  <si>
    <t xml:space="preserve"> 2021-9-16 2:29:49</t>
  </si>
  <si>
    <t xml:space="preserve"> 2021-9-16 2:39:49</t>
  </si>
  <si>
    <t xml:space="preserve"> 2021-9-16 2:49:49</t>
  </si>
  <si>
    <t xml:space="preserve"> 2021-9-16 2:59:49</t>
  </si>
  <si>
    <t xml:space="preserve"> 2021-9-16 3:9:49</t>
  </si>
  <si>
    <t xml:space="preserve"> 2021-9-16 3:19:49</t>
  </si>
  <si>
    <t xml:space="preserve"> 2021-9-16 3:29:49</t>
  </si>
  <si>
    <t xml:space="preserve"> 2021-9-16 3:39:49</t>
  </si>
  <si>
    <t xml:space="preserve"> 2021-9-16 3:49:49</t>
  </si>
  <si>
    <t xml:space="preserve"> 2021-9-16 3:59:49</t>
  </si>
  <si>
    <t xml:space="preserve"> 2021-9-16 4:9:49</t>
  </si>
  <si>
    <t xml:space="preserve"> 2021-9-16 4:19:49</t>
  </si>
  <si>
    <t xml:space="preserve"> 2021-9-16 4:29:49</t>
  </si>
  <si>
    <t xml:space="preserve"> 2021-9-16 4:39:49</t>
  </si>
  <si>
    <t xml:space="preserve"> 2021-9-16 4:49:49</t>
  </si>
  <si>
    <t xml:space="preserve"> 2021-9-16 4:59:49</t>
  </si>
  <si>
    <t xml:space="preserve"> 2021-9-16 5:9:49</t>
  </si>
  <si>
    <t xml:space="preserve"> 2021-9-16 5:19:49</t>
  </si>
  <si>
    <t xml:space="preserve"> 2021-9-16 5:29:49</t>
  </si>
  <si>
    <t xml:space="preserve"> 2021-9-16 5:39:49</t>
  </si>
  <si>
    <t xml:space="preserve"> 2021-9-16 5:49:49</t>
  </si>
  <si>
    <t xml:space="preserve"> 2021-9-16 5:59:49</t>
  </si>
  <si>
    <t xml:space="preserve"> 2021-9-16 6:9:49</t>
  </si>
  <si>
    <t xml:space="preserve"> 2021-9-16 6:19:49</t>
  </si>
  <si>
    <t xml:space="preserve"> 2021-9-16 6:29:49</t>
  </si>
  <si>
    <t xml:space="preserve"> 2021-9-16 6:39:49</t>
  </si>
  <si>
    <t xml:space="preserve"> 2021-9-16 6:49:49</t>
  </si>
  <si>
    <t xml:space="preserve"> 2021-9-16 6:59:49</t>
  </si>
  <si>
    <t xml:space="preserve"> 2021-9-16 7:9:49</t>
  </si>
  <si>
    <t xml:space="preserve"> 2021-9-16 7:19:49</t>
  </si>
  <si>
    <t xml:space="preserve"> 2021-9-16 7:29:49</t>
  </si>
  <si>
    <t xml:space="preserve"> 2021-9-16 7:39:49</t>
  </si>
  <si>
    <t xml:space="preserve"> 2021-9-16 7:49:49</t>
  </si>
  <si>
    <t xml:space="preserve"> 2021-9-16 7:59:49</t>
  </si>
  <si>
    <t xml:space="preserve"> 2021-9-16 8:9:49</t>
  </si>
  <si>
    <t xml:space="preserve"> 2021-9-16 8:19:49</t>
  </si>
  <si>
    <t xml:space="preserve"> 2021-9-16 8:29:49</t>
  </si>
  <si>
    <t xml:space="preserve"> 2021-9-16 8:39:49</t>
  </si>
  <si>
    <t xml:space="preserve"> 2021-9-16 8:49:49</t>
  </si>
  <si>
    <t xml:space="preserve"> 2021-9-16 8:59:49</t>
  </si>
  <si>
    <t xml:space="preserve"> 2021-9-16 9:9:49</t>
  </si>
  <si>
    <t xml:space="preserve"> 2021-9-16 9:19:49</t>
  </si>
  <si>
    <t xml:space="preserve"> 2021-9-16 9:29:49</t>
  </si>
  <si>
    <t xml:space="preserve"> 2021-9-16 9:39:49</t>
  </si>
  <si>
    <t xml:space="preserve"> 2021-9-16 9:49:49</t>
  </si>
  <si>
    <t xml:space="preserve"> 2021-9-16 9:59:49</t>
  </si>
  <si>
    <t xml:space="preserve"> 2021-9-16 10:9:49</t>
  </si>
  <si>
    <t xml:space="preserve"> 2021-9-16 10:19:49</t>
  </si>
  <si>
    <t xml:space="preserve"> 2021-9-16 10:29:49</t>
  </si>
  <si>
    <t xml:space="preserve"> 2021-9-16 10:39:49</t>
  </si>
  <si>
    <t xml:space="preserve"> 2021-9-16 10:49:49</t>
  </si>
  <si>
    <t xml:space="preserve"> 2021-9-16 10:59:49</t>
  </si>
  <si>
    <t xml:space="preserve"> 2021-9-16 11:9:49</t>
  </si>
  <si>
    <t xml:space="preserve"> 2021-9-16 11:19:49</t>
  </si>
  <si>
    <t xml:space="preserve"> 2021-9-16 11:29:49</t>
  </si>
  <si>
    <t xml:space="preserve"> 2021-9-16 11:39:49</t>
  </si>
  <si>
    <t xml:space="preserve"> 2021-9-16 11:49:49</t>
  </si>
  <si>
    <t xml:space="preserve"> 2021-9-16 11:59:49</t>
  </si>
  <si>
    <t xml:space="preserve"> 2021-9-16 12:9:49</t>
  </si>
  <si>
    <t xml:space="preserve"> 2021-9-16 12:19:49</t>
  </si>
  <si>
    <t xml:space="preserve"> 2021-9-16 12:29:49</t>
  </si>
  <si>
    <t xml:space="preserve"> 2021-9-16 12:39:49</t>
  </si>
  <si>
    <t xml:space="preserve"> 2021-9-16 12:49:49</t>
  </si>
  <si>
    <t xml:space="preserve"> 2021-9-16 12:59:49</t>
  </si>
  <si>
    <t xml:space="preserve"> 2021-9-16 13:9:49</t>
  </si>
  <si>
    <t xml:space="preserve"> 2021-9-16 13:19:49</t>
  </si>
  <si>
    <t xml:space="preserve"> 2021-9-16 13:29:49</t>
  </si>
  <si>
    <t xml:space="preserve"> 2021-9-16 13:39:49</t>
  </si>
  <si>
    <t xml:space="preserve"> 2021-9-16 13:49:49</t>
  </si>
  <si>
    <t xml:space="preserve"> 2021-9-16 13:59:49</t>
  </si>
  <si>
    <t xml:space="preserve"> 2021-9-16 14:9:49</t>
  </si>
  <si>
    <t xml:space="preserve"> 2021-9-16 14:19:49</t>
  </si>
  <si>
    <t xml:space="preserve"> 2021-9-16 14:29:49</t>
  </si>
  <si>
    <t xml:space="preserve"> 2021-9-16 14:39:49</t>
  </si>
  <si>
    <t xml:space="preserve"> 2021-9-16 14:49:49</t>
  </si>
  <si>
    <t xml:space="preserve"> 2021-9-16 14:59:49</t>
  </si>
  <si>
    <t xml:space="preserve"> 2021-9-16 15:9:49</t>
  </si>
  <si>
    <t xml:space="preserve"> 2021-9-16 15:19:49</t>
  </si>
  <si>
    <t xml:space="preserve"> 2021-9-16 15:29:49</t>
  </si>
  <si>
    <t xml:space="preserve"> 2021-9-16 15:39:49</t>
  </si>
  <si>
    <t xml:space="preserve"> 2021-9-16 15:49:49</t>
  </si>
  <si>
    <t xml:space="preserve"> 2021-9-16 15:59:49</t>
  </si>
  <si>
    <t xml:space="preserve"> 2021-9-16 16:9:49</t>
  </si>
  <si>
    <t xml:space="preserve"> 2021-9-16 16:19:49</t>
  </si>
  <si>
    <t xml:space="preserve"> 2021-9-16 16:29:49</t>
  </si>
  <si>
    <t xml:space="preserve"> 2021-9-16 16:39:49</t>
  </si>
  <si>
    <t xml:space="preserve"> 2021-9-16 16:49:49</t>
  </si>
  <si>
    <t xml:space="preserve"> 2021-9-16 16:59:49</t>
  </si>
  <si>
    <t xml:space="preserve"> 2021-9-16 17:9:49</t>
  </si>
  <si>
    <t xml:space="preserve"> 2021-9-16 17:19:49</t>
  </si>
  <si>
    <t xml:space="preserve"> 2021-9-16 17:29:49</t>
  </si>
  <si>
    <t xml:space="preserve"> 2021-9-16 17:39:49</t>
  </si>
  <si>
    <t xml:space="preserve"> 2021-9-16 17:49:49</t>
  </si>
  <si>
    <t xml:space="preserve"> 2021-9-16 17:59:49</t>
  </si>
  <si>
    <t xml:space="preserve"> 2021-9-16 18:9:49</t>
  </si>
  <si>
    <t xml:space="preserve"> 2021-9-16 18:19:49</t>
  </si>
  <si>
    <t xml:space="preserve"> 2021-9-16 18:29:49</t>
  </si>
  <si>
    <t xml:space="preserve"> 2021-9-16 18:39:49</t>
  </si>
  <si>
    <t xml:space="preserve"> 2021-9-16 18:49:49</t>
  </si>
  <si>
    <t xml:space="preserve"> 2021-9-16 18:59:49</t>
  </si>
  <si>
    <t xml:space="preserve"> 2021-9-16 19:9:49</t>
  </si>
  <si>
    <t xml:space="preserve"> 2021-9-16 19:19:49</t>
  </si>
  <si>
    <t xml:space="preserve"> 2021-9-16 19:29:49</t>
  </si>
  <si>
    <t xml:space="preserve"> 2021-9-16 19:39:49</t>
  </si>
  <si>
    <t xml:space="preserve"> 2021-9-16 19:49:49</t>
  </si>
  <si>
    <t xml:space="preserve"> 2021-9-16 19:59:49</t>
  </si>
  <si>
    <t xml:space="preserve"> 2021-9-16 20:9:49</t>
  </si>
  <si>
    <t xml:space="preserve"> 2021-9-16 20:19:49</t>
  </si>
  <si>
    <t xml:space="preserve"> 2021-9-16 20:29:49</t>
  </si>
  <si>
    <t xml:space="preserve"> 2021-9-16 20:39:49</t>
  </si>
  <si>
    <t xml:space="preserve"> 2021-9-16 20:49:49</t>
  </si>
  <si>
    <t xml:space="preserve"> 2021-9-16 20:59:49</t>
  </si>
  <si>
    <t xml:space="preserve"> 2021-9-16 21:9:49</t>
  </si>
  <si>
    <t xml:space="preserve"> 2021-9-16 21:19:49</t>
  </si>
  <si>
    <t xml:space="preserve"> 2021-9-16 21:29:49</t>
  </si>
  <si>
    <t xml:space="preserve"> 2021-9-16 21:39:49</t>
  </si>
  <si>
    <t xml:space="preserve"> 2021-9-16 21:49:49</t>
  </si>
  <si>
    <t xml:space="preserve"> 2021-9-16 21:59:49</t>
  </si>
  <si>
    <t xml:space="preserve"> 2021-9-16 22:9:49</t>
  </si>
  <si>
    <t xml:space="preserve"> 2021-9-16 22:19:49</t>
  </si>
  <si>
    <t xml:space="preserve"> 2021-9-16 22:29:49</t>
  </si>
  <si>
    <t xml:space="preserve"> 2021-9-16 22:39:49</t>
  </si>
  <si>
    <t xml:space="preserve"> 2021-9-16 22:49:49</t>
  </si>
  <si>
    <t xml:space="preserve"> 2021-9-16 22:59:49</t>
  </si>
  <si>
    <t xml:space="preserve"> 2021-9-16 23:9:49</t>
  </si>
  <si>
    <t xml:space="preserve"> 2021-9-16 23:19:49</t>
  </si>
  <si>
    <t xml:space="preserve"> 2021-9-16 23:29:49</t>
  </si>
  <si>
    <t xml:space="preserve"> 2021-9-16 23:39:49</t>
  </si>
  <si>
    <t xml:space="preserve"> 2021-9-16 23:49:49</t>
  </si>
  <si>
    <t xml:space="preserve"> 2021-9-16 23:59:49</t>
  </si>
  <si>
    <t xml:space="preserve"> 2021-9-17 0:9:49</t>
  </si>
  <si>
    <t xml:space="preserve"> 2021-9-17 0:19:49</t>
  </si>
  <si>
    <t xml:space="preserve"> 2021-9-17 0:29:49</t>
  </si>
  <si>
    <t xml:space="preserve"> 2021-9-17 0:39:49</t>
  </si>
  <si>
    <t xml:space="preserve"> 2021-9-17 0:49:49</t>
  </si>
  <si>
    <t xml:space="preserve"> 2021-9-17 0:59:49</t>
  </si>
  <si>
    <t xml:space="preserve"> 2021-9-17 1:9:49</t>
  </si>
  <si>
    <t xml:space="preserve"> 2021-9-17 1:19:49</t>
  </si>
  <si>
    <t xml:space="preserve"> 2021-9-17 1:29:49</t>
  </si>
  <si>
    <t xml:space="preserve"> 2021-9-17 1:39:49</t>
  </si>
  <si>
    <t xml:space="preserve"> 2021-9-17 1:49:49</t>
  </si>
  <si>
    <t xml:space="preserve"> 2021-9-17 1:59:49</t>
  </si>
  <si>
    <t xml:space="preserve"> 2021-9-17 2:9:49</t>
  </si>
  <si>
    <t xml:space="preserve"> 2021-9-17 2:19:49</t>
  </si>
  <si>
    <t xml:space="preserve"> 2021-9-17 2:29:49</t>
  </si>
  <si>
    <t xml:space="preserve"> 2021-9-17 2:39:49</t>
  </si>
  <si>
    <t xml:space="preserve"> 2021-9-17 2:49:49</t>
  </si>
  <si>
    <t xml:space="preserve"> 2021-9-17 2:59:49</t>
  </si>
  <si>
    <t xml:space="preserve"> 2021-9-17 3:9:49</t>
  </si>
  <si>
    <t xml:space="preserve"> 2021-9-17 3:19:49</t>
  </si>
  <si>
    <t xml:space="preserve"> 2021-9-17 3:29:49</t>
  </si>
  <si>
    <t xml:space="preserve"> 2021-9-17 3:39:49</t>
  </si>
  <si>
    <t xml:space="preserve"> 2021-9-17 3:49:49</t>
  </si>
  <si>
    <t xml:space="preserve"> 2021-9-17 3:59:49</t>
  </si>
  <si>
    <t xml:space="preserve"> 2021-9-17 4:9:49</t>
  </si>
  <si>
    <t xml:space="preserve"> 2021-9-17 4:19:49</t>
  </si>
  <si>
    <t xml:space="preserve"> 2021-9-17 4:29:49</t>
  </si>
  <si>
    <t xml:space="preserve"> 2021-9-17 4:39:49</t>
  </si>
  <si>
    <t xml:space="preserve"> 2021-9-17 4:49:49</t>
  </si>
  <si>
    <t xml:space="preserve"> 2021-9-17 4:59:49</t>
  </si>
  <si>
    <t xml:space="preserve"> 2021-9-17 5:9:49</t>
  </si>
  <si>
    <t xml:space="preserve"> 2021-9-17 5:19:49</t>
  </si>
  <si>
    <t xml:space="preserve"> 2021-9-17 5:29:49</t>
  </si>
  <si>
    <t xml:space="preserve"> 2021-9-17 5:39:49</t>
  </si>
  <si>
    <t xml:space="preserve"> 2021-9-17 5:49:49</t>
  </si>
  <si>
    <t xml:space="preserve"> 2021-9-17 5:59:49</t>
  </si>
  <si>
    <t xml:space="preserve"> 2021-9-17 6:9:49</t>
  </si>
  <si>
    <t xml:space="preserve"> 2021-9-17 6:19:49</t>
  </si>
  <si>
    <t xml:space="preserve"> 2021-9-17 6:29:49</t>
  </si>
  <si>
    <t xml:space="preserve"> 2021-9-17 6:39:49</t>
  </si>
  <si>
    <t xml:space="preserve"> 2021-9-17 6:49:49</t>
  </si>
  <si>
    <t xml:space="preserve"> 2021-9-17 6:59:49</t>
  </si>
  <si>
    <t xml:space="preserve"> 2021-9-17 7:9:49</t>
  </si>
  <si>
    <t xml:space="preserve"> 2021-9-17 7:19:49</t>
  </si>
  <si>
    <t xml:space="preserve"> 2021-9-17 7:29:49</t>
  </si>
  <si>
    <t xml:space="preserve"> 2021-9-17 7:39:49</t>
  </si>
  <si>
    <t xml:space="preserve"> 2021-9-17 7:49:49</t>
  </si>
  <si>
    <t xml:space="preserve"> 2021-9-17 7:59:49</t>
  </si>
  <si>
    <t xml:space="preserve"> 2021-9-17 8:9:49</t>
  </si>
  <si>
    <t xml:space="preserve"> 2021-9-17 8:19:49</t>
  </si>
  <si>
    <t xml:space="preserve"> 2021-9-17 8:29:49</t>
  </si>
  <si>
    <t xml:space="preserve"> 2021-9-17 8:39:49</t>
  </si>
  <si>
    <t xml:space="preserve"> 2021-9-17 8:49:49</t>
  </si>
  <si>
    <t xml:space="preserve"> 2021-9-17 8:59:49</t>
  </si>
  <si>
    <t xml:space="preserve"> 2021-9-17 9:9:49</t>
  </si>
  <si>
    <t xml:space="preserve"> 2021-9-17 9:19:49</t>
  </si>
  <si>
    <t xml:space="preserve"> 2021-9-17 9:29:49</t>
  </si>
  <si>
    <t xml:space="preserve"> 2021-9-17 9:39:49</t>
  </si>
  <si>
    <t xml:space="preserve"> 2021-9-17 9:49:49</t>
  </si>
  <si>
    <t xml:space="preserve"> 2021-9-17 9:59:49</t>
  </si>
  <si>
    <t xml:space="preserve"> 2021-9-17 10:9:49</t>
  </si>
  <si>
    <t xml:space="preserve"> 2021-9-17 10:19:49</t>
  </si>
  <si>
    <t xml:space="preserve"> 2021-9-17 10:29:49</t>
  </si>
  <si>
    <t xml:space="preserve"> 2021-9-17 10:39:49</t>
  </si>
  <si>
    <t xml:space="preserve"> 2021-9-17 10:49:49</t>
  </si>
  <si>
    <t xml:space="preserve"> 2021-9-17 10:59:49</t>
  </si>
  <si>
    <t xml:space="preserve"> 2021-9-17 11:9:49</t>
  </si>
  <si>
    <t xml:space="preserve"> 2021-9-17 11:19:49</t>
  </si>
  <si>
    <t xml:space="preserve"> 2021-9-17 11:29:49</t>
  </si>
  <si>
    <t xml:space="preserve"> 2021-9-17 11:39:49</t>
  </si>
  <si>
    <t xml:space="preserve"> 2021-9-17 11:49:49</t>
  </si>
  <si>
    <t xml:space="preserve"> 2021-9-17 11:59:49</t>
  </si>
  <si>
    <t xml:space="preserve"> 2021-9-17 12:9:49</t>
  </si>
  <si>
    <t xml:space="preserve"> 2021-9-17 12:19:49</t>
  </si>
  <si>
    <t xml:space="preserve"> 2021-9-17 12:29:49</t>
  </si>
  <si>
    <t xml:space="preserve"> 2021-9-17 12:39:49</t>
  </si>
  <si>
    <t xml:space="preserve"> 2021-9-17 12:49:49</t>
  </si>
  <si>
    <t xml:space="preserve"> 2021-9-17 12:59:49</t>
  </si>
  <si>
    <t xml:space="preserve"> 2021-9-17 13:9:49</t>
  </si>
  <si>
    <t xml:space="preserve"> 2021-9-17 13:19:49</t>
  </si>
  <si>
    <t xml:space="preserve"> 2021-9-17 13:29:49</t>
  </si>
  <si>
    <t xml:space="preserve"> 2021-9-17 13:39:49</t>
  </si>
  <si>
    <t xml:space="preserve"> 2021-9-17 13:49:49</t>
  </si>
  <si>
    <t xml:space="preserve"> 2021-9-17 13:59:49</t>
  </si>
  <si>
    <t xml:space="preserve"> 2021-9-17 14:9:49</t>
  </si>
  <si>
    <t xml:space="preserve"> 2021-9-17 14:19:49</t>
  </si>
  <si>
    <t xml:space="preserve"> 2021-9-17 14:29:49</t>
  </si>
  <si>
    <t xml:space="preserve"> 2021-9-17 14:39:49</t>
  </si>
  <si>
    <t xml:space="preserve"> 2021-9-17 14:49:49</t>
  </si>
  <si>
    <t xml:space="preserve"> 2021-9-17 14:59:49</t>
  </si>
  <si>
    <t xml:space="preserve"> 2021-9-17 15:9:49</t>
  </si>
  <si>
    <t xml:space="preserve"> 2021-9-17 15:19:49</t>
  </si>
  <si>
    <t xml:space="preserve"> 2021-9-17 15:29:49</t>
  </si>
  <si>
    <t xml:space="preserve"> 2021-9-17 15:39:49</t>
  </si>
  <si>
    <t xml:space="preserve"> 2021-9-17 15:49:49</t>
  </si>
  <si>
    <t xml:space="preserve"> 2021-9-17 15:59:49</t>
  </si>
  <si>
    <t xml:space="preserve"> 2021-9-17 16:9:49</t>
  </si>
  <si>
    <t xml:space="preserve"> 2021-9-17 16:19:49</t>
  </si>
  <si>
    <t xml:space="preserve"> 2021-9-17 16:29:49</t>
  </si>
  <si>
    <t xml:space="preserve"> 2021-9-17 16:39:49</t>
  </si>
  <si>
    <t xml:space="preserve"> 2021-9-17 16:49:49</t>
  </si>
  <si>
    <t xml:space="preserve"> 2021-9-17 16:59:49</t>
  </si>
  <si>
    <t xml:space="preserve"> 2021-9-17 17:9:49</t>
  </si>
  <si>
    <t xml:space="preserve"> 2021-9-17 17:19:49</t>
  </si>
  <si>
    <t xml:space="preserve"> 2021-9-17 17:29:49</t>
  </si>
  <si>
    <t xml:space="preserve"> 2021-9-17 17:39:49</t>
  </si>
  <si>
    <t xml:space="preserve"> 2021-9-17 17:49:49</t>
  </si>
  <si>
    <t xml:space="preserve"> 2021-9-17 17:59:49</t>
  </si>
  <si>
    <t xml:space="preserve"> 2021-9-17 18:9:49</t>
  </si>
  <si>
    <t xml:space="preserve"> 2021-9-17 18:19:49</t>
  </si>
  <si>
    <t xml:space="preserve"> 2021-9-17 18:29:49</t>
  </si>
  <si>
    <t xml:space="preserve"> 2021-9-17 18:39:49</t>
  </si>
  <si>
    <t xml:space="preserve"> 2021-9-17 18:49:49</t>
  </si>
  <si>
    <t xml:space="preserve"> 2021-9-17 18:59:49</t>
  </si>
  <si>
    <t xml:space="preserve"> 2021-9-17 19:9:49</t>
  </si>
  <si>
    <t xml:space="preserve"> 2021-9-17 19:19:49</t>
  </si>
  <si>
    <t xml:space="preserve"> 2021-9-17 19:29:49</t>
  </si>
  <si>
    <t xml:space="preserve"> 2021-9-17 19:39:49</t>
  </si>
  <si>
    <t xml:space="preserve"> 2021-9-17 19:49:49</t>
  </si>
  <si>
    <t xml:space="preserve"> 2021-9-17 19:59:49</t>
  </si>
  <si>
    <t xml:space="preserve"> 2021-9-17 20:9:49</t>
  </si>
  <si>
    <t xml:space="preserve"> 2021-9-17 20:19:49</t>
  </si>
  <si>
    <t xml:space="preserve"> 2021-9-17 20:29:49</t>
  </si>
  <si>
    <t xml:space="preserve"> 2021-9-17 20:39:49</t>
  </si>
  <si>
    <t xml:space="preserve"> 2021-9-17 20:49:49</t>
  </si>
  <si>
    <t xml:space="preserve"> 2021-9-17 20:59:49</t>
  </si>
  <si>
    <t xml:space="preserve"> 2021-9-17 21:9:49</t>
  </si>
  <si>
    <t xml:space="preserve"> 2021-9-17 21:19:49</t>
  </si>
  <si>
    <t xml:space="preserve"> 2021-9-17 21:29:49</t>
  </si>
  <si>
    <t xml:space="preserve"> 2021-9-17 21:39:49</t>
  </si>
  <si>
    <t xml:space="preserve"> 2021-9-17 21:49:49</t>
  </si>
  <si>
    <t xml:space="preserve"> 2021-9-17 21:59:49</t>
  </si>
  <si>
    <t xml:space="preserve"> 2021-9-17 22:9:49</t>
  </si>
  <si>
    <t xml:space="preserve"> 2021-9-17 22:19:49</t>
  </si>
  <si>
    <t xml:space="preserve"> 2021-9-17 22:29:49</t>
  </si>
  <si>
    <t xml:space="preserve"> 2021-9-17 22:39:49</t>
  </si>
  <si>
    <t xml:space="preserve"> 2021-9-17 22:49:49</t>
  </si>
  <si>
    <t xml:space="preserve"> 2021-9-17 22:59:49</t>
  </si>
  <si>
    <t xml:space="preserve"> 2021-9-17 23:9:49</t>
  </si>
  <si>
    <t xml:space="preserve"> 2021-9-17 23:19:49</t>
  </si>
  <si>
    <t xml:space="preserve"> 2021-9-17 23:29:49</t>
  </si>
  <si>
    <t xml:space="preserve"> 2021-9-17 23:39:49</t>
  </si>
  <si>
    <t xml:space="preserve"> 2021-9-17 23:49:49</t>
  </si>
  <si>
    <t xml:space="preserve"> 2021-9-17 23:59:49</t>
  </si>
  <si>
    <t xml:space="preserve"> 2021-9-18 0:9:49</t>
  </si>
  <si>
    <t xml:space="preserve"> 2021-9-18 0:19:49</t>
  </si>
  <si>
    <t xml:space="preserve"> 2021-9-18 0:29:49</t>
  </si>
  <si>
    <t xml:space="preserve"> 2021-9-18 0:39:49</t>
  </si>
  <si>
    <t xml:space="preserve"> 2021-9-18 0:49:49</t>
  </si>
  <si>
    <t xml:space="preserve"> 2021-9-18 0:59:49</t>
  </si>
  <si>
    <t xml:space="preserve"> 2021-9-18 1:9:49</t>
  </si>
  <si>
    <t xml:space="preserve"> 2021-9-18 1:19:49</t>
  </si>
  <si>
    <t xml:space="preserve"> 2021-9-18 1:29:49</t>
  </si>
  <si>
    <t xml:space="preserve"> 2021-9-18 1:39:49</t>
  </si>
  <si>
    <t xml:space="preserve"> 2021-9-18 1:49:49</t>
  </si>
  <si>
    <t xml:space="preserve"> 2021-9-18 1:59:49</t>
  </si>
  <si>
    <t xml:space="preserve"> 2021-9-18 2:9:49</t>
  </si>
  <si>
    <t xml:space="preserve"> 2021-9-18 2:19:49</t>
  </si>
  <si>
    <t xml:space="preserve"> 2021-9-18 2:29:49</t>
  </si>
  <si>
    <t xml:space="preserve"> 2021-9-18 2:39:49</t>
  </si>
  <si>
    <t xml:space="preserve"> 2021-9-18 2:49:49</t>
  </si>
  <si>
    <t xml:space="preserve"> 2021-9-18 2:59:49</t>
  </si>
  <si>
    <t xml:space="preserve"> 2021-9-18 3:9:49</t>
  </si>
  <si>
    <t xml:space="preserve"> 2021-9-18 3:19:49</t>
  </si>
  <si>
    <t xml:space="preserve"> 2021-9-18 3:29:49</t>
  </si>
  <si>
    <t xml:space="preserve"> 2021-9-18 3:39:49</t>
  </si>
  <si>
    <t xml:space="preserve"> 2021-9-18 3:49:49</t>
  </si>
  <si>
    <t xml:space="preserve"> 2021-9-18 3:59:49</t>
  </si>
  <si>
    <t xml:space="preserve"> 2021-9-18 4:9:49</t>
  </si>
  <si>
    <t xml:space="preserve"> 2021-9-18 4:19:49</t>
  </si>
  <si>
    <t xml:space="preserve"> 2021-9-18 4:29:49</t>
  </si>
  <si>
    <t xml:space="preserve"> 2021-9-18 4:39:49</t>
  </si>
  <si>
    <t xml:space="preserve"> 2021-9-18 4:49:49</t>
  </si>
  <si>
    <t xml:space="preserve"> 2021-9-18 4:59:49</t>
  </si>
  <si>
    <t xml:space="preserve"> 2021-9-18 5:9:49</t>
  </si>
  <si>
    <t xml:space="preserve"> 2021-9-18 5:19:49</t>
  </si>
  <si>
    <t xml:space="preserve"> 2021-9-18 5:29:49</t>
  </si>
  <si>
    <t xml:space="preserve"> 2021-9-18 5:39:49</t>
  </si>
  <si>
    <t xml:space="preserve"> 2021-9-18 5:49:49</t>
  </si>
  <si>
    <t xml:space="preserve"> 2021-9-18 5:59:49</t>
  </si>
  <si>
    <t xml:space="preserve"> 2021-9-18 6:9:49</t>
  </si>
  <si>
    <t xml:space="preserve"> 2021-9-18 6:19:49</t>
  </si>
  <si>
    <t xml:space="preserve"> 2021-9-18 6:29:49</t>
  </si>
  <si>
    <t xml:space="preserve"> 2021-9-18 6:39:49</t>
  </si>
  <si>
    <t xml:space="preserve"> 2021-9-18 6:49:49</t>
  </si>
  <si>
    <t xml:space="preserve"> 2021-9-18 6:59:49</t>
  </si>
  <si>
    <t xml:space="preserve"> 2021-9-18 7:9:49</t>
  </si>
  <si>
    <t xml:space="preserve"> 2021-9-18 7:19:49</t>
  </si>
  <si>
    <t xml:space="preserve"> 2021-9-18 7:29:49</t>
  </si>
  <si>
    <t xml:space="preserve"> 2021-9-18 7:39:49</t>
  </si>
  <si>
    <t xml:space="preserve"> 2021-9-18 7:49:49</t>
  </si>
  <si>
    <t xml:space="preserve"> 2021-9-18 7:59:49</t>
  </si>
  <si>
    <t xml:space="preserve"> 2021-9-18 8:9:49</t>
  </si>
  <si>
    <t xml:space="preserve"> 2021-9-18 8:19:49</t>
  </si>
  <si>
    <t xml:space="preserve"> 2021-9-18 8:29:49</t>
  </si>
  <si>
    <t xml:space="preserve"> 2021-9-18 8:39:49</t>
  </si>
  <si>
    <t xml:space="preserve"> 2021-9-18 8:49:49</t>
  </si>
  <si>
    <t xml:space="preserve"> 2021-9-18 8:59:49</t>
  </si>
  <si>
    <t xml:space="preserve"> 2021-9-18 9:9:49</t>
  </si>
  <si>
    <t xml:space="preserve"> 2021-9-18 9:19:49</t>
  </si>
  <si>
    <t xml:space="preserve"> 2021-9-18 9:29:49</t>
  </si>
  <si>
    <t xml:space="preserve"> 2021-9-18 9:39:49</t>
  </si>
  <si>
    <t xml:space="preserve"> 2021-9-18 9:49:49</t>
  </si>
  <si>
    <t xml:space="preserve"> 2021-9-18 9:59:49</t>
  </si>
  <si>
    <t xml:space="preserve"> 2021-9-18 10:9:49</t>
  </si>
  <si>
    <t xml:space="preserve"> 2021-9-18 10:19:49</t>
  </si>
  <si>
    <t xml:space="preserve"> 2021-9-18 10:29:49</t>
  </si>
  <si>
    <t xml:space="preserve"> 2021-9-18 10:39:49</t>
  </si>
  <si>
    <t xml:space="preserve"> 2021-9-18 10:49:49</t>
  </si>
  <si>
    <t xml:space="preserve"> 2021-9-18 10:59:49</t>
  </si>
  <si>
    <t xml:space="preserve"> 2021-9-18 11:9:49</t>
  </si>
  <si>
    <t xml:space="preserve"> 2021-9-18 11:19:49</t>
  </si>
  <si>
    <t xml:space="preserve"> 2021-9-18 11:29:49</t>
  </si>
  <si>
    <t xml:space="preserve"> 2021-9-18 11:39:49</t>
  </si>
  <si>
    <t xml:space="preserve"> 2021-9-18 11:49:49</t>
  </si>
  <si>
    <t xml:space="preserve"> 2021-9-18 11:59:49</t>
  </si>
  <si>
    <t xml:space="preserve"> 2021-9-18 12:9:49</t>
  </si>
  <si>
    <t xml:space="preserve"> 2021-9-18 12:19:49</t>
  </si>
  <si>
    <t xml:space="preserve"> 2021-9-18 12:29:49</t>
  </si>
  <si>
    <t xml:space="preserve"> 2021-9-18 12:39:49</t>
  </si>
  <si>
    <t xml:space="preserve"> 2021-9-18 12:49:49</t>
  </si>
  <si>
    <t xml:space="preserve"> 2021-9-18 12:59:49</t>
  </si>
  <si>
    <t xml:space="preserve"> 2021-9-18 13:9:49</t>
  </si>
  <si>
    <t xml:space="preserve"> 2021-9-18 13:19:49</t>
  </si>
  <si>
    <t xml:space="preserve"> 2021-9-18 13:29:49</t>
  </si>
  <si>
    <t xml:space="preserve"> 2021-9-18 13:39:49</t>
  </si>
  <si>
    <t xml:space="preserve"> 2021-9-18 13:49:49</t>
  </si>
  <si>
    <t xml:space="preserve"> 2021-9-18 13:59:49</t>
  </si>
  <si>
    <t xml:space="preserve"> 2021-9-18 14:9:49</t>
  </si>
  <si>
    <t xml:space="preserve"> 2021-9-18 14:19:49</t>
  </si>
  <si>
    <t xml:space="preserve"> 2021-9-18 14:29:49</t>
  </si>
  <si>
    <t xml:space="preserve"> 2021-9-18 14:39:49</t>
  </si>
  <si>
    <t xml:space="preserve"> 2021-9-18 14:49:49</t>
  </si>
  <si>
    <t xml:space="preserve"> 2021-9-18 14:59:49</t>
  </si>
  <si>
    <t xml:space="preserve"> 2021-9-18 15:9:49</t>
  </si>
  <si>
    <t xml:space="preserve"> 2021-9-18 15:19:49</t>
  </si>
  <si>
    <t xml:space="preserve"> 2021-9-18 15:29:49</t>
  </si>
  <si>
    <t xml:space="preserve"> 2021-9-18 15:39:49</t>
  </si>
  <si>
    <t xml:space="preserve"> 2021-9-18 15:49:49</t>
  </si>
  <si>
    <t xml:space="preserve"> 2021-9-18 15:59:49</t>
  </si>
  <si>
    <t xml:space="preserve"> 2021-9-18 16:9:49</t>
  </si>
  <si>
    <t xml:space="preserve"> 2021-9-18 16:19:49</t>
  </si>
  <si>
    <t xml:space="preserve"> 2021-9-18 16:29:49</t>
  </si>
  <si>
    <t xml:space="preserve"> 2021-9-18 16:39:49</t>
  </si>
  <si>
    <t xml:space="preserve"> 2021-9-18 16:49:49</t>
  </si>
  <si>
    <t xml:space="preserve"> 2021-9-18 16:59:49</t>
  </si>
  <si>
    <t xml:space="preserve"> 2021-9-18 17:9:49</t>
  </si>
  <si>
    <t xml:space="preserve"> 2021-9-18 17:19:49</t>
  </si>
  <si>
    <t xml:space="preserve"> 2021-9-18 17:29:49</t>
  </si>
  <si>
    <t xml:space="preserve"> 2021-9-18 17:39:49</t>
  </si>
  <si>
    <t xml:space="preserve"> 2021-9-18 17:49:49</t>
  </si>
  <si>
    <t xml:space="preserve"> 2021-9-18 17:59:49</t>
  </si>
  <si>
    <t xml:space="preserve"> 2021-9-18 18:9:49</t>
  </si>
  <si>
    <t xml:space="preserve"> 2021-9-18 18:19:49</t>
  </si>
  <si>
    <t xml:space="preserve"> 2021-9-18 18:29:49</t>
  </si>
  <si>
    <t xml:space="preserve"> 2021-9-18 18:39:49</t>
  </si>
  <si>
    <t xml:space="preserve"> 2021-9-18 18:49:49</t>
  </si>
  <si>
    <t xml:space="preserve"> 2021-9-18 18:59:49</t>
  </si>
  <si>
    <t xml:space="preserve"> 2021-9-18 19:9:49</t>
  </si>
  <si>
    <t xml:space="preserve"> 2021-9-18 19:19:49</t>
  </si>
  <si>
    <t xml:space="preserve"> 2021-9-18 19:29:49</t>
  </si>
  <si>
    <t xml:space="preserve"> 2021-9-18 19:39:49</t>
  </si>
  <si>
    <t xml:space="preserve"> 2021-9-18 19:49:49</t>
  </si>
  <si>
    <t xml:space="preserve"> 2021-9-18 19:59:49</t>
  </si>
  <si>
    <t xml:space="preserve"> 2021-9-18 20:9:49</t>
  </si>
  <si>
    <t xml:space="preserve"> 2021-9-18 20:19:49</t>
  </si>
  <si>
    <t xml:space="preserve"> 2021-9-18 20:29:49</t>
  </si>
  <si>
    <t xml:space="preserve"> 2021-9-18 20:39:49</t>
  </si>
  <si>
    <t xml:space="preserve"> 2021-9-18 20:49:49</t>
  </si>
  <si>
    <t xml:space="preserve"> 2021-9-18 20:59:49</t>
  </si>
  <si>
    <t xml:space="preserve"> 2021-9-18 21:9:49</t>
  </si>
  <si>
    <t xml:space="preserve"> 2021-9-18 21:19:49</t>
  </si>
  <si>
    <t xml:space="preserve"> 2021-9-18 21:29:49</t>
  </si>
  <si>
    <t xml:space="preserve"> 2021-9-18 21:39:49</t>
  </si>
  <si>
    <t xml:space="preserve"> 2021-9-18 21:49:49</t>
  </si>
  <si>
    <t xml:space="preserve"> 2021-9-18 21:59:49</t>
  </si>
  <si>
    <t xml:space="preserve"> 2021-9-18 22:9:49</t>
  </si>
  <si>
    <t xml:space="preserve"> 2021-9-18 22:19:49</t>
  </si>
  <si>
    <t xml:space="preserve"> 2021-9-18 22:29:49</t>
  </si>
  <si>
    <t xml:space="preserve"> 2021-9-18 22:39:49</t>
  </si>
  <si>
    <t xml:space="preserve"> 2021-9-18 22:49:49</t>
  </si>
  <si>
    <t xml:space="preserve"> 2021-9-18 22:59:49</t>
  </si>
  <si>
    <t xml:space="preserve"> 2021-9-18 23:9:49</t>
  </si>
  <si>
    <t xml:space="preserve"> 2021-9-18 23:19:49</t>
  </si>
  <si>
    <t xml:space="preserve"> 2021-9-18 23:29:49</t>
  </si>
  <si>
    <t xml:space="preserve"> 2021-9-18 23:39:49</t>
  </si>
  <si>
    <t xml:space="preserve"> 2021-9-18 23:49:49</t>
  </si>
  <si>
    <t xml:space="preserve"> 2021-9-18 23:59:49</t>
  </si>
  <si>
    <t xml:space="preserve"> 2021-9-19 0:9:49</t>
  </si>
  <si>
    <t xml:space="preserve"> 2021-9-19 0:19:49</t>
  </si>
  <si>
    <t xml:space="preserve"> 2021-9-19 0:29:49</t>
  </si>
  <si>
    <t xml:space="preserve"> 2021-9-19 0:39:49</t>
  </si>
  <si>
    <t xml:space="preserve"> 2021-9-19 0:49:49</t>
  </si>
  <si>
    <t xml:space="preserve"> 2021-9-19 0:59:49</t>
  </si>
  <si>
    <t xml:space="preserve"> 2021-9-19 1:9:49</t>
  </si>
  <si>
    <t xml:space="preserve"> 2021-9-19 1:19:49</t>
  </si>
  <si>
    <t xml:space="preserve"> 2021-9-19 1:29:49</t>
  </si>
  <si>
    <t xml:space="preserve"> 2021-9-19 1:39:49</t>
  </si>
  <si>
    <t xml:space="preserve"> 2021-9-19 1:49:49</t>
  </si>
  <si>
    <t xml:space="preserve"> 2021-9-19 1:59:49</t>
  </si>
  <si>
    <t xml:space="preserve"> 2021-9-19 2:9:49</t>
  </si>
  <si>
    <t xml:space="preserve"> 2021-9-19 2:19:49</t>
  </si>
  <si>
    <t xml:space="preserve"> 2021-9-19 2:29:49</t>
  </si>
  <si>
    <t xml:space="preserve"> 2021-9-19 2:39:49</t>
  </si>
  <si>
    <t xml:space="preserve"> 2021-9-19 2:49:49</t>
  </si>
  <si>
    <t xml:space="preserve"> 2021-9-19 2:59:49</t>
  </si>
  <si>
    <t xml:space="preserve"> 2021-9-19 3:9:49</t>
  </si>
  <si>
    <t xml:space="preserve"> 2021-9-19 3:19:49</t>
  </si>
  <si>
    <t xml:space="preserve"> 2021-9-19 3:29:49</t>
  </si>
  <si>
    <t xml:space="preserve"> 2021-9-19 3:39:49</t>
  </si>
  <si>
    <t xml:space="preserve"> 2021-9-19 3:49:49</t>
  </si>
  <si>
    <t xml:space="preserve"> 2021-9-19 3:59:49</t>
  </si>
  <si>
    <t xml:space="preserve"> 2021-9-19 4:9:49</t>
  </si>
  <si>
    <t xml:space="preserve"> 2021-9-19 4:19:49</t>
  </si>
  <si>
    <t xml:space="preserve"> 2021-9-19 4:29:49</t>
  </si>
  <si>
    <t xml:space="preserve"> 2021-9-19 4:39:49</t>
  </si>
  <si>
    <t xml:space="preserve"> 2021-9-19 4:49:49</t>
  </si>
  <si>
    <t xml:space="preserve"> 2021-9-19 4:59:49</t>
  </si>
  <si>
    <t xml:space="preserve"> 2021-9-19 5:9:49</t>
  </si>
  <si>
    <t xml:space="preserve"> 2021-9-19 5:19:49</t>
  </si>
  <si>
    <t xml:space="preserve"> 2021-9-19 5:29:49</t>
  </si>
  <si>
    <t xml:space="preserve"> 2021-9-19 5:39:49</t>
  </si>
  <si>
    <t xml:space="preserve"> 2021-9-19 5:49:49</t>
  </si>
  <si>
    <t xml:space="preserve"> 2021-9-19 5:59:49</t>
  </si>
  <si>
    <t xml:space="preserve"> 2021-9-19 6:9:49</t>
  </si>
  <si>
    <t xml:space="preserve"> 2021-9-19 6:19:49</t>
  </si>
  <si>
    <t xml:space="preserve"> 2021-9-19 6:29:49</t>
  </si>
  <si>
    <t xml:space="preserve"> 2021-9-19 6:39:49</t>
  </si>
  <si>
    <t xml:space="preserve"> 2021-9-19 6:49:49</t>
  </si>
  <si>
    <t xml:space="preserve"> 2021-9-19 6:59:49</t>
  </si>
  <si>
    <t xml:space="preserve"> 2021-9-19 7:9:49</t>
  </si>
  <si>
    <t xml:space="preserve"> 2021-9-19 7:19:49</t>
  </si>
  <si>
    <t xml:space="preserve"> 2021-9-19 7:29:49</t>
  </si>
  <si>
    <t xml:space="preserve"> 2021-9-19 7:39:49</t>
  </si>
  <si>
    <t xml:space="preserve"> 2021-9-19 7:49:49</t>
  </si>
  <si>
    <t xml:space="preserve"> 2021-9-19 7:59:49</t>
  </si>
  <si>
    <t xml:space="preserve"> 2021-9-19 8:9:49</t>
  </si>
  <si>
    <t xml:space="preserve"> 2021-9-19 8:19:49</t>
  </si>
  <si>
    <t xml:space="preserve"> 2021-9-19 8:29:49</t>
  </si>
  <si>
    <t xml:space="preserve"> 2021-9-19 8:39:49</t>
  </si>
  <si>
    <t xml:space="preserve"> 2021-9-19 8:49:49</t>
  </si>
  <si>
    <t xml:space="preserve"> 2021-9-19 8:59:49</t>
  </si>
  <si>
    <t xml:space="preserve"> 2021-9-19 9:9:49</t>
  </si>
  <si>
    <t xml:space="preserve"> 2021-9-19 9:19:49</t>
  </si>
  <si>
    <t xml:space="preserve"> 2021-9-19 9:29:49</t>
  </si>
  <si>
    <t xml:space="preserve"> 2021-9-19 9:39:49</t>
  </si>
  <si>
    <t xml:space="preserve"> 2021-9-19 9:49:49</t>
  </si>
  <si>
    <t xml:space="preserve"> 2021-9-19 9:59:49</t>
  </si>
  <si>
    <t xml:space="preserve"> 2021-9-19 10:9:49</t>
  </si>
  <si>
    <t xml:space="preserve"> 2021-9-19 10:19:49</t>
  </si>
  <si>
    <t xml:space="preserve"> 2021-9-19 10:29:49</t>
  </si>
  <si>
    <t xml:space="preserve"> 2021-9-19 10:39:49</t>
  </si>
  <si>
    <t xml:space="preserve"> 2021-9-19 10:49:49</t>
  </si>
  <si>
    <t xml:space="preserve"> 2021-9-19 10:59:49</t>
  </si>
  <si>
    <t xml:space="preserve"> 2021-9-19 11:9:49</t>
  </si>
  <si>
    <t xml:space="preserve"> 2021-9-19 11:19:49</t>
  </si>
  <si>
    <t xml:space="preserve"> 2021-9-19 11:29:49</t>
  </si>
  <si>
    <t xml:space="preserve"> 2021-9-19 11:39:49</t>
  </si>
  <si>
    <t xml:space="preserve"> 2021-9-19 11:49:49</t>
  </si>
  <si>
    <t xml:space="preserve"> 2021-9-19 11:59:49</t>
  </si>
  <si>
    <t xml:space="preserve"> 2021-9-19 12:9:49</t>
  </si>
  <si>
    <t xml:space="preserve"> 2021-9-19 12:19:49</t>
  </si>
  <si>
    <t xml:space="preserve"> 2021-9-19 12:29:49</t>
  </si>
  <si>
    <t xml:space="preserve"> 2021-9-19 12:39:49</t>
  </si>
  <si>
    <t xml:space="preserve"> 2021-9-19 12:49:49</t>
  </si>
  <si>
    <t xml:space="preserve"> 2021-9-19 12:59:49</t>
  </si>
  <si>
    <t xml:space="preserve"> 2021-9-19 13:9:49</t>
  </si>
  <si>
    <t xml:space="preserve"> 2021-9-19 13:19:49</t>
  </si>
  <si>
    <t xml:space="preserve"> 2021-9-19 13:29:49</t>
  </si>
  <si>
    <t xml:space="preserve"> 2021-9-19 13:39:49</t>
  </si>
  <si>
    <t xml:space="preserve"> 2021-9-19 13:49:49</t>
  </si>
  <si>
    <t xml:space="preserve"> 2021-9-19 13:59:49</t>
  </si>
  <si>
    <t xml:space="preserve"> 2021-9-19 14:9:49</t>
  </si>
  <si>
    <t xml:space="preserve"> 2021-9-19 14:19:49</t>
  </si>
  <si>
    <t xml:space="preserve"> 2021-9-19 14:29:49</t>
  </si>
  <si>
    <t xml:space="preserve"> 2021-9-19 14:39:49</t>
  </si>
  <si>
    <t xml:space="preserve"> 2021-9-19 14:49:49</t>
  </si>
  <si>
    <t xml:space="preserve"> 2021-9-19 14:59:49</t>
  </si>
  <si>
    <t xml:space="preserve"> 2021-9-19 15:9:49</t>
  </si>
  <si>
    <t xml:space="preserve"> 2021-9-19 15:19:49</t>
  </si>
  <si>
    <t xml:space="preserve"> 2021-9-19 15:29:49</t>
  </si>
  <si>
    <t xml:space="preserve"> 2021-9-19 15:39:49</t>
  </si>
  <si>
    <t xml:space="preserve"> 2021-9-19 15:49:49</t>
  </si>
  <si>
    <t xml:space="preserve"> 2021-9-19 15:59:49</t>
  </si>
  <si>
    <t xml:space="preserve"> 2021-9-19 16:9:49</t>
  </si>
  <si>
    <t xml:space="preserve"> 2021-9-19 16:19:49</t>
  </si>
  <si>
    <t xml:space="preserve"> 2021-9-19 16:29:49</t>
  </si>
  <si>
    <t xml:space="preserve"> 2021-9-19 16:39:49</t>
  </si>
  <si>
    <t xml:space="preserve"> 2021-9-19 16:49:49</t>
  </si>
  <si>
    <t xml:space="preserve"> 2021-9-19 16:59:49</t>
  </si>
  <si>
    <t xml:space="preserve"> 2021-9-19 17:9:49</t>
  </si>
  <si>
    <t xml:space="preserve"> 2021-9-19 17:19:49</t>
  </si>
  <si>
    <t xml:space="preserve"> 2021-9-19 17:29:49</t>
  </si>
  <si>
    <t xml:space="preserve"> 2021-9-19 17:39:49</t>
  </si>
  <si>
    <t xml:space="preserve"> 2021-9-19 17:49:49</t>
  </si>
  <si>
    <t xml:space="preserve"> 2021-9-19 17:59:49</t>
  </si>
  <si>
    <t xml:space="preserve"> 2021-9-19 18:9:49</t>
  </si>
  <si>
    <t xml:space="preserve"> 2021-9-19 18:19:49</t>
  </si>
  <si>
    <t xml:space="preserve"> 2021-9-19 18:29:49</t>
  </si>
  <si>
    <t xml:space="preserve"> 2021-9-19 18:39:49</t>
  </si>
  <si>
    <t xml:space="preserve"> 2021-9-19 18:49:49</t>
  </si>
  <si>
    <t xml:space="preserve"> 2021-9-19 18:59:49</t>
  </si>
  <si>
    <t xml:space="preserve"> 2021-9-19 19:9:49</t>
  </si>
  <si>
    <t xml:space="preserve"> 2021-9-19 19:19:49</t>
  </si>
  <si>
    <t xml:space="preserve"> 2021-9-19 19:29:49</t>
  </si>
  <si>
    <t xml:space="preserve"> 2021-9-19 19:39:49</t>
  </si>
  <si>
    <t xml:space="preserve"> 2021-9-19 19:49:49</t>
  </si>
  <si>
    <t xml:space="preserve"> 2021-9-19 19:59:49</t>
  </si>
  <si>
    <t xml:space="preserve"> 2021-9-19 20:9:49</t>
  </si>
  <si>
    <t xml:space="preserve"> 2021-9-19 20:19:49</t>
  </si>
  <si>
    <t xml:space="preserve"> 2021-9-19 20:29:49</t>
  </si>
  <si>
    <t xml:space="preserve"> 2021-9-19 20:39:49</t>
  </si>
  <si>
    <t xml:space="preserve"> 2021-9-19 20:49:49</t>
  </si>
  <si>
    <t xml:space="preserve"> 2021-9-19 20:59:49</t>
  </si>
  <si>
    <t xml:space="preserve"> 2021-9-19 21:9:49</t>
  </si>
  <si>
    <t xml:space="preserve"> 2021-9-19 21:19:49</t>
  </si>
  <si>
    <t xml:space="preserve"> 2021-9-19 21:29:49</t>
  </si>
  <si>
    <t xml:space="preserve"> 2021-9-19 21:39:49</t>
  </si>
  <si>
    <t xml:space="preserve"> 2021-9-19 21:49:49</t>
  </si>
  <si>
    <t xml:space="preserve"> 2021-9-19 21:59:49</t>
  </si>
  <si>
    <t xml:space="preserve"> 2021-9-19 22:9:49</t>
  </si>
  <si>
    <t xml:space="preserve"> 2021-9-19 22:19:49</t>
  </si>
  <si>
    <t xml:space="preserve"> 2021-9-19 22:29:49</t>
  </si>
  <si>
    <t xml:space="preserve"> 2021-9-19 22:39:49</t>
  </si>
  <si>
    <t xml:space="preserve"> 2021-9-19 22:49:49</t>
  </si>
  <si>
    <t xml:space="preserve"> 2021-9-19 22:59:49</t>
  </si>
  <si>
    <t xml:space="preserve"> 2021-9-19 23:9:49</t>
  </si>
  <si>
    <t xml:space="preserve"> 2021-9-19 23:19:49</t>
  </si>
  <si>
    <t xml:space="preserve"> 2021-9-19 23:29:49</t>
  </si>
  <si>
    <t xml:space="preserve"> 2021-9-19 23:39:49</t>
  </si>
  <si>
    <t xml:space="preserve"> 2021-9-19 23:49:49</t>
  </si>
  <si>
    <t xml:space="preserve"> 2021-9-19 23:59:49</t>
  </si>
  <si>
    <t xml:space="preserve"> 2021-9-20 0:9:49</t>
  </si>
  <si>
    <t xml:space="preserve"> 2021-9-20 0:19:49</t>
  </si>
  <si>
    <t xml:space="preserve"> 2021-9-20 0:29:49</t>
  </si>
  <si>
    <t xml:space="preserve"> 2021-9-20 0:39:49</t>
  </si>
  <si>
    <t xml:space="preserve"> 2021-9-20 0:49:49</t>
  </si>
  <si>
    <t xml:space="preserve"> 2021-9-20 0:59:49</t>
  </si>
  <si>
    <t xml:space="preserve"> 2021-9-20 1:9:49</t>
  </si>
  <si>
    <t xml:space="preserve"> 2021-9-20 1:19:49</t>
  </si>
  <si>
    <t xml:space="preserve"> 2021-9-20 1:29:49</t>
  </si>
  <si>
    <t xml:space="preserve"> 2021-9-20 1:39:49</t>
  </si>
  <si>
    <t xml:space="preserve"> 2021-9-20 1:49:49</t>
  </si>
  <si>
    <t xml:space="preserve"> 2021-9-20 1:59:49</t>
  </si>
  <si>
    <t xml:space="preserve"> 2021-9-20 2:9:49</t>
  </si>
  <si>
    <t xml:space="preserve"> 2021-9-20 2:19:49</t>
  </si>
  <si>
    <t xml:space="preserve"> 2021-9-20 2:29:49</t>
  </si>
  <si>
    <t xml:space="preserve"> 2021-9-20 2:39:49</t>
  </si>
  <si>
    <t xml:space="preserve"> 2021-9-20 2:49:49</t>
  </si>
  <si>
    <t xml:space="preserve"> 2021-9-20 2:59:49</t>
  </si>
  <si>
    <t xml:space="preserve"> 2021-9-20 3:9:49</t>
  </si>
  <si>
    <t xml:space="preserve"> 2021-9-20 3:19:49</t>
  </si>
  <si>
    <t xml:space="preserve"> 2021-9-20 3:29:49</t>
  </si>
  <si>
    <t xml:space="preserve"> 2021-9-20 3:39:49</t>
  </si>
  <si>
    <t xml:space="preserve"> 2021-9-20 3:49:49</t>
  </si>
  <si>
    <t xml:space="preserve"> 2021-9-20 3:59:49</t>
  </si>
  <si>
    <t xml:space="preserve"> 2021-9-20 4:9:49</t>
  </si>
  <si>
    <t xml:space="preserve"> 2021-9-20 4:19:49</t>
  </si>
  <si>
    <t xml:space="preserve"> 2021-9-20 4:29:49</t>
  </si>
  <si>
    <t xml:space="preserve"> 2021-9-20 4:39:49</t>
  </si>
  <si>
    <t xml:space="preserve"> 2021-9-20 4:49:49</t>
  </si>
  <si>
    <t xml:space="preserve"> 2021-9-20 4:59:49</t>
  </si>
  <si>
    <t xml:space="preserve"> 2021-9-20 5:9:49</t>
  </si>
  <si>
    <t xml:space="preserve"> 2021-9-20 5:19:49</t>
  </si>
  <si>
    <t xml:space="preserve"> 2021-9-20 5:29:49</t>
  </si>
  <si>
    <t xml:space="preserve"> 2021-9-20 5:39:49</t>
  </si>
  <si>
    <t xml:space="preserve"> 2021-9-20 5:49:49</t>
  </si>
  <si>
    <t xml:space="preserve"> 2021-9-20 5:59:49</t>
  </si>
  <si>
    <t xml:space="preserve"> 2021-9-20 6:9:49</t>
  </si>
  <si>
    <t xml:space="preserve"> 2021-9-20 6:19:49</t>
  </si>
  <si>
    <t xml:space="preserve"> 2021-9-20 6:29:49</t>
  </si>
  <si>
    <t xml:space="preserve"> 2021-9-20 6:39:49</t>
  </si>
  <si>
    <t xml:space="preserve"> 2021-9-20 6:49:49</t>
  </si>
  <si>
    <t xml:space="preserve"> 2021-9-20 6:59:49</t>
  </si>
  <si>
    <t xml:space="preserve"> 2021-9-20 7:9:49</t>
  </si>
  <si>
    <t xml:space="preserve"> 2021-9-20 7:19:49</t>
  </si>
  <si>
    <t xml:space="preserve"> 2021-9-20 7:29:49</t>
  </si>
  <si>
    <t xml:space="preserve"> 2021-9-20 7:39:49</t>
  </si>
  <si>
    <t xml:space="preserve"> 2021-9-20 7:49:49</t>
  </si>
  <si>
    <t xml:space="preserve"> 2021-9-20 7:59:49</t>
  </si>
  <si>
    <t xml:space="preserve"> 2021-9-20 8:9:49</t>
  </si>
  <si>
    <t xml:space="preserve"> 2021-9-20 8:19:49</t>
  </si>
  <si>
    <t xml:space="preserve"> 2021-9-20 8:29:49</t>
  </si>
  <si>
    <t xml:space="preserve"> 2021-9-20 8:39:49</t>
  </si>
  <si>
    <t xml:space="preserve"> 2021-9-20 8:49:49</t>
  </si>
  <si>
    <t xml:space="preserve"> 2021-9-20 8:59:49</t>
  </si>
  <si>
    <t xml:space="preserve"> 2021-9-20 9:9:49</t>
  </si>
  <si>
    <t xml:space="preserve"> 2021-9-20 9:19:49</t>
  </si>
  <si>
    <t xml:space="preserve"> 2021-9-20 9:29:49</t>
  </si>
  <si>
    <t xml:space="preserve"> 2021-9-20 9:39:49</t>
  </si>
  <si>
    <t xml:space="preserve"> 2021-9-20 9:49:49</t>
  </si>
  <si>
    <t xml:space="preserve"> 2021-9-20 9:59:49</t>
  </si>
  <si>
    <t xml:space="preserve"> 2021-9-20 10:9:49</t>
  </si>
  <si>
    <t xml:space="preserve"> 2021-9-20 10:19:49</t>
  </si>
  <si>
    <t xml:space="preserve"> 2021-9-20 10:29:49</t>
  </si>
  <si>
    <t xml:space="preserve"> 2021-9-20 10:39:49</t>
  </si>
  <si>
    <t xml:space="preserve"> 2021-9-20 10:49:49</t>
  </si>
  <si>
    <t xml:space="preserve"> 2021-9-20 10:59:49</t>
  </si>
  <si>
    <t xml:space="preserve"> 2021-9-20 11:9:49</t>
  </si>
  <si>
    <t xml:space="preserve"> 2021-9-20 11:19:49</t>
  </si>
  <si>
    <t xml:space="preserve"> 2021-9-20 11:29:49</t>
  </si>
  <si>
    <t xml:space="preserve"> 2021-9-20 11:39:49</t>
  </si>
  <si>
    <t xml:space="preserve"> 2021-9-20 11:49:49</t>
  </si>
  <si>
    <t xml:space="preserve"> 2021-9-20 11:59:49</t>
  </si>
  <si>
    <t xml:space="preserve"> 2021-9-20 12:9:49</t>
  </si>
  <si>
    <t xml:space="preserve"> 2021-9-20 12:19:49</t>
  </si>
  <si>
    <t xml:space="preserve"> 2021-9-20 12:29:49</t>
  </si>
  <si>
    <t xml:space="preserve"> 2021-9-20 12:39:49</t>
  </si>
  <si>
    <t xml:space="preserve"> 2021-9-20 12:49:49</t>
  </si>
  <si>
    <t xml:space="preserve"> 2021-9-20 12:59:49</t>
  </si>
  <si>
    <t xml:space="preserve"> 2021-9-20 13:9:49</t>
  </si>
  <si>
    <t xml:space="preserve"> 2021-9-20 13:19:49</t>
  </si>
  <si>
    <t xml:space="preserve"> 2021-9-20 13:29:49</t>
  </si>
  <si>
    <t xml:space="preserve"> 2021-9-20 13:39:49</t>
  </si>
  <si>
    <t xml:space="preserve"> 2021-9-20 13:49:49</t>
  </si>
  <si>
    <t xml:space="preserve"> 2021-9-20 13:59:49</t>
  </si>
  <si>
    <t xml:space="preserve"> 2021-9-20 14:9:49</t>
  </si>
  <si>
    <t xml:space="preserve"> 2021-9-20 14:19:49</t>
  </si>
  <si>
    <t xml:space="preserve"> 2021-9-20 14:29:49</t>
  </si>
  <si>
    <t xml:space="preserve"> 2021-9-20 14:39:49</t>
  </si>
  <si>
    <t xml:space="preserve"> 2021-9-20 14:49:49</t>
  </si>
  <si>
    <t xml:space="preserve"> 2021-9-20 14:59:49</t>
  </si>
  <si>
    <t xml:space="preserve"> 2021-9-20 15:9:49</t>
  </si>
  <si>
    <t xml:space="preserve"> 2021-9-20 15:19:49</t>
  </si>
  <si>
    <t xml:space="preserve"> 2021-9-20 15:29:49</t>
  </si>
  <si>
    <t xml:space="preserve"> 2021-9-20 15:39:49</t>
  </si>
  <si>
    <t xml:space="preserve"> 2021-9-20 15:49:49</t>
  </si>
  <si>
    <t xml:space="preserve"> 2021-9-20 15:59:49</t>
  </si>
  <si>
    <t xml:space="preserve"> 2021-9-20 16:9:49</t>
  </si>
  <si>
    <t xml:space="preserve"> 2021-9-20 16:19:49</t>
  </si>
  <si>
    <t xml:space="preserve"> 2021-9-20 16:29:49</t>
  </si>
  <si>
    <t xml:space="preserve"> 2021-9-20 16:39:49</t>
  </si>
  <si>
    <t xml:space="preserve"> 2021-9-20 16:49:49</t>
  </si>
  <si>
    <t xml:space="preserve"> 2021-9-20 16:59:49</t>
  </si>
  <si>
    <t xml:space="preserve"> 2021-9-20 17:9:49</t>
  </si>
  <si>
    <t xml:space="preserve"> 2021-9-20 17:19:49</t>
  </si>
  <si>
    <t xml:space="preserve"> 2021-9-20 17:29:49</t>
  </si>
  <si>
    <t xml:space="preserve"> 2021-9-20 17:39:49</t>
  </si>
  <si>
    <t xml:space="preserve"> 2021-9-20 17:49:49</t>
  </si>
  <si>
    <t xml:space="preserve"> 2021-9-20 17:59:49</t>
  </si>
  <si>
    <t xml:space="preserve"> 2021-9-20 18:9:49</t>
  </si>
  <si>
    <t xml:space="preserve"> 2021-9-20 18:19:49</t>
  </si>
  <si>
    <t xml:space="preserve"> 2021-9-20 18:29:49</t>
  </si>
  <si>
    <t xml:space="preserve"> 2021-9-20 18:39:49</t>
  </si>
  <si>
    <t xml:space="preserve"> 2021-9-20 18:49:49</t>
  </si>
  <si>
    <t xml:space="preserve"> 2021-9-20 18:59:49</t>
  </si>
  <si>
    <t xml:space="preserve"> 2021-9-20 19:9:49</t>
  </si>
  <si>
    <t xml:space="preserve"> 2021-9-20 19:19:49</t>
  </si>
  <si>
    <t xml:space="preserve"> 2021-9-20 19:29:49</t>
  </si>
  <si>
    <t xml:space="preserve"> 2021-9-20 19:39:49</t>
  </si>
  <si>
    <t xml:space="preserve"> 2021-9-20 19:49:49</t>
  </si>
  <si>
    <t xml:space="preserve"> 2021-9-20 19:59:49</t>
  </si>
  <si>
    <t xml:space="preserve"> 2021-9-20 20:9:49</t>
  </si>
  <si>
    <t xml:space="preserve"> 2021-9-20 20:19:49</t>
  </si>
  <si>
    <t xml:space="preserve"> 2021-9-20 20:29:49</t>
  </si>
  <si>
    <t xml:space="preserve"> 2021-9-20 20:39:49</t>
  </si>
  <si>
    <t xml:space="preserve"> 2021-9-20 20:49:49</t>
  </si>
  <si>
    <t xml:space="preserve"> 2021-9-20 20:59:49</t>
  </si>
  <si>
    <t xml:space="preserve"> 2021-9-20 21:9:49</t>
  </si>
  <si>
    <t xml:space="preserve"> 2021-9-20 21:19:49</t>
  </si>
  <si>
    <t xml:space="preserve"> 2021-9-20 21:29:49</t>
  </si>
  <si>
    <t xml:space="preserve"> 2021-9-20 21:39:49</t>
  </si>
  <si>
    <t xml:space="preserve"> 2021-9-20 21:49:49</t>
  </si>
  <si>
    <t xml:space="preserve"> 2021-9-20 21:59:49</t>
  </si>
  <si>
    <t xml:space="preserve"> 2021-9-20 22:9:49</t>
  </si>
  <si>
    <t xml:space="preserve"> 2021-9-20 22:19:49</t>
  </si>
  <si>
    <t xml:space="preserve"> 2021-9-20 22:29:49</t>
  </si>
  <si>
    <t xml:space="preserve"> 2021-9-20 22:39:49</t>
  </si>
  <si>
    <t xml:space="preserve"> 2021-9-20 22:49:49</t>
  </si>
  <si>
    <t xml:space="preserve"> 2021-9-20 22:59:49</t>
  </si>
  <si>
    <t xml:space="preserve"> 2021-9-20 23:9:49</t>
  </si>
  <si>
    <t xml:space="preserve"> 2021-9-20 23:19:49</t>
  </si>
  <si>
    <t xml:space="preserve"> 2021-9-20 23:29:49</t>
  </si>
  <si>
    <t xml:space="preserve"> 2021-9-20 23:39:49</t>
  </si>
  <si>
    <t xml:space="preserve"> 2021-9-20 23:49:49</t>
  </si>
  <si>
    <t xml:space="preserve"> 2021-9-20 23:59:49</t>
  </si>
  <si>
    <t xml:space="preserve"> 2021-9-21 0:9:49</t>
  </si>
  <si>
    <t xml:space="preserve"> 2021-9-21 0:19:49</t>
  </si>
  <si>
    <t xml:space="preserve"> 2021-9-21 0:29:49</t>
  </si>
  <si>
    <t xml:space="preserve"> 2021-9-21 0:39:49</t>
  </si>
  <si>
    <t xml:space="preserve"> 2021-9-21 0:49:49</t>
  </si>
  <si>
    <t xml:space="preserve"> 2021-9-21 0:59:49</t>
  </si>
  <si>
    <t xml:space="preserve"> 2021-9-21 1:9:49</t>
  </si>
  <si>
    <t xml:space="preserve"> 2021-9-21 1:19:49</t>
  </si>
  <si>
    <t xml:space="preserve"> 2021-9-21 1:29:49</t>
  </si>
  <si>
    <t xml:space="preserve"> 2021-9-21 1:39:49</t>
  </si>
  <si>
    <t xml:space="preserve"> 2021-9-21 1:49:49</t>
  </si>
  <si>
    <t xml:space="preserve"> 2021-9-21 1:59:49</t>
  </si>
  <si>
    <t xml:space="preserve"> 2021-9-21 2:9:49</t>
  </si>
  <si>
    <t xml:space="preserve"> 2021-9-21 2:19:49</t>
  </si>
  <si>
    <t xml:space="preserve"> 2021-9-21 2:29:49</t>
  </si>
  <si>
    <t xml:space="preserve"> 2021-9-21 2:39:49</t>
  </si>
  <si>
    <t xml:space="preserve"> 2021-9-21 2:49:49</t>
  </si>
  <si>
    <t xml:space="preserve"> 2021-9-21 2:59:49</t>
  </si>
  <si>
    <t xml:space="preserve"> 2021-9-21 3:9:49</t>
  </si>
  <si>
    <t xml:space="preserve"> 2021-9-21 3:19:49</t>
  </si>
  <si>
    <t xml:space="preserve"> 2021-9-21 3:29:49</t>
  </si>
  <si>
    <t xml:space="preserve"> 2021-9-21 3:39:49</t>
  </si>
  <si>
    <t xml:space="preserve"> 2021-9-21 3:49:49</t>
  </si>
  <si>
    <t xml:space="preserve"> 2021-9-21 3:59:49</t>
  </si>
  <si>
    <t xml:space="preserve"> 2021-9-21 4:9:49</t>
  </si>
  <si>
    <t xml:space="preserve"> 2021-9-21 4:19:49</t>
  </si>
  <si>
    <t xml:space="preserve"> 2021-9-21 4:29:49</t>
  </si>
  <si>
    <t xml:space="preserve"> 2021-9-21 4:39:49</t>
  </si>
  <si>
    <t xml:space="preserve"> 2021-9-21 4:49:49</t>
  </si>
  <si>
    <t xml:space="preserve"> 2021-9-21 4:59:49</t>
  </si>
  <si>
    <t xml:space="preserve"> 2021-9-21 5:9:49</t>
  </si>
  <si>
    <t xml:space="preserve"> 2021-9-21 5:19:49</t>
  </si>
  <si>
    <t xml:space="preserve"> 2021-9-21 5:29:49</t>
  </si>
  <si>
    <t xml:space="preserve"> 2021-9-21 5:39:49</t>
  </si>
  <si>
    <t xml:space="preserve"> 2021-9-21 5:49:49</t>
  </si>
  <si>
    <t xml:space="preserve"> 2021-9-21 5:59:49</t>
  </si>
  <si>
    <t xml:space="preserve"> 2021-9-21 6:9:49</t>
  </si>
  <si>
    <t xml:space="preserve"> 2021-9-21 6:19:49</t>
  </si>
  <si>
    <t xml:space="preserve"> 2021-9-21 6:29:49</t>
  </si>
  <si>
    <t xml:space="preserve"> 2021-9-21 6:39:49</t>
  </si>
  <si>
    <t xml:space="preserve"> 2021-9-21 6:49:49</t>
  </si>
  <si>
    <t xml:space="preserve"> 2021-9-21 6:59:49</t>
  </si>
  <si>
    <t xml:space="preserve"> 2021-9-21 7:9:49</t>
  </si>
  <si>
    <t xml:space="preserve"> 2021-9-21 7:19:49</t>
  </si>
  <si>
    <t xml:space="preserve"> 2021-9-21 7:29:49</t>
  </si>
  <si>
    <t xml:space="preserve"> 2021-9-21 7:39:49</t>
  </si>
  <si>
    <t xml:space="preserve"> 2021-9-21 7:49:49</t>
  </si>
  <si>
    <t xml:space="preserve"> 2021-9-21 7:59:49</t>
  </si>
  <si>
    <t xml:space="preserve"> 2021-9-21 8:9:49</t>
  </si>
  <si>
    <t xml:space="preserve"> 2021-9-21 8:19:49</t>
  </si>
  <si>
    <t xml:space="preserve"> 2021-9-21 8:29:49</t>
  </si>
  <si>
    <t xml:space="preserve"> 2021-9-21 8:39:49</t>
  </si>
  <si>
    <t xml:space="preserve"> 2021-9-21 8:49:49</t>
  </si>
  <si>
    <t xml:space="preserve"> 2021-9-21 8:59:49</t>
  </si>
  <si>
    <t xml:space="preserve"> 2021-9-21 9:9:49</t>
  </si>
  <si>
    <t xml:space="preserve"> 2021-9-21 9:19:49</t>
  </si>
  <si>
    <t xml:space="preserve"> 2021-9-21 9:29:49</t>
  </si>
  <si>
    <t xml:space="preserve"> 2021-9-21 9:39:49</t>
  </si>
  <si>
    <t xml:space="preserve"> 2021-9-21 9:49:49</t>
  </si>
  <si>
    <t xml:space="preserve"> 2021-9-21 9:59:49</t>
  </si>
  <si>
    <t xml:space="preserve"> 2021-9-21 10:9:49</t>
  </si>
  <si>
    <t xml:space="preserve"> 2021-9-21 10:19:49</t>
  </si>
  <si>
    <t xml:space="preserve"> 2021-9-21 10:29:49</t>
  </si>
  <si>
    <t xml:space="preserve"> 2021-9-21 10:39:49</t>
  </si>
  <si>
    <t xml:space="preserve"> 2021-9-21 10:49:49</t>
  </si>
  <si>
    <t xml:space="preserve"> 2021-9-21 10:59:49</t>
  </si>
  <si>
    <t xml:space="preserve"> 2021-9-21 11:9:49</t>
  </si>
  <si>
    <t xml:space="preserve"> 2021-9-21 11:19:49</t>
  </si>
  <si>
    <t xml:space="preserve"> 2021-9-21 11:29:49</t>
  </si>
  <si>
    <t xml:space="preserve"> 2021-9-21 11:39:49</t>
  </si>
  <si>
    <t xml:space="preserve"> 2021-9-21 11:49:49</t>
  </si>
  <si>
    <t xml:space="preserve"> 2021-9-21 11:59:49</t>
  </si>
  <si>
    <t xml:space="preserve"> 2021-9-21 12:9:49</t>
  </si>
  <si>
    <t xml:space="preserve"> 2021-9-21 12:19:49</t>
  </si>
  <si>
    <t xml:space="preserve"> 2021-9-21 12:29:49</t>
  </si>
  <si>
    <t xml:space="preserve"> 2021-9-21 12:39:49</t>
  </si>
  <si>
    <t xml:space="preserve"> 2021-9-21 12:49:49</t>
  </si>
  <si>
    <t xml:space="preserve"> 2021-9-21 12:59:49</t>
  </si>
  <si>
    <t xml:space="preserve"> 2021-9-21 13:9:49</t>
  </si>
  <si>
    <t xml:space="preserve"> 2021-9-21 13:19:49</t>
  </si>
  <si>
    <t xml:space="preserve"> 2021-9-21 13:29:49</t>
  </si>
  <si>
    <t xml:space="preserve"> 2021-9-21 13:39:49</t>
  </si>
  <si>
    <t xml:space="preserve"> 2021-9-21 13:49:49</t>
  </si>
  <si>
    <t xml:space="preserve"> 2021-9-21 13:59:49</t>
  </si>
  <si>
    <t xml:space="preserve"> 2021-9-21 14:9:49</t>
  </si>
  <si>
    <t xml:space="preserve"> 2021-9-21 14:19:49</t>
  </si>
  <si>
    <t xml:space="preserve"> 2021-9-21 14:39:57</t>
  </si>
  <si>
    <t xml:space="preserve"> 2021-9-21 14:49:57</t>
  </si>
  <si>
    <t xml:space="preserve"> 2021-9-21 14:59:57</t>
  </si>
  <si>
    <t xml:space="preserve"> 2021-9-21 15:9:57</t>
  </si>
  <si>
    <t xml:space="preserve"> 2021-9-21 15:19:57</t>
  </si>
  <si>
    <t xml:space="preserve"> 2021-9-21 15:29:57</t>
  </si>
  <si>
    <t xml:space="preserve"> 2021-9-21 15:39:57</t>
  </si>
  <si>
    <t xml:space="preserve"> 2021-9-21 15:49:57</t>
  </si>
  <si>
    <t xml:space="preserve"> 2021-9-21 15:59:57</t>
  </si>
  <si>
    <t xml:space="preserve"> 2021-9-21 16:9:57</t>
  </si>
  <si>
    <t xml:space="preserve"> 2021-9-21 16:19:57</t>
  </si>
  <si>
    <t xml:space="preserve"> 2021-9-21 16:29:57</t>
  </si>
  <si>
    <t xml:space="preserve"> 2021-9-21 16:39:57</t>
  </si>
  <si>
    <t xml:space="preserve"> 2021-9-21 16:49:57</t>
  </si>
  <si>
    <t xml:space="preserve"> 2021-9-21 16:59:57</t>
  </si>
  <si>
    <t xml:space="preserve"> 2021-9-21 17:9:57</t>
  </si>
  <si>
    <t xml:space="preserve"> 2021-9-21 17:19:57</t>
  </si>
  <si>
    <t xml:space="preserve"> 2021-9-21 17:29:57</t>
  </si>
  <si>
    <t xml:space="preserve"> 2021-9-21 17:39:57</t>
  </si>
  <si>
    <t xml:space="preserve"> 2021-9-21 17:49:57</t>
  </si>
  <si>
    <t xml:space="preserve"> 2021-9-21 17:59:57</t>
  </si>
  <si>
    <t xml:space="preserve"> 2021-9-21 18:9:57</t>
  </si>
  <si>
    <t xml:space="preserve"> 2021-9-21 18:19:57</t>
  </si>
  <si>
    <t xml:space="preserve"> 2021-9-21 18:29:57</t>
  </si>
  <si>
    <t xml:space="preserve"> 2021-9-21 18:39:57</t>
  </si>
  <si>
    <t xml:space="preserve"> 2021-9-21 18:49:57</t>
  </si>
  <si>
    <t xml:space="preserve"> 2021-9-21 18:59:57</t>
  </si>
  <si>
    <t xml:space="preserve"> 2021-9-21 19:9:57</t>
  </si>
  <si>
    <t xml:space="preserve"> 2021-9-21 19:19:57</t>
  </si>
  <si>
    <t xml:space="preserve"> 2021-9-21 19:29:57</t>
  </si>
  <si>
    <t xml:space="preserve"> 2021-9-21 19:39:57</t>
  </si>
  <si>
    <t xml:space="preserve"> 2021-9-21 19:49:57</t>
  </si>
  <si>
    <t xml:space="preserve"> 2021-9-21 19:59:57</t>
  </si>
  <si>
    <t xml:space="preserve"> 2021-9-21 20:9:57</t>
  </si>
  <si>
    <t xml:space="preserve"> 2021-9-21 20:19:57</t>
  </si>
  <si>
    <t xml:space="preserve"> 2021-9-21 20:29:57</t>
  </si>
  <si>
    <t xml:space="preserve"> 2021-9-21 20:39:57</t>
  </si>
  <si>
    <t xml:space="preserve"> 2021-9-21 20:49:57</t>
  </si>
  <si>
    <t xml:space="preserve"> 2021-9-21 20:59:57</t>
  </si>
  <si>
    <t xml:space="preserve"> 2021-9-21 21:9:57</t>
  </si>
  <si>
    <t xml:space="preserve"> 2021-9-21 21:19:57</t>
  </si>
  <si>
    <t xml:space="preserve"> 2021-9-21 21:29:57</t>
  </si>
  <si>
    <t xml:space="preserve"> 2021-9-21 21:39:57</t>
  </si>
  <si>
    <t xml:space="preserve"> 2021-9-21 21:49:57</t>
  </si>
  <si>
    <t xml:space="preserve"> 2021-9-21 21:59:57</t>
  </si>
  <si>
    <t xml:space="preserve"> 2021-9-21 22:9:57</t>
  </si>
  <si>
    <t xml:space="preserve"> 2021-9-21 22:19:57</t>
  </si>
  <si>
    <t xml:space="preserve"> 2021-9-21 22:29:57</t>
  </si>
  <si>
    <t xml:space="preserve"> 2021-9-21 22:39:57</t>
  </si>
  <si>
    <t xml:space="preserve"> 2021-9-21 22:49:57</t>
  </si>
  <si>
    <t xml:space="preserve"> 2021-9-21 22:59:57</t>
  </si>
  <si>
    <t xml:space="preserve"> 2021-9-21 23:9:57</t>
  </si>
  <si>
    <t xml:space="preserve"> 2021-9-21 23:19:57</t>
  </si>
  <si>
    <t xml:space="preserve"> 2021-9-21 23:29:57</t>
  </si>
  <si>
    <t xml:space="preserve"> 2021-9-21 23:39:57</t>
  </si>
  <si>
    <t xml:space="preserve"> 2021-9-21 23:49:57</t>
  </si>
  <si>
    <t xml:space="preserve"> 2021-9-21 23:59:57</t>
  </si>
  <si>
    <t xml:space="preserve"> 2021-9-22 0:9:57</t>
  </si>
  <si>
    <t xml:space="preserve"> 2021-9-22 0:19:57</t>
  </si>
  <si>
    <t xml:space="preserve"> 2021-9-22 0:29:57</t>
  </si>
  <si>
    <t xml:space="preserve"> 2021-9-22 0:39:57</t>
  </si>
  <si>
    <t xml:space="preserve"> 2021-9-22 0:49:57</t>
  </si>
  <si>
    <t xml:space="preserve"> 2021-9-22 0:59:57</t>
  </si>
  <si>
    <t xml:space="preserve"> 2021-9-22 1:9:57</t>
  </si>
  <si>
    <t xml:space="preserve"> 2021-9-22 1:19:57</t>
  </si>
  <si>
    <t xml:space="preserve"> 2021-9-22 1:29:57</t>
  </si>
  <si>
    <t xml:space="preserve"> 2021-9-22 1:39:57</t>
  </si>
  <si>
    <t xml:space="preserve"> 2021-9-22 1:49:57</t>
  </si>
  <si>
    <t xml:space="preserve"> 2021-9-22 1:59:57</t>
  </si>
  <si>
    <t xml:space="preserve"> 2021-9-22 2:9:57</t>
  </si>
  <si>
    <t xml:space="preserve"> 2021-9-22 2:19:57</t>
  </si>
  <si>
    <t xml:space="preserve"> 2021-9-22 2:29:57</t>
  </si>
  <si>
    <t xml:space="preserve"> 2021-9-22 2:39:57</t>
  </si>
  <si>
    <t xml:space="preserve"> 2021-9-22 2:49:57</t>
  </si>
  <si>
    <t xml:space="preserve"> 2021-9-22 2:59:57</t>
  </si>
  <si>
    <t xml:space="preserve"> 2021-9-22 3:9:57</t>
  </si>
  <si>
    <t xml:space="preserve"> 2021-9-22 3:19:57</t>
  </si>
  <si>
    <t xml:space="preserve"> 2021-9-22 3:29:57</t>
  </si>
  <si>
    <t xml:space="preserve"> 2021-9-22 3:39:57</t>
  </si>
  <si>
    <t xml:space="preserve"> 2021-9-22 3:49:57</t>
  </si>
  <si>
    <t xml:space="preserve"> 2021-9-22 3:59:57</t>
  </si>
  <si>
    <t xml:space="preserve"> 2021-9-22 4:9:57</t>
  </si>
  <si>
    <t xml:space="preserve"> 2021-9-22 4:19:57</t>
  </si>
  <si>
    <t xml:space="preserve"> 2021-9-22 4:29:57</t>
  </si>
  <si>
    <t xml:space="preserve"> 2021-9-22 4:39:57</t>
  </si>
  <si>
    <t xml:space="preserve"> 2021-9-22 4:49:57</t>
  </si>
  <si>
    <t xml:space="preserve"> 2021-9-22 4:59:57</t>
  </si>
  <si>
    <t xml:space="preserve"> 2021-9-22 5:9:57</t>
  </si>
  <si>
    <t xml:space="preserve"> 2021-9-22 5:19:57</t>
  </si>
  <si>
    <t xml:space="preserve"> 2021-9-22 5:29:57</t>
  </si>
  <si>
    <t xml:space="preserve"> 2021-9-22 5:39:57</t>
  </si>
  <si>
    <t xml:space="preserve"> 2021-9-22 5:49:57</t>
  </si>
  <si>
    <t xml:space="preserve"> 2021-9-22 5:59:57</t>
  </si>
  <si>
    <t xml:space="preserve"> 2021-9-22 6:9:57</t>
  </si>
  <si>
    <t xml:space="preserve"> 2021-9-22 6:19:57</t>
  </si>
  <si>
    <t xml:space="preserve"> 2021-9-22 6:29:57</t>
  </si>
  <si>
    <t xml:space="preserve"> 2021-9-22 6:39:57</t>
  </si>
  <si>
    <t xml:space="preserve"> 2021-9-22 6:49:57</t>
  </si>
  <si>
    <t xml:space="preserve"> 2021-9-22 6:59:57</t>
  </si>
  <si>
    <t xml:space="preserve"> 2021-9-22 7:9:57</t>
  </si>
  <si>
    <t xml:space="preserve"> 2021-9-22 7:19:57</t>
  </si>
  <si>
    <t xml:space="preserve"> 2021-9-22 7:29:57</t>
  </si>
  <si>
    <t xml:space="preserve"> 2021-9-22 7:39:57</t>
  </si>
  <si>
    <t xml:space="preserve"> 2021-9-22 7:49:57</t>
  </si>
  <si>
    <t xml:space="preserve"> 2021-9-22 7:59:57</t>
  </si>
  <si>
    <t xml:space="preserve"> 2021-9-22 8:9:57</t>
  </si>
  <si>
    <t xml:space="preserve"> 2021-9-22 8:19:57</t>
  </si>
  <si>
    <t xml:space="preserve"> 2021-9-22 8:29:57</t>
  </si>
  <si>
    <t xml:space="preserve"> 2021-9-22 8:39:57</t>
  </si>
  <si>
    <t xml:space="preserve"> 2021-9-22 8:49:57</t>
  </si>
  <si>
    <t xml:space="preserve"> 2021-9-22 8:59:57</t>
  </si>
  <si>
    <t xml:space="preserve"> 2021-9-22 9:9:57</t>
  </si>
  <si>
    <t xml:space="preserve"> 2021-9-22 9:19:57</t>
  </si>
  <si>
    <t xml:space="preserve"> 2021-9-22 9:29:57</t>
  </si>
  <si>
    <t xml:space="preserve"> 2021-9-22 9:39:57</t>
  </si>
  <si>
    <t xml:space="preserve"> 2021-9-22 9:49:57</t>
  </si>
  <si>
    <t xml:space="preserve"> 2021-9-22 9:59:57</t>
  </si>
  <si>
    <t xml:space="preserve"> 2021-9-22 10:9:57</t>
  </si>
  <si>
    <t xml:space="preserve"> 2021-9-22 10:19:57</t>
  </si>
  <si>
    <t xml:space="preserve"> 2021-9-22 10:29:57</t>
  </si>
  <si>
    <t xml:space="preserve"> 2021-9-22 10:39:57</t>
  </si>
  <si>
    <t xml:space="preserve"> 2021-9-22 10:49:57</t>
  </si>
  <si>
    <t xml:space="preserve"> 2021-9-22 10:59:57</t>
  </si>
  <si>
    <t xml:space="preserve"> 2021-9-22 11:9:57</t>
  </si>
  <si>
    <t xml:space="preserve"> 2021-9-22 11:19:57</t>
  </si>
  <si>
    <t xml:space="preserve"> 2021-9-22 11:29:57</t>
  </si>
  <si>
    <t xml:space="preserve"> 2021-9-22 11:39:57</t>
  </si>
  <si>
    <t xml:space="preserve"> 2021-9-22 11:49:57</t>
  </si>
  <si>
    <t xml:space="preserve"> 2021-9-22 11:59:57</t>
  </si>
  <si>
    <t xml:space="preserve"> 2021-9-22 12:9:57</t>
  </si>
  <si>
    <t xml:space="preserve"> 2021-9-22 12:19:57</t>
  </si>
  <si>
    <t xml:space="preserve"> 2021-9-22 12:29:57</t>
  </si>
  <si>
    <t xml:space="preserve"> 2021-9-22 12:39:57</t>
  </si>
  <si>
    <t xml:space="preserve"> 2021-9-22 12:49:57</t>
  </si>
  <si>
    <t xml:space="preserve"> 2021-9-22 12:59:57</t>
  </si>
  <si>
    <t xml:space="preserve"> 2021-9-22 13:9:57</t>
  </si>
  <si>
    <t xml:space="preserve"> 2021-9-22 13:19:57</t>
  </si>
  <si>
    <t xml:space="preserve"> 2021-9-22 13:29:57</t>
  </si>
  <si>
    <t xml:space="preserve"> 2021-9-22 13:39:57</t>
  </si>
  <si>
    <t xml:space="preserve"> 2021-9-22 13:49:57</t>
  </si>
  <si>
    <t xml:space="preserve"> 2021-9-22 13:59:57</t>
  </si>
  <si>
    <t xml:space="preserve"> 2021-9-22 14:9:57</t>
  </si>
  <si>
    <t xml:space="preserve"> 2021-9-22 14:19:57</t>
  </si>
  <si>
    <t xml:space="preserve"> 2021-9-22 14:29:57</t>
  </si>
  <si>
    <t xml:space="preserve"> 2021-9-22 14:39:57</t>
  </si>
  <si>
    <t xml:space="preserve"> 2021-9-22 14:49:57</t>
  </si>
  <si>
    <t xml:space="preserve"> 2021-9-22 14:59:57</t>
  </si>
  <si>
    <t xml:space="preserve"> 2021-9-22 15:9:57</t>
  </si>
  <si>
    <t xml:space="preserve"> 2021-9-22 15:19:57</t>
  </si>
  <si>
    <t xml:space="preserve"> 2021-9-22 15:29:57</t>
  </si>
  <si>
    <t xml:space="preserve"> 2021-9-22 15:39:57</t>
  </si>
  <si>
    <t xml:space="preserve"> 2021-9-22 15:49:57</t>
  </si>
  <si>
    <t xml:space="preserve"> 2021-9-22 15:59:57</t>
  </si>
  <si>
    <t xml:space="preserve"> 2021-9-22 16:9:57</t>
  </si>
  <si>
    <t xml:space="preserve"> 2021-9-22 16:19:57</t>
  </si>
  <si>
    <t xml:space="preserve"> 2021-9-22 16:29:57</t>
  </si>
  <si>
    <t xml:space="preserve"> 2021-9-22 16:39:57</t>
  </si>
  <si>
    <t xml:space="preserve"> 2021-9-22 16:49:57</t>
  </si>
  <si>
    <t xml:space="preserve"> 2021-9-22 16:59:57</t>
  </si>
  <si>
    <t xml:space="preserve"> 2021-9-22 17:9:57</t>
  </si>
  <si>
    <t xml:space="preserve"> 2021-9-22 17:19:57</t>
  </si>
  <si>
    <t xml:space="preserve"> 2021-9-22 17:29:57</t>
  </si>
  <si>
    <t xml:space="preserve"> 2021-9-22 17:39:57</t>
  </si>
  <si>
    <t xml:space="preserve"> 2021-9-22 17:49:57</t>
  </si>
  <si>
    <t xml:space="preserve"> 2021-9-22 17:59:57</t>
  </si>
  <si>
    <t xml:space="preserve"> 2021-9-22 18:9:57</t>
  </si>
  <si>
    <t xml:space="preserve"> 2021-9-22 18:19:57</t>
  </si>
  <si>
    <t xml:space="preserve"> 2021-9-22 18:29:57</t>
  </si>
  <si>
    <t xml:space="preserve"> 2021-9-22 18:39:57</t>
  </si>
  <si>
    <t xml:space="preserve"> 2021-9-22 18:49:57</t>
  </si>
  <si>
    <t xml:space="preserve"> 2021-9-22 18:59:57</t>
  </si>
  <si>
    <t xml:space="preserve"> 2021-9-22 19:9:57</t>
  </si>
  <si>
    <t xml:space="preserve"> 2021-9-22 19:19:57</t>
  </si>
  <si>
    <t xml:space="preserve"> 2021-9-22 19:29:57</t>
  </si>
  <si>
    <t xml:space="preserve"> 2021-9-22 19:39:57</t>
  </si>
  <si>
    <t xml:space="preserve"> 2021-9-22 19:49:57</t>
  </si>
  <si>
    <t xml:space="preserve"> 2021-9-22 19:59:57</t>
  </si>
  <si>
    <t xml:space="preserve"> 2021-9-22 20:9:57</t>
  </si>
  <si>
    <t xml:space="preserve"> 2021-9-22 20:19:57</t>
  </si>
  <si>
    <t xml:space="preserve"> 2021-9-22 20:29:57</t>
  </si>
  <si>
    <t xml:space="preserve"> 2021-9-22 20:39:57</t>
  </si>
  <si>
    <t xml:space="preserve"> 2021-9-22 20:49:57</t>
  </si>
  <si>
    <t xml:space="preserve"> 2021-9-22 20:59:57</t>
  </si>
  <si>
    <t xml:space="preserve"> 2021-9-22 21:9:57</t>
  </si>
  <si>
    <t xml:space="preserve"> 2021-9-22 21:19:57</t>
  </si>
  <si>
    <t xml:space="preserve"> 2021-9-22 21:29:57</t>
  </si>
  <si>
    <t xml:space="preserve"> 2021-9-22 21:39:57</t>
  </si>
  <si>
    <t xml:space="preserve"> 2021-9-22 21:49:57</t>
  </si>
  <si>
    <t xml:space="preserve"> 2021-9-22 21:59:57</t>
  </si>
  <si>
    <t xml:space="preserve"> 2021-9-22 22:9:57</t>
  </si>
  <si>
    <t xml:space="preserve"> 2021-9-22 22:19:57</t>
  </si>
  <si>
    <t xml:space="preserve"> 2021-9-22 22:29:57</t>
  </si>
  <si>
    <t xml:space="preserve"> 2021-9-22 22:39:57</t>
  </si>
  <si>
    <t xml:space="preserve"> 2021-9-22 22:49:57</t>
  </si>
  <si>
    <t xml:space="preserve"> 2021-9-22 22:59:57</t>
  </si>
  <si>
    <t xml:space="preserve"> 2021-9-22 23:9:57</t>
  </si>
  <si>
    <t xml:space="preserve"> 2021-9-22 23:19:57</t>
  </si>
  <si>
    <t xml:space="preserve"> 2021-9-22 23:29:57</t>
  </si>
  <si>
    <t xml:space="preserve"> 2021-9-22 23:39:57</t>
  </si>
  <si>
    <t xml:space="preserve"> 2021-9-22 23:49:57</t>
  </si>
  <si>
    <t xml:space="preserve"> 2021-9-22 23:59:57</t>
  </si>
  <si>
    <t xml:space="preserve"> 2021-9-23 0:9:57</t>
  </si>
  <si>
    <t xml:space="preserve"> 2021-9-23 0:19:57</t>
  </si>
  <si>
    <t xml:space="preserve"> 2021-9-23 0:29:57</t>
  </si>
  <si>
    <t xml:space="preserve"> 2021-9-23 0:39:57</t>
  </si>
  <si>
    <t xml:space="preserve"> 2021-9-23 0:49:57</t>
  </si>
  <si>
    <t xml:space="preserve"> 2021-9-23 0:59:57</t>
  </si>
  <si>
    <t xml:space="preserve"> 2021-9-23 1:9:57</t>
  </si>
  <si>
    <t xml:space="preserve"> 2021-9-23 1:19:57</t>
  </si>
  <si>
    <t xml:space="preserve"> 2021-9-23 1:29:57</t>
  </si>
  <si>
    <t xml:space="preserve"> 2021-9-23 1:39:57</t>
  </si>
  <si>
    <t xml:space="preserve"> 2021-9-23 1:49:57</t>
  </si>
  <si>
    <t xml:space="preserve"> 2021-9-23 1:59:57</t>
  </si>
  <si>
    <t xml:space="preserve"> 2021-9-23 2:9:57</t>
  </si>
  <si>
    <t xml:space="preserve"> 2021-9-23 2:19:57</t>
  </si>
  <si>
    <t xml:space="preserve"> 2021-9-23 2:29:57</t>
  </si>
  <si>
    <t xml:space="preserve"> 2021-9-23 2:39:57</t>
  </si>
  <si>
    <t xml:space="preserve"> 2021-9-23 2:49:57</t>
  </si>
  <si>
    <t xml:space="preserve"> 2021-9-23 2:59:57</t>
  </si>
  <si>
    <t xml:space="preserve"> 2021-9-23 3:9:57</t>
  </si>
  <si>
    <t xml:space="preserve"> 2021-9-23 3:19:57</t>
  </si>
  <si>
    <t xml:space="preserve"> 2021-9-23 3:29:57</t>
  </si>
  <si>
    <t xml:space="preserve"> 2021-9-23 3:39:57</t>
  </si>
  <si>
    <t xml:space="preserve"> 2021-9-23 3:49:57</t>
  </si>
  <si>
    <t xml:space="preserve"> 2021-9-23 3:59:57</t>
  </si>
  <si>
    <t xml:space="preserve"> 2021-9-23 4:9:57</t>
  </si>
  <si>
    <t xml:space="preserve"> 2021-9-23 4:19:57</t>
  </si>
  <si>
    <t xml:space="preserve"> 2021-9-23 4:29:57</t>
  </si>
  <si>
    <t xml:space="preserve"> 2021-9-23 4:39:57</t>
  </si>
  <si>
    <t xml:space="preserve"> 2021-9-23 4:49:57</t>
  </si>
  <si>
    <t xml:space="preserve"> 2021-9-23 4:59:57</t>
  </si>
  <si>
    <t xml:space="preserve"> 2021-9-23 5:9:57</t>
  </si>
  <si>
    <t xml:space="preserve"> 2021-9-23 5:19:57</t>
  </si>
  <si>
    <t xml:space="preserve"> 2021-9-23 5:29:57</t>
  </si>
  <si>
    <t xml:space="preserve"> 2021-9-23 5:39:57</t>
  </si>
  <si>
    <t xml:space="preserve"> 2021-9-23 5:49:57</t>
  </si>
  <si>
    <t xml:space="preserve"> 2021-9-23 5:59:57</t>
  </si>
  <si>
    <t xml:space="preserve"> 2021-9-23 6:9:57</t>
  </si>
  <si>
    <t xml:space="preserve"> 2021-9-23 6:19:57</t>
  </si>
  <si>
    <t xml:space="preserve"> 2021-9-23 6:29:57</t>
  </si>
  <si>
    <t xml:space="preserve"> 2021-9-23 6:39:57</t>
  </si>
  <si>
    <t xml:space="preserve"> 2021-9-23 6:49:57</t>
  </si>
  <si>
    <t xml:space="preserve"> 2021-9-23 6:59:57</t>
  </si>
  <si>
    <t xml:space="preserve"> 2021-9-23 7:9:57</t>
  </si>
  <si>
    <t xml:space="preserve"> 2021-9-23 7:19:57</t>
  </si>
  <si>
    <t xml:space="preserve"> 2021-9-23 7:29:57</t>
  </si>
  <si>
    <t xml:space="preserve"> 2021-9-23 7:39:57</t>
  </si>
  <si>
    <t xml:space="preserve"> 2021-9-23 7:49:57</t>
  </si>
  <si>
    <t xml:space="preserve"> 2021-9-23 7:59:57</t>
  </si>
  <si>
    <t xml:space="preserve"> 2021-9-23 8:9:57</t>
  </si>
  <si>
    <t xml:space="preserve"> 2021-9-23 8:19:57</t>
  </si>
  <si>
    <t xml:space="preserve"> 2021-9-23 8:29:57</t>
  </si>
  <si>
    <t xml:space="preserve"> 2021-9-23 8:39:57</t>
  </si>
  <si>
    <t xml:space="preserve"> 2021-9-23 8:49:57</t>
  </si>
  <si>
    <t xml:space="preserve"> 2021-9-23 8:59:57</t>
  </si>
  <si>
    <t xml:space="preserve"> 2021-9-23 9:9:57</t>
  </si>
  <si>
    <t xml:space="preserve"> 2021-9-23 9:19:57</t>
  </si>
  <si>
    <t xml:space="preserve"> 2021-9-23 9:29:57</t>
  </si>
  <si>
    <t xml:space="preserve"> 2021-9-23 9:39:57</t>
  </si>
  <si>
    <t xml:space="preserve"> 2021-9-23 9:49:57</t>
  </si>
  <si>
    <t xml:space="preserve"> 2021-9-23 9:59:57</t>
  </si>
  <si>
    <t xml:space="preserve"> 2021-9-23 10:9:57</t>
  </si>
  <si>
    <t xml:space="preserve"> 2021-9-23 10:19:57</t>
  </si>
  <si>
    <t xml:space="preserve"> 2021-9-23 10:29:57</t>
  </si>
  <si>
    <t xml:space="preserve"> 2021-9-23 10:39:57</t>
  </si>
  <si>
    <t xml:space="preserve"> 2021-9-23 10:49:57</t>
  </si>
  <si>
    <t xml:space="preserve"> 2021-9-23 10:59:57</t>
  </si>
  <si>
    <t xml:space="preserve"> 2021-9-23 11:9:57</t>
  </si>
  <si>
    <t xml:space="preserve"> 2021-9-23 11:19:57</t>
  </si>
  <si>
    <t xml:space="preserve"> 2021-9-23 11:29:57</t>
  </si>
  <si>
    <t xml:space="preserve"> 2021-9-23 11:39:57</t>
  </si>
  <si>
    <t xml:space="preserve"> 2021-9-23 11:49:57</t>
  </si>
  <si>
    <t xml:space="preserve"> 2021-9-23 11:59:57</t>
  </si>
  <si>
    <t xml:space="preserve"> 2021-9-23 12:9:57</t>
  </si>
  <si>
    <t xml:space="preserve"> 2021-9-23 12:19:57</t>
  </si>
  <si>
    <t xml:space="preserve"> 2021-9-23 12:29:57</t>
  </si>
  <si>
    <t xml:space="preserve"> 2021-9-23 12:39:57</t>
  </si>
  <si>
    <t xml:space="preserve"> 2021-9-23 12:49:57</t>
  </si>
  <si>
    <t xml:space="preserve"> 2021-9-23 12:59:57</t>
  </si>
  <si>
    <t xml:space="preserve"> 2021-9-23 13:9:57</t>
  </si>
  <si>
    <t xml:space="preserve"> 2021-9-23 13:19:57</t>
  </si>
  <si>
    <t xml:space="preserve"> 2021-9-23 13:29:57</t>
  </si>
  <si>
    <t xml:space="preserve"> 2021-9-23 13:39:57</t>
  </si>
  <si>
    <t xml:space="preserve"> 2021-9-23 13:49:57</t>
  </si>
  <si>
    <t xml:space="preserve"> 2021-9-23 13:59:57</t>
  </si>
  <si>
    <t xml:space="preserve"> 2021-9-23 14:9:57</t>
  </si>
  <si>
    <t xml:space="preserve"> 2021-9-23 14:19:57</t>
  </si>
  <si>
    <t xml:space="preserve"> 2021-9-23 14:29:57</t>
  </si>
  <si>
    <t xml:space="preserve"> 2021-9-23 14:39:57</t>
  </si>
  <si>
    <t xml:space="preserve"> 2021-9-23 14:49:57</t>
  </si>
  <si>
    <t xml:space="preserve"> 2021-9-23 14:59:57</t>
  </si>
  <si>
    <t xml:space="preserve"> 2021-9-23 15:9:57</t>
  </si>
  <si>
    <t xml:space="preserve"> 2021-9-23 15:19:57</t>
  </si>
  <si>
    <t xml:space="preserve"> 2021-9-23 15:29:57</t>
  </si>
  <si>
    <t xml:space="preserve"> 2021-9-23 15:39:57</t>
  </si>
  <si>
    <t xml:space="preserve"> 2021-9-23 15:49:57</t>
  </si>
  <si>
    <t xml:space="preserve"> 2021-9-23 15:59:57</t>
  </si>
  <si>
    <t xml:space="preserve"> 2021-9-23 16:9:57</t>
  </si>
  <si>
    <t xml:space="preserve"> 2021-9-23 16:19:57</t>
  </si>
  <si>
    <t xml:space="preserve"> 2021-9-23 16:29:57</t>
  </si>
  <si>
    <t xml:space="preserve"> 2021-9-23 16:39:57</t>
  </si>
  <si>
    <t xml:space="preserve"> 2021-9-23 16:49:57</t>
  </si>
  <si>
    <t xml:space="preserve"> 2021-9-23 16:59:57</t>
  </si>
  <si>
    <t xml:space="preserve"> 2021-9-23 17:9:57</t>
  </si>
  <si>
    <t xml:space="preserve"> 2021-9-23 17:19:57</t>
  </si>
  <si>
    <t xml:space="preserve"> 2021-9-23 17:29:57</t>
  </si>
  <si>
    <t xml:space="preserve"> 2021-9-23 17:39:57</t>
  </si>
  <si>
    <t xml:space="preserve"> 2021-9-23 17:49:57</t>
  </si>
  <si>
    <t xml:space="preserve"> 2021-9-23 17:59:57</t>
  </si>
  <si>
    <t xml:space="preserve"> 2021-9-23 18:9:57</t>
  </si>
  <si>
    <t xml:space="preserve"> 2021-9-23 18:19:57</t>
  </si>
  <si>
    <t xml:space="preserve"> 2021-9-23 18:29:57</t>
  </si>
  <si>
    <t xml:space="preserve"> 2021-9-23 18:39:57</t>
  </si>
  <si>
    <t xml:space="preserve"> 2021-9-23 18:49:57</t>
  </si>
  <si>
    <t xml:space="preserve"> 2021-9-23 18:59:57</t>
  </si>
  <si>
    <t xml:space="preserve"> 2021-9-23 19:9:57</t>
  </si>
  <si>
    <t xml:space="preserve"> 2021-9-23 19:19:57</t>
  </si>
  <si>
    <t xml:space="preserve"> 2021-9-23 19:29:57</t>
  </si>
  <si>
    <t xml:space="preserve"> 2021-9-23 19:39:57</t>
  </si>
  <si>
    <t xml:space="preserve"> 2021-9-23 19:49:57</t>
  </si>
  <si>
    <t xml:space="preserve"> 2021-9-23 19:59:57</t>
  </si>
  <si>
    <t xml:space="preserve"> 2021-9-23 20:9:57</t>
  </si>
  <si>
    <t xml:space="preserve"> 2021-9-23 20:19:57</t>
  </si>
  <si>
    <t xml:space="preserve"> 2021-9-23 20:29:57</t>
  </si>
  <si>
    <t xml:space="preserve"> 2021-9-23 20:39:57</t>
  </si>
  <si>
    <t xml:space="preserve"> 2021-9-23 20:49:57</t>
  </si>
  <si>
    <t xml:space="preserve"> 2021-9-23 20:59:57</t>
  </si>
  <si>
    <t xml:space="preserve"> 2021-9-23 21:9:57</t>
  </si>
  <si>
    <t xml:space="preserve"> 2021-9-23 21:19:57</t>
  </si>
  <si>
    <t xml:space="preserve"> 2021-9-23 21:29:57</t>
  </si>
  <si>
    <t xml:space="preserve"> 2021-9-23 21:39:57</t>
  </si>
  <si>
    <t xml:space="preserve"> 2021-9-23 21:49:57</t>
  </si>
  <si>
    <t xml:space="preserve"> 2021-9-23 21:59:57</t>
  </si>
  <si>
    <t xml:space="preserve"> 2021-9-23 22:9:57</t>
  </si>
  <si>
    <t xml:space="preserve"> 2021-9-23 22:19:57</t>
  </si>
  <si>
    <t xml:space="preserve"> 2021-9-23 22:29:57</t>
  </si>
  <si>
    <t xml:space="preserve"> 2021-9-23 22:39:57</t>
  </si>
  <si>
    <t xml:space="preserve"> 2021-9-23 22:49:57</t>
  </si>
  <si>
    <t xml:space="preserve"> 2021-9-23 22:59:57</t>
  </si>
  <si>
    <t xml:space="preserve"> 2021-9-23 23:9:57</t>
  </si>
  <si>
    <t xml:space="preserve"> 2021-9-23 23:19:57</t>
  </si>
  <si>
    <t xml:space="preserve"> 2021-9-23 23:29:57</t>
  </si>
  <si>
    <t xml:space="preserve"> 2021-9-23 23:39:57</t>
  </si>
  <si>
    <t xml:space="preserve"> 2021-9-23 23:49:57</t>
  </si>
  <si>
    <t xml:space="preserve"> 2021-9-23 23:59:57</t>
  </si>
  <si>
    <t xml:space="preserve"> 2021-9-24 0:9:57</t>
  </si>
  <si>
    <t xml:space="preserve"> 2021-9-24 0:19:57</t>
  </si>
  <si>
    <t xml:space="preserve"> 2021-9-24 0:29:57</t>
  </si>
  <si>
    <t xml:space="preserve"> 2021-9-24 0:39:57</t>
  </si>
  <si>
    <t xml:space="preserve"> 2021-9-24 0:49:57</t>
  </si>
  <si>
    <t xml:space="preserve"> 2021-9-24 0:59:57</t>
  </si>
  <si>
    <t xml:space="preserve"> 2021-9-24 1:9:57</t>
  </si>
  <si>
    <t xml:space="preserve"> 2021-9-24 1:19:57</t>
  </si>
  <si>
    <t xml:space="preserve"> 2021-9-24 1:29:57</t>
  </si>
  <si>
    <t xml:space="preserve"> 2021-9-24 1:39:57</t>
  </si>
  <si>
    <t xml:space="preserve"> 2021-9-24 1:49:57</t>
  </si>
  <si>
    <t xml:space="preserve"> 2021-9-24 1:59:57</t>
  </si>
  <si>
    <t xml:space="preserve"> 2021-9-24 2:9:57</t>
  </si>
  <si>
    <t xml:space="preserve"> 2021-9-24 2:19:57</t>
  </si>
  <si>
    <t xml:space="preserve"> 2021-9-24 2:29:57</t>
  </si>
  <si>
    <t xml:space="preserve"> 2021-9-24 2:39:57</t>
  </si>
  <si>
    <t xml:space="preserve"> 2021-9-24 2:49:57</t>
  </si>
  <si>
    <t xml:space="preserve"> 2021-9-24 2:59:57</t>
  </si>
  <si>
    <t xml:space="preserve"> 2021-9-24 3:9:57</t>
  </si>
  <si>
    <t xml:space="preserve"> 2021-9-24 3:19:57</t>
  </si>
  <si>
    <t xml:space="preserve"> 2021-9-24 3:29:57</t>
  </si>
  <si>
    <t xml:space="preserve"> 2021-9-24 3:39:57</t>
  </si>
  <si>
    <t xml:space="preserve"> 2021-9-24 3:49:57</t>
  </si>
  <si>
    <t xml:space="preserve"> 2021-9-24 3:59:57</t>
  </si>
  <si>
    <t xml:space="preserve"> 2021-9-24 4:9:57</t>
  </si>
  <si>
    <t xml:space="preserve"> 2021-9-24 4:19:57</t>
  </si>
  <si>
    <t xml:space="preserve"> 2021-9-24 4:29:57</t>
  </si>
  <si>
    <t xml:space="preserve"> 2021-9-24 4:39:57</t>
  </si>
  <si>
    <t xml:space="preserve"> 2021-9-24 4:49:57</t>
  </si>
  <si>
    <t xml:space="preserve"> 2021-9-24 4:59:57</t>
  </si>
  <si>
    <t xml:space="preserve"> 2021-9-24 5:9:57</t>
  </si>
  <si>
    <t xml:space="preserve"> 2021-9-24 5:19:57</t>
  </si>
  <si>
    <t xml:space="preserve"> 2021-9-24 5:29:57</t>
  </si>
  <si>
    <t xml:space="preserve"> 2021-9-24 5:39:57</t>
  </si>
  <si>
    <t xml:space="preserve"> 2021-9-24 5:49:57</t>
  </si>
  <si>
    <t xml:space="preserve"> 2021-9-24 5:59:57</t>
  </si>
  <si>
    <t xml:space="preserve"> 2021-9-24 6:9:57</t>
  </si>
  <si>
    <t xml:space="preserve"> 2021-9-24 6:19:57</t>
  </si>
  <si>
    <t xml:space="preserve"> 2021-9-24 6:29:57</t>
  </si>
  <si>
    <t xml:space="preserve"> 2021-9-24 6:39:57</t>
  </si>
  <si>
    <t xml:space="preserve"> 2021-9-24 6:49:57</t>
  </si>
  <si>
    <t xml:space="preserve"> 2021-9-24 6:59:57</t>
  </si>
  <si>
    <t xml:space="preserve"> 2021-9-24 7:9:57</t>
  </si>
  <si>
    <t xml:space="preserve"> 2021-9-24 7:19:57</t>
  </si>
  <si>
    <t xml:space="preserve"> 2021-9-24 7:29:57</t>
  </si>
  <si>
    <t xml:space="preserve"> 2021-9-24 7:39:57</t>
  </si>
  <si>
    <t xml:space="preserve"> 2021-9-24 7:49:57</t>
  </si>
  <si>
    <t xml:space="preserve"> 2021-9-24 7:59:57</t>
  </si>
  <si>
    <t xml:space="preserve"> 2021-9-24 8:9:57</t>
  </si>
  <si>
    <t xml:space="preserve"> 2021-9-24 8:19:57</t>
  </si>
  <si>
    <t xml:space="preserve"> 2021-9-24 8:29:57</t>
  </si>
  <si>
    <t xml:space="preserve"> 2021-9-24 8:39:57</t>
  </si>
  <si>
    <t xml:space="preserve"> 2021-9-24 8:49:57</t>
  </si>
  <si>
    <t xml:space="preserve"> 2021-9-24 8:59:57</t>
  </si>
  <si>
    <t xml:space="preserve"> 2021-9-24 9:9:57</t>
  </si>
  <si>
    <t xml:space="preserve"> 2021-9-24 9:19:57</t>
  </si>
  <si>
    <t xml:space="preserve"> 2021-9-24 9:29:57</t>
  </si>
  <si>
    <t xml:space="preserve"> 2021-9-24 9:39:57</t>
  </si>
  <si>
    <t xml:space="preserve"> 2021-9-24 9:49:57</t>
  </si>
  <si>
    <t xml:space="preserve"> 2021-9-24 9:59:57</t>
  </si>
  <si>
    <t xml:space="preserve"> 2021-9-24 10:9:57</t>
  </si>
  <si>
    <t xml:space="preserve"> 2021-9-24 10:19:57</t>
  </si>
  <si>
    <t xml:space="preserve"> 2021-9-24 10:29:57</t>
  </si>
  <si>
    <t xml:space="preserve"> 2021-9-24 10:39:57</t>
  </si>
  <si>
    <t xml:space="preserve"> 2021-9-24 10:49:57</t>
  </si>
  <si>
    <t xml:space="preserve"> 2021-9-24 10:59:57</t>
  </si>
  <si>
    <t xml:space="preserve"> 2021-9-24 11:9:57</t>
  </si>
  <si>
    <t xml:space="preserve"> 2021-9-24 11:19:57</t>
  </si>
  <si>
    <t xml:space="preserve"> 2021-9-24 11:29:57</t>
  </si>
  <si>
    <t xml:space="preserve"> 2021-9-24 11:39:57</t>
  </si>
  <si>
    <t xml:space="preserve"> 2021-9-24 11:49:57</t>
  </si>
  <si>
    <t xml:space="preserve"> 2021-9-24 11:59:57</t>
  </si>
  <si>
    <t xml:space="preserve"> 2021-9-24 12:9:57</t>
  </si>
  <si>
    <t xml:space="preserve"> 2021-9-24 12:19:57</t>
  </si>
  <si>
    <t xml:space="preserve"> 2021-9-24 12:29:57</t>
  </si>
  <si>
    <t xml:space="preserve"> 2021-9-24 12:39:57</t>
  </si>
  <si>
    <t xml:space="preserve"> 2021-9-24 12:49:57</t>
  </si>
  <si>
    <t xml:space="preserve"> 2021-9-24 12:59:57</t>
  </si>
  <si>
    <t xml:space="preserve"> 2021-9-24 13:9:57</t>
  </si>
  <si>
    <t xml:space="preserve"> 2021-9-24 13:19:57</t>
  </si>
  <si>
    <t xml:space="preserve"> 2021-9-24 13:29:57</t>
  </si>
  <si>
    <t xml:space="preserve"> 2021-9-24 13:39:57</t>
  </si>
  <si>
    <t xml:space="preserve"> 2021-9-24 13:49:57</t>
  </si>
  <si>
    <t xml:space="preserve"> 2021-9-24 13:59:57</t>
  </si>
  <si>
    <t xml:space="preserve"> 2021-9-24 14:9:57</t>
  </si>
  <si>
    <t xml:space="preserve"> 2021-9-24 14:19:57</t>
  </si>
  <si>
    <t xml:space="preserve"> 2021-9-24 14:29:57</t>
  </si>
  <si>
    <t xml:space="preserve"> 2021-9-24 14:39:57</t>
  </si>
  <si>
    <t xml:space="preserve"> 2021-9-24 14:49:57</t>
  </si>
  <si>
    <t xml:space="preserve"> 2021-9-24 14:59:57</t>
  </si>
  <si>
    <t xml:space="preserve"> 2021-9-24 15:9:57</t>
  </si>
  <si>
    <t xml:space="preserve"> 2021-9-24 15:19:57</t>
  </si>
  <si>
    <t xml:space="preserve"> 2021-9-24 15:29:57</t>
  </si>
  <si>
    <t xml:space="preserve"> 2021-9-24 15:39:57</t>
  </si>
  <si>
    <t xml:space="preserve"> 2021-9-24 15:49:57</t>
  </si>
  <si>
    <t xml:space="preserve"> 2021-9-24 15:59:57</t>
  </si>
  <si>
    <t xml:space="preserve"> 2021-9-24 16:9:57</t>
  </si>
  <si>
    <t xml:space="preserve"> 2021-9-24 16:19:57</t>
  </si>
  <si>
    <t xml:space="preserve"> 2021-9-24 16:29:57</t>
  </si>
  <si>
    <t xml:space="preserve"> 2021-9-24 16:39:57</t>
  </si>
  <si>
    <t xml:space="preserve"> 2021-9-24 16:49:57</t>
  </si>
  <si>
    <t xml:space="preserve"> 2021-9-24 16:59:57</t>
  </si>
  <si>
    <t xml:space="preserve"> 2021-9-24 17:9:57</t>
  </si>
  <si>
    <t xml:space="preserve"> 2021-9-24 17:19:57</t>
  </si>
  <si>
    <t xml:space="preserve"> 2021-9-24 17:29:57</t>
  </si>
  <si>
    <t xml:space="preserve"> 2021-9-24 17:39:57</t>
  </si>
  <si>
    <t xml:space="preserve"> 2021-9-24 17:49:57</t>
  </si>
  <si>
    <t xml:space="preserve"> 2021-9-24 17:59:57</t>
  </si>
  <si>
    <t xml:space="preserve"> 2021-9-24 18:9:57</t>
  </si>
  <si>
    <t xml:space="preserve"> 2021-9-24 18:19:57</t>
  </si>
  <si>
    <t xml:space="preserve"> 2021-9-24 18:29:57</t>
  </si>
  <si>
    <t xml:space="preserve"> 2021-9-24 18:39:57</t>
  </si>
  <si>
    <t xml:space="preserve"> 2021-9-24 18:49:57</t>
  </si>
  <si>
    <t xml:space="preserve"> 2021-9-24 18:59:57</t>
  </si>
  <si>
    <t xml:space="preserve"> 2021-9-24 19:9:57</t>
  </si>
  <si>
    <t xml:space="preserve"> 2021-9-24 19:19:57</t>
  </si>
  <si>
    <t xml:space="preserve"> 2021-9-24 19:29:57</t>
  </si>
  <si>
    <t xml:space="preserve"> 2021-9-24 19:39:57</t>
  </si>
  <si>
    <t xml:space="preserve"> 2021-9-24 19:49:57</t>
  </si>
  <si>
    <t xml:space="preserve"> 2021-9-24 19:59:57</t>
  </si>
  <si>
    <t xml:space="preserve"> 2021-9-24 20:9:57</t>
  </si>
  <si>
    <t xml:space="preserve"> 2021-9-24 20:19:57</t>
  </si>
  <si>
    <t xml:space="preserve"> 2021-9-24 20:29:57</t>
  </si>
  <si>
    <t xml:space="preserve"> 2021-9-24 20:39:57</t>
  </si>
  <si>
    <t xml:space="preserve"> 2021-9-24 20:49:57</t>
  </si>
  <si>
    <t xml:space="preserve"> 2021-9-24 20:59:57</t>
  </si>
  <si>
    <t xml:space="preserve"> 2021-9-24 21:9:57</t>
  </si>
  <si>
    <t xml:space="preserve"> 2021-9-24 21:19:57</t>
  </si>
  <si>
    <t xml:space="preserve"> 2021-9-24 21:29:57</t>
  </si>
  <si>
    <t xml:space="preserve"> 2021-9-24 21:39:57</t>
  </si>
  <si>
    <t xml:space="preserve"> 2021-9-24 21:49:57</t>
  </si>
  <si>
    <t xml:space="preserve"> 2021-9-24 21:59:57</t>
  </si>
  <si>
    <t xml:space="preserve"> 2021-9-24 22:9:57</t>
  </si>
  <si>
    <t xml:space="preserve"> 2021-9-24 22:19:57</t>
  </si>
  <si>
    <t xml:space="preserve"> 2021-9-24 22:29:57</t>
  </si>
  <si>
    <t xml:space="preserve"> 2021-9-24 22:39:57</t>
  </si>
  <si>
    <t xml:space="preserve"> 2021-9-24 22:49:57</t>
  </si>
  <si>
    <t xml:space="preserve"> 2021-9-24 22:59:57</t>
  </si>
  <si>
    <t xml:space="preserve"> 2021-9-24 23:9:57</t>
  </si>
  <si>
    <t xml:space="preserve"> 2021-9-24 23:19:57</t>
  </si>
  <si>
    <t xml:space="preserve"> 2021-9-24 23:29:57</t>
  </si>
  <si>
    <t xml:space="preserve"> 2021-9-24 23:39:57</t>
  </si>
  <si>
    <t xml:space="preserve"> 2021-9-24 23:49:57</t>
  </si>
  <si>
    <t xml:space="preserve"> 2021-9-24 23:59:57</t>
  </si>
  <si>
    <t xml:space="preserve"> 2021-9-25 0:9:57</t>
  </si>
  <si>
    <t xml:space="preserve"> 2021-9-25 0:19:57</t>
  </si>
  <si>
    <t xml:space="preserve"> 2021-9-25 0:29:57</t>
  </si>
  <si>
    <t xml:space="preserve"> 2021-9-25 0:39:57</t>
  </si>
  <si>
    <t xml:space="preserve"> 2021-9-25 0:49:57</t>
  </si>
  <si>
    <t xml:space="preserve"> 2021-9-25 0:59:57</t>
  </si>
  <si>
    <t xml:space="preserve"> 2021-9-25 1:9:57</t>
  </si>
  <si>
    <t xml:space="preserve"> 2021-9-25 1:19:57</t>
  </si>
  <si>
    <t xml:space="preserve"> 2021-9-25 1:29:57</t>
  </si>
  <si>
    <t xml:space="preserve"> 2021-9-25 1:39:57</t>
  </si>
  <si>
    <t xml:space="preserve"> 2021-9-25 1:49:57</t>
  </si>
  <si>
    <t xml:space="preserve"> 2021-9-25 1:59:57</t>
  </si>
  <si>
    <t xml:space="preserve"> 2021-9-25 2:9:57</t>
  </si>
  <si>
    <t xml:space="preserve"> 2021-9-25 2:19:57</t>
  </si>
  <si>
    <t xml:space="preserve"> 2021-9-25 2:29:57</t>
  </si>
  <si>
    <t xml:space="preserve"> 2021-9-25 2:39:57</t>
  </si>
  <si>
    <t xml:space="preserve"> 2021-9-25 2:49:57</t>
  </si>
  <si>
    <t xml:space="preserve"> 2021-9-25 2:59:57</t>
  </si>
  <si>
    <t xml:space="preserve"> 2021-9-25 3:9:57</t>
  </si>
  <si>
    <t xml:space="preserve"> 2021-9-25 3:19:57</t>
  </si>
  <si>
    <t xml:space="preserve"> 2021-9-25 3:29:57</t>
  </si>
  <si>
    <t xml:space="preserve"> 2021-9-25 3:39:57</t>
  </si>
  <si>
    <t xml:space="preserve"> 2021-9-25 3:49:57</t>
  </si>
  <si>
    <t xml:space="preserve"> 2021-9-25 3:59:57</t>
  </si>
  <si>
    <t xml:space="preserve"> 2021-9-25 4:9:57</t>
  </si>
  <si>
    <t xml:space="preserve"> 2021-9-25 4:19:57</t>
  </si>
  <si>
    <t xml:space="preserve"> 2021-9-25 4:29:57</t>
  </si>
  <si>
    <t xml:space="preserve"> 2021-9-25 4:39:57</t>
  </si>
  <si>
    <t xml:space="preserve"> 2021-9-25 4:49:57</t>
  </si>
  <si>
    <t xml:space="preserve"> 2021-9-25 4:59:57</t>
  </si>
  <si>
    <t xml:space="preserve"> 2021-9-25 5:9:57</t>
  </si>
  <si>
    <t xml:space="preserve"> 2021-9-25 5:19:57</t>
  </si>
  <si>
    <t xml:space="preserve"> 2021-9-25 5:29:57</t>
  </si>
  <si>
    <t xml:space="preserve"> 2021-9-25 5:39:57</t>
  </si>
  <si>
    <t xml:space="preserve"> 2021-9-25 5:49:57</t>
  </si>
  <si>
    <t xml:space="preserve"> 2021-9-25 5:59:57</t>
  </si>
  <si>
    <t xml:space="preserve"> 2021-9-25 6:9:57</t>
  </si>
  <si>
    <t xml:space="preserve"> 2021-9-25 6:19:57</t>
  </si>
  <si>
    <t xml:space="preserve"> 2021-9-25 6:29:57</t>
  </si>
  <si>
    <t xml:space="preserve"> 2021-9-25 6:39:57</t>
  </si>
  <si>
    <t xml:space="preserve"> 2021-9-25 6:49:57</t>
  </si>
  <si>
    <t xml:space="preserve"> 2021-9-25 6:59:57</t>
  </si>
  <si>
    <t xml:space="preserve"> 2021-9-25 7:9:57</t>
  </si>
  <si>
    <t xml:space="preserve"> 2021-9-25 7:19:57</t>
  </si>
  <si>
    <t xml:space="preserve"> 2021-9-25 7:29:57</t>
  </si>
  <si>
    <t xml:space="preserve"> 2021-9-25 7:39:57</t>
  </si>
  <si>
    <t xml:space="preserve"> 2021-9-25 7:49:57</t>
  </si>
  <si>
    <t xml:space="preserve"> 2021-9-25 7:59:57</t>
  </si>
  <si>
    <t xml:space="preserve"> 2021-9-25 8:9:57</t>
  </si>
  <si>
    <t xml:space="preserve"> 2021-9-25 8:19:57</t>
  </si>
  <si>
    <t xml:space="preserve"> 2021-9-25 8:29:57</t>
  </si>
  <si>
    <t xml:space="preserve"> 2021-9-25 8:39:57</t>
  </si>
  <si>
    <t xml:space="preserve"> 2021-9-25 8:49:57</t>
  </si>
  <si>
    <t xml:space="preserve"> 2021-9-25 8:59:57</t>
  </si>
  <si>
    <t xml:space="preserve"> 2021-9-25 9:9:57</t>
  </si>
  <si>
    <t xml:space="preserve"> 2021-9-25 9:19:57</t>
  </si>
  <si>
    <t xml:space="preserve"> 2021-9-25 9:29:57</t>
  </si>
  <si>
    <t xml:space="preserve"> 2021-9-25 9:39:57</t>
  </si>
  <si>
    <t xml:space="preserve"> 2021-9-25 9:49:57</t>
  </si>
  <si>
    <t xml:space="preserve"> 2021-9-25 9:59:57</t>
  </si>
  <si>
    <t xml:space="preserve"> 2021-9-25 10:9:57</t>
  </si>
  <si>
    <t xml:space="preserve"> 2021-9-25 10:19:57</t>
  </si>
  <si>
    <t xml:space="preserve"> 2021-9-25 10:29:57</t>
  </si>
  <si>
    <t xml:space="preserve"> 2021-9-25 10:39:57</t>
  </si>
  <si>
    <t xml:space="preserve"> 2021-9-25 10:49:57</t>
  </si>
  <si>
    <t xml:space="preserve"> 2021-9-25 10:59:57</t>
  </si>
  <si>
    <t xml:space="preserve"> 2021-9-25 11:9:57</t>
  </si>
  <si>
    <t xml:space="preserve"> 2021-9-25 11:19:57</t>
  </si>
  <si>
    <t xml:space="preserve"> 2021-9-25 11:29:57</t>
  </si>
  <si>
    <t xml:space="preserve"> 2021-9-25 11:39:57</t>
  </si>
  <si>
    <t xml:space="preserve"> 2021-9-25 11:49:57</t>
  </si>
  <si>
    <t xml:space="preserve"> 2021-9-25 11:59:57</t>
  </si>
  <si>
    <t xml:space="preserve"> 2021-9-25 12:9:57</t>
  </si>
  <si>
    <t xml:space="preserve"> 2021-9-25 12:19:57</t>
  </si>
  <si>
    <t xml:space="preserve"> 2021-9-25 12:29:57</t>
  </si>
  <si>
    <t xml:space="preserve"> 2021-9-25 12:39:57</t>
  </si>
  <si>
    <t xml:space="preserve"> 2021-9-25 12:49:57</t>
  </si>
  <si>
    <t xml:space="preserve"> 2021-9-25 12:59:57</t>
  </si>
  <si>
    <t xml:space="preserve"> 2021-9-25 13:9:57</t>
  </si>
  <si>
    <t xml:space="preserve"> 2021-9-25 13:19:57</t>
  </si>
  <si>
    <t xml:space="preserve"> 2021-9-25 13:29:57</t>
  </si>
  <si>
    <t xml:space="preserve"> 2021-9-25 13:39:57</t>
  </si>
  <si>
    <t xml:space="preserve"> 2021-9-25 13:49:57</t>
  </si>
  <si>
    <t xml:space="preserve"> 2021-9-25 13:59:57</t>
  </si>
  <si>
    <t xml:space="preserve"> 2021-9-25 14:9:57</t>
  </si>
  <si>
    <t xml:space="preserve"> 2021-9-25 14:19:57</t>
  </si>
  <si>
    <t xml:space="preserve"> 2021-9-25 14:29:57</t>
  </si>
  <si>
    <t xml:space="preserve"> 2021-9-25 14:39:57</t>
  </si>
  <si>
    <t xml:space="preserve"> 2021-9-25 14:49:57</t>
  </si>
  <si>
    <t xml:space="preserve"> 2021-9-25 14:59:57</t>
  </si>
  <si>
    <t xml:space="preserve"> 2021-9-25 15:9:57</t>
  </si>
  <si>
    <t xml:space="preserve"> 2021-9-25 15:19:57</t>
  </si>
  <si>
    <t xml:space="preserve"> 2021-9-25 15:29:57</t>
  </si>
  <si>
    <t xml:space="preserve"> 2021-9-25 15:39:57</t>
  </si>
  <si>
    <t xml:space="preserve"> 2021-9-25 15:49:57</t>
  </si>
  <si>
    <t xml:space="preserve"> 2021-9-25 15:59:57</t>
  </si>
  <si>
    <t xml:space="preserve"> 2021-9-25 16:9:57</t>
  </si>
  <si>
    <t xml:space="preserve"> 2021-9-25 16:19:57</t>
  </si>
  <si>
    <t xml:space="preserve"> 2021-9-25 16:29:57</t>
  </si>
  <si>
    <t xml:space="preserve"> 2021-9-25 16:39:57</t>
  </si>
  <si>
    <t xml:space="preserve"> 2021-9-25 16:49:57</t>
  </si>
  <si>
    <t xml:space="preserve"> 2021-9-25 16:59:57</t>
  </si>
  <si>
    <t xml:space="preserve"> 2021-9-25 17:9:57</t>
  </si>
  <si>
    <t xml:space="preserve"> 2021-9-25 17:19:57</t>
  </si>
  <si>
    <t xml:space="preserve"> 2021-9-25 17:29:57</t>
  </si>
  <si>
    <t xml:space="preserve"> 2021-9-25 17:39:57</t>
  </si>
  <si>
    <t xml:space="preserve"> 2021-9-25 17:49:57</t>
  </si>
  <si>
    <t xml:space="preserve"> 2021-9-25 17:59:57</t>
  </si>
  <si>
    <t xml:space="preserve"> 2021-9-25 18:9:57</t>
  </si>
  <si>
    <t xml:space="preserve"> 2021-9-25 18:19:57</t>
  </si>
  <si>
    <t xml:space="preserve"> 2021-9-25 18:29:57</t>
  </si>
  <si>
    <t xml:space="preserve"> 2021-9-25 18:39:57</t>
  </si>
  <si>
    <t xml:space="preserve"> 2021-9-25 18:49:57</t>
  </si>
  <si>
    <t xml:space="preserve"> 2021-9-25 18:59:57</t>
  </si>
  <si>
    <t xml:space="preserve"> 2021-9-25 19:9:57</t>
  </si>
  <si>
    <t xml:space="preserve"> 2021-9-25 19:19:57</t>
  </si>
  <si>
    <t xml:space="preserve"> 2021-9-25 19:29:57</t>
  </si>
  <si>
    <t xml:space="preserve"> 2021-9-25 19:39:57</t>
  </si>
  <si>
    <t xml:space="preserve"> 2021-9-25 19:49:57</t>
  </si>
  <si>
    <t xml:space="preserve"> 2021-9-25 19:59:57</t>
  </si>
  <si>
    <t xml:space="preserve"> 2021-9-25 20:9:57</t>
  </si>
  <si>
    <t xml:space="preserve"> 2021-9-25 20:19:57</t>
  </si>
  <si>
    <t xml:space="preserve"> 2021-9-25 20:29:57</t>
  </si>
  <si>
    <t xml:space="preserve"> 2021-9-25 20:39:57</t>
  </si>
  <si>
    <t xml:space="preserve"> 2021-9-25 20:49:57</t>
  </si>
  <si>
    <t xml:space="preserve"> 2021-9-25 20:59:57</t>
  </si>
  <si>
    <t xml:space="preserve"> 2021-9-25 21:9:57</t>
  </si>
  <si>
    <t xml:space="preserve"> 2021-9-25 21:19:57</t>
  </si>
  <si>
    <t xml:space="preserve"> 2021-9-25 21:29:57</t>
  </si>
  <si>
    <t xml:space="preserve"> 2021-9-25 21:39:57</t>
  </si>
  <si>
    <t xml:space="preserve"> 2021-9-25 21:49:57</t>
  </si>
  <si>
    <t xml:space="preserve"> 2021-9-25 21:59:57</t>
  </si>
  <si>
    <t xml:space="preserve"> 2021-9-25 22:9:57</t>
  </si>
  <si>
    <t xml:space="preserve"> 2021-9-25 22:19:57</t>
  </si>
  <si>
    <t xml:space="preserve"> 2021-9-25 22:29:57</t>
  </si>
  <si>
    <t xml:space="preserve"> 2021-9-25 22:39:57</t>
  </si>
  <si>
    <t xml:space="preserve"> 2021-9-25 22:49:57</t>
  </si>
  <si>
    <t xml:space="preserve"> 2021-9-25 22:59:57</t>
  </si>
  <si>
    <t xml:space="preserve"> 2021-9-25 23:9:57</t>
  </si>
  <si>
    <t xml:space="preserve"> 2021-9-25 23:19:57</t>
  </si>
  <si>
    <t xml:space="preserve"> 2021-9-25 23:29:57</t>
  </si>
  <si>
    <t xml:space="preserve"> 2021-9-25 23:39:57</t>
  </si>
  <si>
    <t xml:space="preserve"> 2021-9-25 23:49:57</t>
  </si>
  <si>
    <t xml:space="preserve"> 2021-9-25 23:59:57</t>
  </si>
  <si>
    <t xml:space="preserve"> 2021-9-26 0:9:57</t>
  </si>
  <si>
    <t xml:space="preserve"> 2021-9-26 0:19:57</t>
  </si>
  <si>
    <t xml:space="preserve"> 2021-9-26 0:29:57</t>
  </si>
  <si>
    <t xml:space="preserve"> 2021-9-26 0:39:57</t>
  </si>
  <si>
    <t xml:space="preserve"> 2021-9-26 0:49:57</t>
  </si>
  <si>
    <t xml:space="preserve"> 2021-9-26 0:59:57</t>
  </si>
  <si>
    <t xml:space="preserve"> 2021-9-26 1:9:57</t>
  </si>
  <si>
    <t xml:space="preserve"> 2021-9-26 1:19:57</t>
  </si>
  <si>
    <t xml:space="preserve"> 2021-9-26 1:29:57</t>
  </si>
  <si>
    <t xml:space="preserve"> 2021-9-26 1:39:57</t>
  </si>
  <si>
    <t xml:space="preserve"> 2021-9-26 1:49:57</t>
  </si>
  <si>
    <t xml:space="preserve"> 2021-9-26 1:59:57</t>
  </si>
  <si>
    <t xml:space="preserve"> 2021-9-26 2:9:57</t>
  </si>
  <si>
    <t xml:space="preserve"> 2021-9-26 2:19:57</t>
  </si>
  <si>
    <t xml:space="preserve"> 2021-9-26 2:29:57</t>
  </si>
  <si>
    <t xml:space="preserve"> 2021-9-26 2:39:57</t>
  </si>
  <si>
    <t xml:space="preserve"> 2021-9-26 2:49:57</t>
  </si>
  <si>
    <t xml:space="preserve"> 2021-9-26 2:59:57</t>
  </si>
  <si>
    <t xml:space="preserve"> 2021-9-26 3:9:57</t>
  </si>
  <si>
    <t xml:space="preserve"> 2021-9-26 3:19:57</t>
  </si>
  <si>
    <t xml:space="preserve"> 2021-9-26 3:29:57</t>
  </si>
  <si>
    <t xml:space="preserve"> 2021-9-26 3:39:57</t>
  </si>
  <si>
    <t xml:space="preserve"> 2021-9-26 3:49:57</t>
  </si>
  <si>
    <t xml:space="preserve"> 2021-9-26 3:59:57</t>
  </si>
  <si>
    <t xml:space="preserve"> 2021-9-26 4:9:57</t>
  </si>
  <si>
    <t xml:space="preserve"> 2021-9-26 4:19:57</t>
  </si>
  <si>
    <t xml:space="preserve"> 2021-9-26 4:29:57</t>
  </si>
  <si>
    <t xml:space="preserve"> 2021-9-26 4:39:57</t>
  </si>
  <si>
    <t xml:space="preserve"> 2021-9-26 4:49:57</t>
  </si>
  <si>
    <t xml:space="preserve"> 2021-9-26 4:59:57</t>
  </si>
  <si>
    <t xml:space="preserve"> 2021-9-26 5:9:57</t>
  </si>
  <si>
    <t xml:space="preserve"> 2021-9-26 5:19:57</t>
  </si>
  <si>
    <t xml:space="preserve"> 2021-9-26 5:29:57</t>
  </si>
  <si>
    <t xml:space="preserve"> 2021-9-26 5:39:57</t>
  </si>
  <si>
    <t xml:space="preserve"> 2021-9-26 5:49:57</t>
  </si>
  <si>
    <t xml:space="preserve"> 2021-9-26 5:59:57</t>
  </si>
  <si>
    <t xml:space="preserve"> 2021-9-26 6:9:57</t>
  </si>
  <si>
    <t xml:space="preserve"> 2021-9-26 6:19:57</t>
  </si>
  <si>
    <t xml:space="preserve"> 2021-9-26 6:29:57</t>
  </si>
  <si>
    <t xml:space="preserve"> 2021-9-26 6:39:57</t>
  </si>
  <si>
    <t xml:space="preserve"> 2021-9-26 6:49:57</t>
  </si>
  <si>
    <t xml:space="preserve"> 2021-9-26 6:59:57</t>
  </si>
  <si>
    <t xml:space="preserve"> 2021-9-26 7:9:57</t>
  </si>
  <si>
    <t xml:space="preserve"> 2021-9-26 7:19:57</t>
  </si>
  <si>
    <t xml:space="preserve"> 2021-9-26 7:29:57</t>
  </si>
  <si>
    <t xml:space="preserve"> 2021-9-26 7:39:57</t>
  </si>
  <si>
    <t xml:space="preserve"> 2021-9-26 7:49:57</t>
  </si>
  <si>
    <t xml:space="preserve"> 2021-9-26 7:59:57</t>
  </si>
  <si>
    <t xml:space="preserve"> 2021-9-26 8:9:57</t>
  </si>
  <si>
    <t xml:space="preserve"> 2021-9-26 8:19:57</t>
  </si>
  <si>
    <t xml:space="preserve"> 2021-9-26 8:29:57</t>
  </si>
  <si>
    <t xml:space="preserve"> 2021-9-26 8:39:57</t>
  </si>
  <si>
    <t xml:space="preserve"> 2021-9-26 8:49:57</t>
  </si>
  <si>
    <t xml:space="preserve"> 2021-9-26 8:59:57</t>
  </si>
  <si>
    <t xml:space="preserve"> 2021-9-26 9:9:57</t>
  </si>
  <si>
    <t xml:space="preserve"> 2021-9-26 9:19:57</t>
  </si>
  <si>
    <t xml:space="preserve"> 2021-9-26 9:29:57</t>
  </si>
  <si>
    <t xml:space="preserve"> 2021-9-26 9:39:57</t>
  </si>
  <si>
    <t xml:space="preserve"> 2021-9-26 9:49:57</t>
  </si>
  <si>
    <t xml:space="preserve"> 2021-9-26 9:59:57</t>
  </si>
  <si>
    <t xml:space="preserve"> 2021-9-26 10:9:57</t>
  </si>
  <si>
    <t xml:space="preserve"> 2021-9-26 10:19:57</t>
  </si>
  <si>
    <t xml:space="preserve"> 2021-9-26 10:29:57</t>
  </si>
  <si>
    <t xml:space="preserve"> 2021-9-26 10:39:57</t>
  </si>
  <si>
    <t xml:space="preserve"> 2021-9-26 10:49:57</t>
  </si>
  <si>
    <t xml:space="preserve"> 2021-9-26 10:59:57</t>
  </si>
  <si>
    <t xml:space="preserve"> 2021-9-26 11:9:57</t>
  </si>
  <si>
    <t xml:space="preserve"> 2021-9-26 11:19:57</t>
  </si>
  <si>
    <t xml:space="preserve"> 2021-9-26 11:29:57</t>
  </si>
  <si>
    <t xml:space="preserve"> 2021-9-26 11:39:57</t>
  </si>
  <si>
    <t xml:space="preserve"> 2021-9-26 11:49:57</t>
  </si>
  <si>
    <t xml:space="preserve"> 2021-9-26 11:59:57</t>
  </si>
  <si>
    <t xml:space="preserve"> 2021-9-26 12:9:57</t>
  </si>
  <si>
    <t xml:space="preserve"> 2021-9-26 12:19:57</t>
  </si>
  <si>
    <t xml:space="preserve"> 2021-9-26 12:29:57</t>
  </si>
  <si>
    <t xml:space="preserve"> 2021-9-26 12:39:57</t>
  </si>
  <si>
    <t xml:space="preserve"> 2021-9-26 12:49:57</t>
  </si>
  <si>
    <t xml:space="preserve"> 2021-9-26 12:59:57</t>
  </si>
  <si>
    <t xml:space="preserve"> 2021-9-26 13:9:57</t>
  </si>
  <si>
    <t xml:space="preserve"> 2021-9-26 13:19:57</t>
  </si>
  <si>
    <t xml:space="preserve"> 2021-9-26 13:29:57</t>
  </si>
  <si>
    <t xml:space="preserve"> 2021-9-26 13:39:57</t>
  </si>
  <si>
    <t xml:space="preserve"> 2021-9-26 13:49:57</t>
  </si>
  <si>
    <t xml:space="preserve"> 2021-9-26 13:59:57</t>
  </si>
  <si>
    <t xml:space="preserve"> 2021-9-26 14:9:57</t>
  </si>
  <si>
    <t xml:space="preserve"> 2021-9-26 14:19:57</t>
  </si>
  <si>
    <t xml:space="preserve"> 2021-9-26 14:29:57</t>
  </si>
  <si>
    <t xml:space="preserve"> 2021-9-26 14:39:57</t>
  </si>
  <si>
    <t xml:space="preserve"> 2021-9-26 14:49:57</t>
  </si>
  <si>
    <t xml:space="preserve"> 2021-9-26 14:59:57</t>
  </si>
  <si>
    <t xml:space="preserve"> 2021-9-26 15:9:57</t>
  </si>
  <si>
    <t xml:space="preserve"> 2021-9-26 15:19:57</t>
  </si>
  <si>
    <t xml:space="preserve"> 2021-9-26 15:29:57</t>
  </si>
  <si>
    <t xml:space="preserve"> 2021-9-26 15:39:57</t>
  </si>
  <si>
    <t xml:space="preserve"> 2021-9-26 15:49:57</t>
  </si>
  <si>
    <t xml:space="preserve"> 2021-9-26 15:59:57</t>
  </si>
  <si>
    <t xml:space="preserve"> 2021-9-26 16:9:57</t>
  </si>
  <si>
    <t xml:space="preserve"> 2021-9-26 16:19:57</t>
  </si>
  <si>
    <t xml:space="preserve"> 2021-9-26 16:29:57</t>
  </si>
  <si>
    <t xml:space="preserve"> 2021-9-26 16:39:57</t>
  </si>
  <si>
    <t xml:space="preserve"> 2021-9-26 16:49:57</t>
  </si>
  <si>
    <t xml:space="preserve"> 2021-9-26 16:59:57</t>
  </si>
  <si>
    <t xml:space="preserve"> 2021-9-26 17:9:57</t>
  </si>
  <si>
    <t xml:space="preserve"> 2021-9-26 17:19:57</t>
  </si>
  <si>
    <t xml:space="preserve"> 2021-9-26 17:29:57</t>
  </si>
  <si>
    <t xml:space="preserve"> 2021-9-26 17:39:57</t>
  </si>
  <si>
    <t xml:space="preserve"> 2021-9-26 17:49:57</t>
  </si>
  <si>
    <t xml:space="preserve"> 2021-9-26 17:59:57</t>
  </si>
  <si>
    <t xml:space="preserve"> 2021-9-26 18:9:57</t>
  </si>
  <si>
    <t xml:space="preserve"> 2021-9-26 18:19:57</t>
  </si>
  <si>
    <t xml:space="preserve"> 2021-9-26 18:29:57</t>
  </si>
  <si>
    <t xml:space="preserve"> 2021-9-26 18:39:57</t>
  </si>
  <si>
    <t xml:space="preserve"> 2021-9-26 18:49:57</t>
  </si>
  <si>
    <t xml:space="preserve"> 2021-9-26 18:59:57</t>
  </si>
  <si>
    <t xml:space="preserve"> 2021-9-26 19:9:57</t>
  </si>
  <si>
    <t xml:space="preserve"> 2021-9-26 19:19:57</t>
  </si>
  <si>
    <t xml:space="preserve"> 2021-9-26 19:29:57</t>
  </si>
  <si>
    <t xml:space="preserve"> 2021-9-26 19:39:57</t>
  </si>
  <si>
    <t xml:space="preserve"> 2021-9-26 19:49:57</t>
  </si>
  <si>
    <t xml:space="preserve"> 2021-9-26 19:59:57</t>
  </si>
  <si>
    <t xml:space="preserve"> 2021-9-26 20:9:57</t>
  </si>
  <si>
    <t xml:space="preserve"> 2021-9-26 20:19:57</t>
  </si>
  <si>
    <t xml:space="preserve"> 2021-9-26 20:29:57</t>
  </si>
  <si>
    <t xml:space="preserve"> 2021-9-26 20:39:57</t>
  </si>
  <si>
    <t xml:space="preserve"> 2021-9-26 20:49:57</t>
  </si>
  <si>
    <t xml:space="preserve"> 2021-9-26 20:59:57</t>
  </si>
  <si>
    <t xml:space="preserve"> 2021-9-26 21:9:57</t>
  </si>
  <si>
    <t xml:space="preserve"> 2021-9-26 21:19:57</t>
  </si>
  <si>
    <t xml:space="preserve"> 2021-9-26 21:29:57</t>
  </si>
  <si>
    <t xml:space="preserve"> 2021-9-26 21:39:57</t>
  </si>
  <si>
    <t xml:space="preserve"> 2021-9-26 21:49:57</t>
  </si>
  <si>
    <t xml:space="preserve"> 2021-9-26 21:59:57</t>
  </si>
  <si>
    <t xml:space="preserve"> 2021-9-26 22:9:57</t>
  </si>
  <si>
    <t xml:space="preserve"> 2021-9-26 22:19:57</t>
  </si>
  <si>
    <t xml:space="preserve"> 2021-9-26 22:29:57</t>
  </si>
  <si>
    <t xml:space="preserve"> 2021-9-26 22:39:57</t>
  </si>
  <si>
    <t xml:space="preserve"> 2021-9-26 22:49:57</t>
  </si>
  <si>
    <t xml:space="preserve"> 2021-9-26 22:59:57</t>
  </si>
  <si>
    <t xml:space="preserve"> 2021-9-26 23:9:57</t>
  </si>
  <si>
    <t xml:space="preserve"> 2021-9-26 23:19:57</t>
  </si>
  <si>
    <t xml:space="preserve"> 2021-9-26 23:29:57</t>
  </si>
  <si>
    <t xml:space="preserve"> 2021-9-26 23:39:57</t>
  </si>
  <si>
    <t xml:space="preserve"> 2021-9-26 23:49:57</t>
  </si>
  <si>
    <t xml:space="preserve"> 2021-9-26 23:59:57</t>
  </si>
  <si>
    <t xml:space="preserve"> 2021-9-27 0:9:57</t>
  </si>
  <si>
    <t xml:space="preserve"> 2021-9-27 0:19:57</t>
  </si>
  <si>
    <t xml:space="preserve"> 2021-9-27 0:29:57</t>
  </si>
  <si>
    <t xml:space="preserve"> 2021-9-27 0:39:57</t>
  </si>
  <si>
    <t xml:space="preserve"> 2021-9-27 0:49:57</t>
  </si>
  <si>
    <t xml:space="preserve"> 2021-9-27 0:59:57</t>
  </si>
  <si>
    <t xml:space="preserve"> 2021-9-27 1:9:57</t>
  </si>
  <si>
    <t xml:space="preserve"> 2021-9-27 1:19:57</t>
  </si>
  <si>
    <t xml:space="preserve"> 2021-9-27 1:29:57</t>
  </si>
  <si>
    <t xml:space="preserve"> 2021-9-27 1:39:57</t>
  </si>
  <si>
    <t xml:space="preserve"> 2021-9-27 1:49:57</t>
  </si>
  <si>
    <t xml:space="preserve"> 2021-9-27 1:59:57</t>
  </si>
  <si>
    <t xml:space="preserve"> 2021-9-27 2:9:57</t>
  </si>
  <si>
    <t xml:space="preserve"> 2021-9-27 2:19:57</t>
  </si>
  <si>
    <t xml:space="preserve"> 2021-9-27 2:29:57</t>
  </si>
  <si>
    <t xml:space="preserve"> 2021-9-27 2:39:57</t>
  </si>
  <si>
    <t xml:space="preserve"> 2021-9-27 2:49:57</t>
  </si>
  <si>
    <t xml:space="preserve"> 2021-9-27 2:59:57</t>
  </si>
  <si>
    <t xml:space="preserve"> 2021-9-27 3:9:57</t>
  </si>
  <si>
    <t xml:space="preserve"> 2021-9-27 3:19:57</t>
  </si>
  <si>
    <t xml:space="preserve"> 2021-9-27 3:29:57</t>
  </si>
  <si>
    <t xml:space="preserve"> 2021-9-27 3:39:57</t>
  </si>
  <si>
    <t xml:space="preserve"> 2021-9-27 3:49:57</t>
  </si>
  <si>
    <t xml:space="preserve"> 2021-9-27 3:59:57</t>
  </si>
  <si>
    <t xml:space="preserve"> 2021-9-27 4:9:57</t>
  </si>
  <si>
    <t xml:space="preserve"> 2021-9-27 4:19:57</t>
  </si>
  <si>
    <t xml:space="preserve"> 2021-9-27 4:29:57</t>
  </si>
  <si>
    <t xml:space="preserve"> 2021-9-27 4:39:57</t>
  </si>
  <si>
    <t xml:space="preserve"> 2021-9-27 4:49:57</t>
  </si>
  <si>
    <t xml:space="preserve"> 2021-9-27 4:59:57</t>
  </si>
  <si>
    <t xml:space="preserve"> 2021-9-27 5:9:57</t>
  </si>
  <si>
    <t xml:space="preserve"> 2021-9-27 5:19:57</t>
  </si>
  <si>
    <t xml:space="preserve"> 2021-9-27 5:29:57</t>
  </si>
  <si>
    <t xml:space="preserve"> 2021-9-27 5:39:57</t>
  </si>
  <si>
    <t xml:space="preserve"> 2021-9-27 5:49:57</t>
  </si>
  <si>
    <t xml:space="preserve"> 2021-9-27 5:59:57</t>
  </si>
  <si>
    <t xml:space="preserve"> 2021-9-27 6:9:57</t>
  </si>
  <si>
    <t xml:space="preserve"> 2021-9-27 6:19:57</t>
  </si>
  <si>
    <t xml:space="preserve"> 2021-9-27 6:29:57</t>
  </si>
  <si>
    <t xml:space="preserve"> 2021-9-27 6:39:57</t>
  </si>
  <si>
    <t xml:space="preserve"> 2021-9-27 6:49:57</t>
  </si>
  <si>
    <t xml:space="preserve"> 2021-9-27 6:59:57</t>
  </si>
  <si>
    <t xml:space="preserve"> 2021-9-27 7:9:57</t>
  </si>
  <si>
    <t xml:space="preserve"> 2021-9-27 7:19:57</t>
  </si>
  <si>
    <t xml:space="preserve"> 2021-9-27 7:29:57</t>
  </si>
  <si>
    <t xml:space="preserve"> 2021-9-27 7:39:57</t>
  </si>
  <si>
    <t xml:space="preserve"> 2021-9-27 7:49:57</t>
  </si>
  <si>
    <t xml:space="preserve"> 2021-9-27 7:59:57</t>
  </si>
  <si>
    <t xml:space="preserve"> 2021-9-27 8:9:57</t>
  </si>
  <si>
    <t xml:space="preserve"> 2021-9-27 8:19:57</t>
  </si>
  <si>
    <t xml:space="preserve"> 2021-9-27 8:29:57</t>
  </si>
  <si>
    <t xml:space="preserve"> 2021-9-27 8:39:57</t>
  </si>
  <si>
    <t xml:space="preserve"> 2021-9-27 8:49:57</t>
  </si>
  <si>
    <t xml:space="preserve"> 2021-9-27 8:59:57</t>
  </si>
  <si>
    <t xml:space="preserve"> 2021-9-27 9:9:57</t>
  </si>
  <si>
    <t xml:space="preserve"> 2021-9-27 9:19:57</t>
  </si>
  <si>
    <t xml:space="preserve"> 2021-9-27 9:29:57</t>
  </si>
  <si>
    <t xml:space="preserve"> 2021-9-27 9:39:57</t>
  </si>
  <si>
    <t xml:space="preserve"> 2021-9-27 9:49:57</t>
  </si>
  <si>
    <t xml:space="preserve"> 2021-9-27 9:59:57</t>
  </si>
  <si>
    <t xml:space="preserve"> 2021-9-27 10:9:57</t>
  </si>
  <si>
    <t xml:space="preserve"> 2021-9-27 10:19:57</t>
  </si>
  <si>
    <t xml:space="preserve"> 2021-9-27 10:29:57</t>
  </si>
  <si>
    <t xml:space="preserve"> 2021-9-27 10:39:57</t>
  </si>
  <si>
    <t xml:space="preserve"> 2021-9-27 10:49:57</t>
  </si>
  <si>
    <t xml:space="preserve"> 2021-9-27 10:59:57</t>
  </si>
  <si>
    <t xml:space="preserve"> 2021-9-27 11:9:57</t>
  </si>
  <si>
    <t xml:space="preserve"> 2021-9-27 11:19:57</t>
  </si>
  <si>
    <t xml:space="preserve"> 2021-9-27 11:29:57</t>
  </si>
  <si>
    <t xml:space="preserve"> 2021-9-27 11:39:57</t>
  </si>
  <si>
    <t xml:space="preserve"> 2021-9-27 11:49:57</t>
  </si>
  <si>
    <t xml:space="preserve"> 2021-9-27 11:59:57</t>
  </si>
  <si>
    <t xml:space="preserve"> 2021-9-27 12:9:57</t>
  </si>
  <si>
    <t xml:space="preserve"> 2021-9-27 12:19:57</t>
  </si>
  <si>
    <t xml:space="preserve"> 2021-9-27 12:29:57</t>
  </si>
  <si>
    <t xml:space="preserve"> 2021-9-27 12:39:57</t>
  </si>
  <si>
    <t xml:space="preserve"> 2021-9-27 12:49:57</t>
  </si>
  <si>
    <t xml:space="preserve"> 2021-9-27 12:59:57</t>
  </si>
  <si>
    <t xml:space="preserve"> 2021-9-27 13:9:57</t>
  </si>
  <si>
    <t xml:space="preserve"> 2021-9-27 13:19:57</t>
  </si>
  <si>
    <t xml:space="preserve"> 2021-9-27 13:29:57</t>
  </si>
  <si>
    <t xml:space="preserve"> 2021-9-27 13:39:57</t>
  </si>
  <si>
    <t xml:space="preserve"> 2021-9-27 13:49:57</t>
  </si>
  <si>
    <t xml:space="preserve"> 2021-9-27 13:59:57</t>
  </si>
  <si>
    <t xml:space="preserve"> 2021-9-27 14:9:57</t>
  </si>
  <si>
    <t xml:space="preserve"> 2021-9-27 14:19:57</t>
  </si>
  <si>
    <t xml:space="preserve"> 2021-9-27 14:29:57</t>
  </si>
  <si>
    <t xml:space="preserve"> 2021-9-27 14:39:57</t>
  </si>
  <si>
    <t xml:space="preserve"> 2021-9-27 14:49:57</t>
  </si>
  <si>
    <t xml:space="preserve"> 2021-9-27 14:59:57</t>
  </si>
  <si>
    <t xml:space="preserve"> 2021-9-27 15:9:57</t>
  </si>
  <si>
    <t xml:space="preserve"> 2021-9-27 15:19:57</t>
  </si>
  <si>
    <t xml:space="preserve"> 2021-9-27 15:29:57</t>
  </si>
  <si>
    <t xml:space="preserve"> 2021-9-27 15:39:57</t>
  </si>
  <si>
    <t xml:space="preserve"> 2021-9-27 15:49:57</t>
  </si>
  <si>
    <t xml:space="preserve"> 2021-9-27 15:59:57</t>
  </si>
  <si>
    <t xml:space="preserve"> 2021-9-27 16:9:57</t>
  </si>
  <si>
    <t xml:space="preserve"> 2021-9-27 16:19:57</t>
  </si>
  <si>
    <t xml:space="preserve"> 2021-9-27 16:29:57</t>
  </si>
  <si>
    <t xml:space="preserve"> 2021-9-27 16:39:57</t>
  </si>
  <si>
    <t xml:space="preserve"> 2021-9-27 16:49:57</t>
  </si>
  <si>
    <t xml:space="preserve"> 2021-9-27 16:59:57</t>
  </si>
  <si>
    <t xml:space="preserve"> 2021-9-27 17:9:57</t>
  </si>
  <si>
    <t xml:space="preserve"> 2021-9-27 17:19:57</t>
  </si>
  <si>
    <t xml:space="preserve"> 2021-9-27 17:29:57</t>
  </si>
  <si>
    <t xml:space="preserve"> 2021-9-27 17:39:57</t>
  </si>
  <si>
    <t xml:space="preserve"> 2021-9-27 17:49:57</t>
  </si>
  <si>
    <t xml:space="preserve"> 2021-9-27 17:59:57</t>
  </si>
  <si>
    <t xml:space="preserve"> 2021-9-27 18:9:57</t>
  </si>
  <si>
    <t xml:space="preserve"> 2021-9-27 18:19:57</t>
  </si>
  <si>
    <t xml:space="preserve"> 2021-9-27 18:29:57</t>
  </si>
  <si>
    <t xml:space="preserve"> 2021-9-27 18:39:57</t>
  </si>
  <si>
    <t xml:space="preserve"> 2021-9-27 18:49:57</t>
  </si>
  <si>
    <t xml:space="preserve"> 2021-9-27 18:59:57</t>
  </si>
  <si>
    <t xml:space="preserve"> 2021-9-27 19:9:57</t>
  </si>
  <si>
    <t xml:space="preserve"> 2021-9-27 19:19:57</t>
  </si>
  <si>
    <t xml:space="preserve"> 2021-9-27 19:29:57</t>
  </si>
  <si>
    <t xml:space="preserve"> 2021-9-27 19:39:57</t>
  </si>
  <si>
    <t xml:space="preserve"> 2021-9-27 19:49:57</t>
  </si>
  <si>
    <t xml:space="preserve"> 2021-9-27 19:59:57</t>
  </si>
  <si>
    <t xml:space="preserve"> 2021-9-27 20:9:57</t>
  </si>
  <si>
    <t xml:space="preserve"> 2021-9-27 20:19:57</t>
  </si>
  <si>
    <t xml:space="preserve"> 2021-9-27 20:29:57</t>
  </si>
  <si>
    <t xml:space="preserve"> 2021-9-27 20:39:57</t>
  </si>
  <si>
    <t xml:space="preserve"> 2021-9-27 20:49:57</t>
  </si>
  <si>
    <t xml:space="preserve"> 2021-9-27 20:59:57</t>
  </si>
  <si>
    <t xml:space="preserve"> 2021-9-27 21:9:57</t>
  </si>
  <si>
    <t xml:space="preserve"> 2021-9-27 21:19:57</t>
  </si>
  <si>
    <t xml:space="preserve"> 2021-9-27 21:29:57</t>
  </si>
  <si>
    <t xml:space="preserve"> 2021-9-27 21:39:57</t>
  </si>
  <si>
    <t xml:space="preserve"> 2021-9-27 21:49:57</t>
  </si>
  <si>
    <t xml:space="preserve"> 2021-9-27 21:59:57</t>
  </si>
  <si>
    <t xml:space="preserve"> 2021-9-27 22:9:57</t>
  </si>
  <si>
    <t xml:space="preserve"> 2021-9-27 22:19:57</t>
  </si>
  <si>
    <t xml:space="preserve"> 2021-9-27 22:29:57</t>
  </si>
  <si>
    <t xml:space="preserve"> 2021-9-27 22:39:57</t>
  </si>
  <si>
    <t xml:space="preserve"> 2021-9-27 22:49:57</t>
  </si>
  <si>
    <t xml:space="preserve"> 2021-9-27 22:59:57</t>
  </si>
  <si>
    <t xml:space="preserve"> 2021-9-27 23:9:57</t>
  </si>
  <si>
    <t xml:space="preserve"> 2021-9-27 23:19:57</t>
  </si>
  <si>
    <t xml:space="preserve"> 2021-9-27 23:29:57</t>
  </si>
  <si>
    <t xml:space="preserve"> 2021-9-27 23:39:57</t>
  </si>
  <si>
    <t xml:space="preserve"> 2021-9-27 23:49:57</t>
  </si>
  <si>
    <t xml:space="preserve"> 2021-9-27 23:59:57</t>
  </si>
  <si>
    <t xml:space="preserve"> 2021-9-28 0:9:57</t>
  </si>
  <si>
    <t xml:space="preserve"> 2021-9-28 0:19:57</t>
  </si>
  <si>
    <t xml:space="preserve"> 2021-9-28 0:29:57</t>
  </si>
  <si>
    <t xml:space="preserve"> 2021-9-28 0:39:57</t>
  </si>
  <si>
    <t xml:space="preserve"> 2021-9-28 0:49:57</t>
  </si>
  <si>
    <t xml:space="preserve"> 2021-9-28 0:59:57</t>
  </si>
  <si>
    <t xml:space="preserve"> 2021-9-28 1:9:57</t>
  </si>
  <si>
    <t xml:space="preserve"> 2021-9-28 1:19:57</t>
  </si>
  <si>
    <t xml:space="preserve"> 2021-9-28 1:29:57</t>
  </si>
  <si>
    <t xml:space="preserve"> 2021-9-28 1:39:57</t>
  </si>
  <si>
    <t xml:space="preserve"> 2021-9-28 1:49:57</t>
  </si>
  <si>
    <t xml:space="preserve"> 2021-9-28 1:59:57</t>
  </si>
  <si>
    <t xml:space="preserve"> 2021-9-28 2:9:57</t>
  </si>
  <si>
    <t xml:space="preserve"> 2021-9-28 2:19:57</t>
  </si>
  <si>
    <t xml:space="preserve"> 2021-9-28 2:29:57</t>
  </si>
  <si>
    <t xml:space="preserve"> 2021-9-28 2:39:57</t>
  </si>
  <si>
    <t xml:space="preserve"> 2021-9-28 2:49:57</t>
  </si>
  <si>
    <t xml:space="preserve"> 2021-9-28 2:59:57</t>
  </si>
  <si>
    <t xml:space="preserve"> 2021-9-28 3:9:57</t>
  </si>
  <si>
    <t xml:space="preserve"> 2021-9-28 3:19:57</t>
  </si>
  <si>
    <t xml:space="preserve"> 2021-9-28 3:29:57</t>
  </si>
  <si>
    <t xml:space="preserve"> 2021-9-28 3:39:57</t>
  </si>
  <si>
    <t xml:space="preserve"> 2021-9-28 3:49:57</t>
  </si>
  <si>
    <t xml:space="preserve"> 2021-9-28 3:59:57</t>
  </si>
  <si>
    <t xml:space="preserve"> 2021-9-28 4:9:57</t>
  </si>
  <si>
    <t xml:space="preserve"> 2021-9-28 4:19:57</t>
  </si>
  <si>
    <t xml:space="preserve"> 2021-9-28 4:29:57</t>
  </si>
  <si>
    <t xml:space="preserve"> 2021-9-28 4:39:57</t>
  </si>
  <si>
    <t xml:space="preserve"> 2021-9-28 4:49:57</t>
  </si>
  <si>
    <t xml:space="preserve"> 2021-9-28 4:59:57</t>
  </si>
  <si>
    <t xml:space="preserve"> 2021-9-28 5:9:57</t>
  </si>
  <si>
    <t xml:space="preserve"> 2021-9-28 5:19:57</t>
  </si>
  <si>
    <t xml:space="preserve"> 2021-9-28 5:29:57</t>
  </si>
  <si>
    <t xml:space="preserve"> 2021-9-28 5:39:57</t>
  </si>
  <si>
    <t xml:space="preserve"> 2021-9-28 5:49:57</t>
  </si>
  <si>
    <t xml:space="preserve"> 2021-9-28 5:59:57</t>
  </si>
  <si>
    <t xml:space="preserve"> 2021-9-28 6:9:57</t>
  </si>
  <si>
    <t xml:space="preserve"> 2021-9-28 6:19:57</t>
  </si>
  <si>
    <t xml:space="preserve"> 2021-9-28 6:29:57</t>
  </si>
  <si>
    <t xml:space="preserve"> 2021-9-28 6:39:57</t>
  </si>
  <si>
    <t xml:space="preserve"> 2021-9-28 6:49:57</t>
  </si>
  <si>
    <t xml:space="preserve"> 2021-9-28 6:59:57</t>
  </si>
  <si>
    <t xml:space="preserve"> 2021-9-28 7:9:57</t>
  </si>
  <si>
    <t xml:space="preserve"> 2021-9-28 7:19:57</t>
  </si>
  <si>
    <t xml:space="preserve"> 2021-9-28 7:29:57</t>
  </si>
  <si>
    <t xml:space="preserve"> 2021-9-28 7:39:57</t>
  </si>
  <si>
    <t xml:space="preserve"> 2021-9-28 7:49:57</t>
  </si>
  <si>
    <t xml:space="preserve"> 2021-9-28 7:59:57</t>
  </si>
  <si>
    <t xml:space="preserve"> 2021-9-28 8:9:57</t>
  </si>
  <si>
    <t xml:space="preserve"> 2021-9-28 8:19:57</t>
  </si>
  <si>
    <t xml:space="preserve"> 2021-9-28 8:29:57</t>
  </si>
  <si>
    <t xml:space="preserve"> 2021-9-28 8:39:57</t>
  </si>
  <si>
    <t xml:space="preserve"> 2021-9-28 8:49:57</t>
  </si>
  <si>
    <t xml:space="preserve"> 2021-9-28 8:59:57</t>
  </si>
  <si>
    <t xml:space="preserve"> 2021-9-28 9:9:57</t>
  </si>
  <si>
    <t xml:space="preserve"> 2021-9-28 9:19:57</t>
  </si>
  <si>
    <t xml:space="preserve"> 2021-9-28 9:29:57</t>
  </si>
  <si>
    <t xml:space="preserve"> 2021-9-28 9:39:57</t>
  </si>
  <si>
    <t xml:space="preserve"> 2021-9-28 9:49:57</t>
  </si>
  <si>
    <t xml:space="preserve"> 2021-9-28 9:59:57</t>
  </si>
  <si>
    <t xml:space="preserve"> 2021-9-28 10:9:57</t>
  </si>
  <si>
    <t xml:space="preserve"> 2021-9-28 10:19:57</t>
  </si>
  <si>
    <t xml:space="preserve"> 2021-9-28 10:29:57</t>
  </si>
  <si>
    <t xml:space="preserve"> 2021-9-28 10:39:57</t>
  </si>
  <si>
    <t xml:space="preserve"> 2021-9-28 10:49:57</t>
  </si>
  <si>
    <t xml:space="preserve"> 2021-9-28 10:59:57</t>
  </si>
  <si>
    <t xml:space="preserve"> 2021-9-28 11:9:57</t>
  </si>
  <si>
    <t xml:space="preserve"> 2021-9-28 11:19:57</t>
  </si>
  <si>
    <t xml:space="preserve"> 2021-9-28 11:29:57</t>
  </si>
  <si>
    <t xml:space="preserve"> 2021-9-28 11:39:57</t>
  </si>
  <si>
    <t xml:space="preserve"> 2021-9-28 11:49:57</t>
  </si>
  <si>
    <t xml:space="preserve"> 2021-9-28 11:59:57</t>
  </si>
  <si>
    <t xml:space="preserve"> 2021-9-28 12:9:57</t>
  </si>
  <si>
    <t xml:space="preserve"> 2021-9-28 12:19:57</t>
  </si>
  <si>
    <t xml:space="preserve"> 2021-9-28 12:29:57</t>
  </si>
  <si>
    <t xml:space="preserve"> 2021-9-28 12:39:57</t>
  </si>
  <si>
    <t xml:space="preserve"> 2021-9-28 12:49:57</t>
  </si>
  <si>
    <t xml:space="preserve"> 2021-9-28 12:59:57</t>
  </si>
  <si>
    <t xml:space="preserve"> 2021-9-28 13:9:57</t>
  </si>
  <si>
    <t xml:space="preserve"> 2021-9-28 13:19:57</t>
  </si>
  <si>
    <t xml:space="preserve"> 2021-9-28 13:29:57</t>
  </si>
  <si>
    <t xml:space="preserve"> 2021-9-28 13:39:57</t>
  </si>
  <si>
    <t xml:space="preserve"> 2021-9-28 13:49:57</t>
  </si>
  <si>
    <t xml:space="preserve"> 2021-9-28 13:59:57</t>
  </si>
  <si>
    <t xml:space="preserve"> 2021-9-28 14:9:57</t>
  </si>
  <si>
    <t xml:space="preserve"> 2021-9-28 14:19:57</t>
  </si>
  <si>
    <t xml:space="preserve"> 2021-9-28 14:39:57</t>
  </si>
  <si>
    <t xml:space="preserve"> 2021-9-28 14:49:57</t>
  </si>
  <si>
    <t xml:space="preserve"> 2021-9-28 14:59:57</t>
  </si>
  <si>
    <t xml:space="preserve"> 2021-9-28 15:9:57</t>
  </si>
  <si>
    <t xml:space="preserve"> 2021-9-28 15:19:57</t>
  </si>
  <si>
    <t xml:space="preserve"> 2021-9-28 15:29:57</t>
  </si>
  <si>
    <t xml:space="preserve"> 2021-9-28 15:39:57</t>
  </si>
  <si>
    <t xml:space="preserve"> 2021-9-28 15:49:57</t>
  </si>
  <si>
    <t xml:space="preserve"> 2021-9-28 15:59:57</t>
  </si>
  <si>
    <t xml:space="preserve"> 2021-9-28 16:9:57</t>
  </si>
  <si>
    <t xml:space="preserve"> 2021-9-28 16:19:57</t>
  </si>
  <si>
    <t xml:space="preserve"> 2021-9-28 16:29:57</t>
  </si>
  <si>
    <t xml:space="preserve"> 2021-9-28 16:39:57</t>
  </si>
  <si>
    <t xml:space="preserve"> 2021-9-28 16:49:57</t>
  </si>
  <si>
    <t xml:space="preserve"> 2021-9-28 16:59:57</t>
  </si>
  <si>
    <t xml:space="preserve"> 2021-9-28 17:9:57</t>
  </si>
  <si>
    <t xml:space="preserve"> 2021-9-28 17:19:57</t>
  </si>
  <si>
    <t xml:space="preserve"> 2021-9-28 17:29:57</t>
  </si>
  <si>
    <t xml:space="preserve"> 2021-9-28 17:39:57</t>
  </si>
  <si>
    <t xml:space="preserve"> 2021-9-28 17:49:57</t>
  </si>
  <si>
    <t xml:space="preserve"> 2021-9-28 17:59:57</t>
  </si>
  <si>
    <t xml:space="preserve"> 2021-9-28 18:9:57</t>
  </si>
  <si>
    <t xml:space="preserve"> 2021-9-28 18:19:57</t>
  </si>
  <si>
    <t xml:space="preserve"> 2021-9-28 18:29:57</t>
  </si>
  <si>
    <t xml:space="preserve"> 2021-9-28 18:39:57</t>
  </si>
  <si>
    <t xml:space="preserve"> 2021-9-28 18:49:57</t>
  </si>
  <si>
    <t xml:space="preserve"> 2021-9-28 18:59:57</t>
  </si>
  <si>
    <t xml:space="preserve"> 2021-9-28 19:9:57</t>
  </si>
  <si>
    <t xml:space="preserve"> 2021-9-28 19:19:57</t>
  </si>
  <si>
    <t xml:space="preserve"> 2021-9-28 19:29:57</t>
  </si>
  <si>
    <t xml:space="preserve"> 2021-9-28 19:39:57</t>
  </si>
  <si>
    <t xml:space="preserve"> 2021-9-28 19:49:57</t>
  </si>
  <si>
    <t xml:space="preserve"> 2021-9-28 19:59:57</t>
  </si>
  <si>
    <t xml:space="preserve"> 2021-9-28 20:9:57</t>
  </si>
  <si>
    <t xml:space="preserve"> 2021-9-28 20:19:57</t>
  </si>
  <si>
    <t xml:space="preserve"> 2021-9-28 20:29:57</t>
  </si>
  <si>
    <t xml:space="preserve"> 2021-9-28 20:39:57</t>
  </si>
  <si>
    <t xml:space="preserve"> 2021-9-28 20:49:57</t>
  </si>
  <si>
    <t xml:space="preserve"> 2021-9-28 20:59:57</t>
  </si>
  <si>
    <t xml:space="preserve"> 2021-9-28 21:9:57</t>
  </si>
  <si>
    <t xml:space="preserve"> 2021-9-28 21:19:57</t>
  </si>
  <si>
    <t xml:space="preserve"> 2021-9-28 21:29:57</t>
  </si>
  <si>
    <t xml:space="preserve"> 2021-9-28 21:39:57</t>
  </si>
  <si>
    <t xml:space="preserve"> 2021-9-28 21:49:57</t>
  </si>
  <si>
    <t xml:space="preserve"> 2021-9-28 21:59:57</t>
  </si>
  <si>
    <t xml:space="preserve"> 2021-9-28 22:9:57</t>
  </si>
  <si>
    <t xml:space="preserve"> 2021-9-28 22:19:57</t>
  </si>
  <si>
    <t xml:space="preserve"> 2021-9-28 22:29:57</t>
  </si>
  <si>
    <t xml:space="preserve"> 2021-9-28 22:39:57</t>
  </si>
  <si>
    <t xml:space="preserve"> 2021-9-28 22:49:57</t>
  </si>
  <si>
    <t xml:space="preserve"> 2021-9-28 22:59:57</t>
  </si>
  <si>
    <t xml:space="preserve"> 2021-9-28 23:9:57</t>
  </si>
  <si>
    <t xml:space="preserve"> 2021-9-28 23:19:57</t>
  </si>
  <si>
    <t xml:space="preserve"> 2021-9-28 23:29:57</t>
  </si>
  <si>
    <t xml:space="preserve"> 2021-9-28 23:39:57</t>
  </si>
  <si>
    <t xml:space="preserve"> 2021-9-28 23:49:57</t>
  </si>
  <si>
    <t xml:space="preserve"> 2021-9-28 23:59:57</t>
  </si>
  <si>
    <t xml:space="preserve"> 2021-9-29 0:9:57</t>
  </si>
  <si>
    <t xml:space="preserve"> 2021-9-29 0:19:57</t>
  </si>
  <si>
    <t xml:space="preserve"> 2021-9-29 0:29:57</t>
  </si>
  <si>
    <t xml:space="preserve"> 2021-9-29 0:39:57</t>
  </si>
  <si>
    <t xml:space="preserve"> 2021-9-29 0:49:57</t>
  </si>
  <si>
    <t xml:space="preserve"> 2021-9-29 0:59:57</t>
  </si>
  <si>
    <t xml:space="preserve"> 2021-9-29 1:9:57</t>
  </si>
  <si>
    <t xml:space="preserve"> 2021-9-29 1:19:57</t>
  </si>
  <si>
    <t xml:space="preserve"> 2021-9-29 1:29:57</t>
  </si>
  <si>
    <t xml:space="preserve"> 2021-9-29 1:39:57</t>
  </si>
  <si>
    <t xml:space="preserve"> 2021-9-29 1:49:57</t>
  </si>
  <si>
    <t xml:space="preserve"> 2021-9-29 1:59:57</t>
  </si>
  <si>
    <t xml:space="preserve"> 2021-9-29 2:9:57</t>
  </si>
  <si>
    <t xml:space="preserve"> 2021-9-29 2:19:57</t>
  </si>
  <si>
    <t xml:space="preserve"> 2021-9-29 2:29:57</t>
  </si>
  <si>
    <t xml:space="preserve"> 2021-9-29 2:39:57</t>
  </si>
  <si>
    <t xml:space="preserve"> 2021-9-29 2:49:57</t>
  </si>
  <si>
    <t xml:space="preserve"> 2021-9-29 2:59:57</t>
  </si>
  <si>
    <t xml:space="preserve"> 2021-9-29 3:9:57</t>
  </si>
  <si>
    <t xml:space="preserve"> 2021-9-29 3:19:57</t>
  </si>
  <si>
    <t xml:space="preserve"> 2021-9-29 3:29:57</t>
  </si>
  <si>
    <t xml:space="preserve"> 2021-9-29 3:39:57</t>
  </si>
  <si>
    <t xml:space="preserve"> 2021-9-29 3:49:57</t>
  </si>
  <si>
    <t xml:space="preserve"> 2021-9-29 3:59:57</t>
  </si>
  <si>
    <t xml:space="preserve"> 2021-9-29 4:9:57</t>
  </si>
  <si>
    <t xml:space="preserve"> 2021-9-29 4:19:57</t>
  </si>
  <si>
    <t xml:space="preserve"> 2021-9-29 4:29:57</t>
  </si>
  <si>
    <t xml:space="preserve"> 2021-9-29 4:39:57</t>
  </si>
  <si>
    <t xml:space="preserve"> 2021-9-29 4:49:57</t>
  </si>
  <si>
    <t xml:space="preserve"> 2021-9-29 4:59:57</t>
  </si>
  <si>
    <t xml:space="preserve"> 2021-9-29 5:9:57</t>
  </si>
  <si>
    <t xml:space="preserve"> 2021-9-29 5:19:57</t>
  </si>
  <si>
    <t xml:space="preserve"> 2021-9-29 5:29:57</t>
  </si>
  <si>
    <t xml:space="preserve"> 2021-9-29 5:39:57</t>
  </si>
  <si>
    <t xml:space="preserve"> 2021-9-29 5:49:57</t>
  </si>
  <si>
    <t xml:space="preserve"> 2021-9-29 5:59:57</t>
  </si>
  <si>
    <t xml:space="preserve"> 2021-9-29 6:9:57</t>
  </si>
  <si>
    <t xml:space="preserve"> 2021-9-29 6:19:57</t>
  </si>
  <si>
    <t xml:space="preserve"> 2021-9-29 6:29:57</t>
  </si>
  <si>
    <t xml:space="preserve"> 2021-9-29 6:39:57</t>
  </si>
  <si>
    <t xml:space="preserve"> 2021-9-29 6:49:57</t>
  </si>
  <si>
    <t xml:space="preserve"> 2021-9-29 6:59:57</t>
  </si>
  <si>
    <t xml:space="preserve"> 2021-9-29 7:9:57</t>
  </si>
  <si>
    <t xml:space="preserve"> 2021-9-29 7:19:57</t>
  </si>
  <si>
    <t xml:space="preserve"> 2021-9-29 7:29:57</t>
  </si>
  <si>
    <t xml:space="preserve"> 2021-9-29 7:39:57</t>
  </si>
  <si>
    <t xml:space="preserve"> 2021-9-29 7:49:57</t>
  </si>
  <si>
    <t xml:space="preserve"> 2021-9-29 7:59:57</t>
  </si>
  <si>
    <t xml:space="preserve"> 2021-9-29 8:9:57</t>
  </si>
  <si>
    <t xml:space="preserve"> 2021-9-29 8:19:57</t>
  </si>
  <si>
    <t xml:space="preserve"> 2021-9-29 8:29:57</t>
  </si>
  <si>
    <t xml:space="preserve"> 2021-9-29 8:39:57</t>
  </si>
  <si>
    <t xml:space="preserve"> 2021-9-29 8:49:57</t>
  </si>
  <si>
    <t xml:space="preserve"> 2021-9-29 8:59:57</t>
  </si>
  <si>
    <t xml:space="preserve"> 2021-9-29 9:9:57</t>
  </si>
  <si>
    <t xml:space="preserve"> 2021-9-29 9:19:57</t>
  </si>
  <si>
    <t xml:space="preserve"> 2021-9-29 9:29:57</t>
  </si>
  <si>
    <t xml:space="preserve"> 2021-9-29 9:39:57</t>
  </si>
  <si>
    <t xml:space="preserve"> 2021-9-29 9:49:57</t>
  </si>
  <si>
    <t xml:space="preserve"> 2021-9-29 9:59:57</t>
  </si>
  <si>
    <t xml:space="preserve"> 2021-9-29 10:9:57</t>
  </si>
  <si>
    <t xml:space="preserve"> 2021-9-29 10:19:57</t>
  </si>
  <si>
    <t xml:space="preserve"> 2021-9-29 10:29:57</t>
  </si>
  <si>
    <t xml:space="preserve"> 2021-9-29 10:39:57</t>
  </si>
  <si>
    <t xml:space="preserve"> 2021-9-29 10:49:57</t>
  </si>
  <si>
    <t xml:space="preserve"> 2021-9-29 10:59:57</t>
  </si>
  <si>
    <t xml:space="preserve"> 2021-9-29 11:9:57</t>
  </si>
  <si>
    <t xml:space="preserve"> 2021-9-29 11:19:57</t>
  </si>
  <si>
    <t xml:space="preserve"> 2021-9-29 11:29:57</t>
  </si>
  <si>
    <t xml:space="preserve"> 2021-9-29 11:39:57</t>
  </si>
  <si>
    <t xml:space="preserve"> 2021-9-29 11:49:57</t>
  </si>
  <si>
    <t xml:space="preserve"> 2021-9-29 11:59:57</t>
  </si>
  <si>
    <t xml:space="preserve"> 2021-9-29 12:9:57</t>
  </si>
  <si>
    <t xml:space="preserve"> 2021-9-29 12:19:57</t>
  </si>
  <si>
    <t xml:space="preserve"> 2021-9-29 12:29:57</t>
  </si>
  <si>
    <t xml:space="preserve"> 2021-9-29 12:39:57</t>
  </si>
  <si>
    <t xml:space="preserve"> 2021-9-29 12:49:57</t>
  </si>
  <si>
    <t xml:space="preserve"> 2021-9-29 12:59:57</t>
  </si>
  <si>
    <t xml:space="preserve"> 2021-9-29 13:9:57</t>
  </si>
  <si>
    <t xml:space="preserve"> 2021-9-29 13:19:57</t>
  </si>
  <si>
    <t xml:space="preserve"> 2021-9-29 13:29:57</t>
  </si>
  <si>
    <t xml:space="preserve"> 2021-9-29 13:39:57</t>
  </si>
  <si>
    <t xml:space="preserve"> 2021-9-29 13:49:57</t>
  </si>
  <si>
    <t xml:space="preserve"> 2021-9-29 13:59:57</t>
  </si>
  <si>
    <t xml:space="preserve"> 2021-9-29 14:9:57</t>
  </si>
  <si>
    <t xml:space="preserve"> 2021-9-29 14:19:57</t>
  </si>
  <si>
    <t xml:space="preserve"> 2021-9-29 14:29:57</t>
  </si>
  <si>
    <t xml:space="preserve"> 2021-9-29 14:39:57</t>
  </si>
  <si>
    <t xml:space="preserve"> 2021-9-29 14:49:57</t>
  </si>
  <si>
    <t xml:space="preserve"> 2021-9-29 14:59:57</t>
  </si>
  <si>
    <t xml:space="preserve"> 2021-9-29 15:9:57</t>
  </si>
  <si>
    <t xml:space="preserve"> 2021-9-29 15:19:57</t>
  </si>
  <si>
    <t xml:space="preserve"> 2021-9-29 15:29:57</t>
  </si>
  <si>
    <t xml:space="preserve"> 2021-9-29 15:39:57</t>
  </si>
  <si>
    <t xml:space="preserve"> 2021-9-29 15:49:57</t>
  </si>
  <si>
    <t xml:space="preserve"> 2021-9-29 15:59:57</t>
  </si>
  <si>
    <t xml:space="preserve"> 2021-9-29 16:9:57</t>
  </si>
  <si>
    <t xml:space="preserve"> 2021-9-29 16:19:57</t>
  </si>
  <si>
    <t xml:space="preserve"> 2021-9-29 16:29:57</t>
  </si>
  <si>
    <t xml:space="preserve"> 2021-9-29 16:39:57</t>
  </si>
  <si>
    <t xml:space="preserve"> 2021-9-29 16:49:57</t>
  </si>
  <si>
    <t xml:space="preserve"> 2021-9-29 16:59:57</t>
  </si>
  <si>
    <t xml:space="preserve"> 2021-9-29 17:9:57</t>
  </si>
  <si>
    <t xml:space="preserve"> 2021-9-29 17:19:57</t>
  </si>
  <si>
    <t xml:space="preserve"> 2021-9-29 17:29:57</t>
  </si>
  <si>
    <t xml:space="preserve"> 2021-9-29 17:39:57</t>
  </si>
  <si>
    <t xml:space="preserve"> 2021-9-29 17:49:57</t>
  </si>
  <si>
    <t xml:space="preserve"> 2021-9-29 17:59:57</t>
  </si>
  <si>
    <t xml:space="preserve"> 2021-9-29 18:9:57</t>
  </si>
  <si>
    <t xml:space="preserve"> 2021-9-29 18:19:57</t>
  </si>
  <si>
    <t xml:space="preserve"> 2021-9-29 18:29:57</t>
  </si>
  <si>
    <t xml:space="preserve"> 2021-9-29 18:39:57</t>
  </si>
  <si>
    <t xml:space="preserve"> 2021-9-29 18:49:57</t>
  </si>
  <si>
    <t xml:space="preserve"> 2021-9-29 18:59:57</t>
  </si>
  <si>
    <t xml:space="preserve"> 2021-9-29 19:9:57</t>
  </si>
  <si>
    <t xml:space="preserve"> 2021-9-29 19:19:57</t>
  </si>
  <si>
    <t xml:space="preserve"> 2021-9-29 19:29:57</t>
  </si>
  <si>
    <t xml:space="preserve"> 2021-9-29 19:39:57</t>
  </si>
  <si>
    <t xml:space="preserve"> 2021-9-29 19:49:57</t>
  </si>
  <si>
    <t xml:space="preserve"> 2021-9-29 19:59:57</t>
  </si>
  <si>
    <t xml:space="preserve"> 2021-9-29 20:9:57</t>
  </si>
  <si>
    <t xml:space="preserve"> 2021-9-29 20:19:57</t>
  </si>
  <si>
    <t xml:space="preserve"> 2021-9-29 20:29:57</t>
  </si>
  <si>
    <t xml:space="preserve"> 2021-9-29 20:39:57</t>
  </si>
  <si>
    <t xml:space="preserve"> 2021-9-29 20:49:57</t>
  </si>
  <si>
    <t xml:space="preserve"> 2021-9-29 20:59:57</t>
  </si>
  <si>
    <t xml:space="preserve"> 2021-9-29 21:9:57</t>
  </si>
  <si>
    <t xml:space="preserve"> 2021-9-29 21:19:57</t>
  </si>
  <si>
    <t xml:space="preserve"> 2021-9-29 21:29:57</t>
  </si>
  <si>
    <t xml:space="preserve"> 2021-9-29 21:39:57</t>
  </si>
  <si>
    <t xml:space="preserve"> 2021-9-29 21:49:57</t>
  </si>
  <si>
    <t xml:space="preserve"> 2021-9-29 21:59:57</t>
  </si>
  <si>
    <t xml:space="preserve"> 2021-9-29 22:9:57</t>
  </si>
  <si>
    <t xml:space="preserve"> 2021-9-29 22:19:57</t>
  </si>
  <si>
    <t xml:space="preserve"> 2021-9-29 22:29:57</t>
  </si>
  <si>
    <t xml:space="preserve"> 2021-9-29 22:39:57</t>
  </si>
  <si>
    <t xml:space="preserve"> 2021-9-29 22:49:57</t>
  </si>
  <si>
    <t xml:space="preserve"> 2021-9-29 22:59:57</t>
  </si>
  <si>
    <t xml:space="preserve"> 2021-9-29 23:9:57</t>
  </si>
  <si>
    <t xml:space="preserve"> 2021-9-29 23:19:57</t>
  </si>
  <si>
    <t xml:space="preserve"> 2021-9-29 23:29:57</t>
  </si>
  <si>
    <t xml:space="preserve"> 2021-9-29 23:39:57</t>
  </si>
  <si>
    <t xml:space="preserve"> 2021-9-29 23:49:57</t>
  </si>
  <si>
    <t xml:space="preserve"> 2021-9-29 23:59:57</t>
  </si>
  <si>
    <t xml:space="preserve"> 2021-9-30 0:9:57</t>
  </si>
  <si>
    <t xml:space="preserve"> 2021-9-30 0:19:57</t>
  </si>
  <si>
    <t xml:space="preserve"> 2021-9-30 0:29:57</t>
  </si>
  <si>
    <t xml:space="preserve"> 2021-9-30 0:39:57</t>
  </si>
  <si>
    <t xml:space="preserve"> 2021-9-30 0:49:57</t>
  </si>
  <si>
    <t xml:space="preserve"> 2021-9-30 0:59:57</t>
  </si>
  <si>
    <t xml:space="preserve"> 2021-9-30 1:9:57</t>
  </si>
  <si>
    <t xml:space="preserve"> 2021-9-30 1:19:57</t>
  </si>
  <si>
    <t xml:space="preserve"> 2021-9-30 1:29:57</t>
  </si>
  <si>
    <t xml:space="preserve"> 2021-9-30 1:39:57</t>
  </si>
  <si>
    <t xml:space="preserve"> 2021-9-30 1:49:57</t>
  </si>
  <si>
    <t xml:space="preserve"> 2021-9-30 1:59:57</t>
  </si>
  <si>
    <t xml:space="preserve"> 2021-9-30 2:9:57</t>
  </si>
  <si>
    <t xml:space="preserve"> 2021-9-30 2:19:57</t>
  </si>
  <si>
    <t xml:space="preserve"> 2021-9-30 2:29:57</t>
  </si>
  <si>
    <t xml:space="preserve"> 2021-9-30 2:39:57</t>
  </si>
  <si>
    <t xml:space="preserve"> 2021-9-30 2:49:57</t>
  </si>
  <si>
    <t xml:space="preserve"> 2021-9-30 2:59:57</t>
  </si>
  <si>
    <t xml:space="preserve"> 2021-9-30 3:9:57</t>
  </si>
  <si>
    <t xml:space="preserve"> 2021-9-30 3:19:57</t>
  </si>
  <si>
    <t xml:space="preserve"> 2021-9-30 3:29:57</t>
  </si>
  <si>
    <t xml:space="preserve"> 2021-9-30 3:39:57</t>
  </si>
  <si>
    <t xml:space="preserve"> 2021-9-30 3:49:57</t>
  </si>
  <si>
    <t xml:space="preserve"> 2021-9-30 3:59:57</t>
  </si>
  <si>
    <t xml:space="preserve"> 2021-9-30 4:9:57</t>
  </si>
  <si>
    <t xml:space="preserve"> 2021-9-30 4:19:57</t>
  </si>
  <si>
    <t xml:space="preserve"> 2021-9-30 4:29:57</t>
  </si>
  <si>
    <t xml:space="preserve"> 2021-9-30 4:39:57</t>
  </si>
  <si>
    <t xml:space="preserve"> 2021-9-30 4:49:57</t>
  </si>
  <si>
    <t xml:space="preserve"> 2021-9-30 4:59:57</t>
  </si>
  <si>
    <t xml:space="preserve"> 2021-9-30 5:9:57</t>
  </si>
  <si>
    <t xml:space="preserve"> 2021-9-30 5:19:57</t>
  </si>
  <si>
    <t xml:space="preserve"> 2021-9-30 5:29:57</t>
  </si>
  <si>
    <t xml:space="preserve"> 2021-9-30 5:39:57</t>
  </si>
  <si>
    <t xml:space="preserve"> 2021-9-30 5:49:57</t>
  </si>
  <si>
    <t xml:space="preserve"> 2021-9-30 5:59:57</t>
  </si>
  <si>
    <t xml:space="preserve"> 2021-9-30 6:9:57</t>
  </si>
  <si>
    <t xml:space="preserve"> 2021-9-30 6:19:57</t>
  </si>
  <si>
    <t xml:space="preserve"> 2021-9-30 6:29:57</t>
  </si>
  <si>
    <t xml:space="preserve"> 2021-9-30 6:39:57</t>
  </si>
  <si>
    <t xml:space="preserve"> 2021-9-30 6:49:57</t>
  </si>
  <si>
    <t xml:space="preserve"> 2021-9-30 6:59:57</t>
  </si>
  <si>
    <t xml:space="preserve"> 2021-9-30 7:9:57</t>
  </si>
  <si>
    <t xml:space="preserve"> 2021-9-30 7:19:57</t>
  </si>
  <si>
    <t xml:space="preserve"> 2021-9-30 7:29:57</t>
  </si>
  <si>
    <t xml:space="preserve"> 2021-9-30 7:39:57</t>
  </si>
  <si>
    <t xml:space="preserve"> 2021-9-30 7:49:57</t>
  </si>
  <si>
    <t xml:space="preserve"> 2021-9-30 7:59:57</t>
  </si>
  <si>
    <t xml:space="preserve"> 2021-9-30 8:9:57</t>
  </si>
  <si>
    <t xml:space="preserve"> 2021-9-30 8:19:57</t>
  </si>
  <si>
    <t xml:space="preserve"> 2021-9-30 8:29:57</t>
  </si>
  <si>
    <t xml:space="preserve"> 2021-9-30 8:39:57</t>
  </si>
  <si>
    <t xml:space="preserve"> 2021-9-30 8:49:57</t>
  </si>
  <si>
    <t xml:space="preserve"> 2021-9-30 8:59:57</t>
  </si>
  <si>
    <t xml:space="preserve"> 2021-9-30 9:9:57</t>
  </si>
  <si>
    <t xml:space="preserve"> 2021-9-30 9:19:57</t>
  </si>
  <si>
    <t xml:space="preserve"> 2021-9-30 9:29:57</t>
  </si>
  <si>
    <t xml:space="preserve"> 2021-9-30 9:39:57</t>
  </si>
  <si>
    <t xml:space="preserve"> 2021-9-30 9:49:57</t>
  </si>
  <si>
    <t xml:space="preserve"> 2021-9-30 9:59:57</t>
  </si>
  <si>
    <t xml:space="preserve"> 2021-9-30 10:9:57</t>
  </si>
  <si>
    <t xml:space="preserve"> 2021-9-30 10:19:57</t>
  </si>
  <si>
    <t xml:space="preserve"> 2021-9-30 10:29:57</t>
  </si>
  <si>
    <t xml:space="preserve"> 2021-9-30 10:39:57</t>
  </si>
  <si>
    <t xml:space="preserve"> 2021-9-30 10:49:57</t>
  </si>
  <si>
    <t xml:space="preserve"> 2021-9-30 10:59:57</t>
  </si>
  <si>
    <t xml:space="preserve"> 2021-9-30 11:9:57</t>
  </si>
  <si>
    <t xml:space="preserve"> 2021-9-30 11:19:57</t>
  </si>
  <si>
    <t xml:space="preserve"> 2021-9-30 11:29:57</t>
  </si>
  <si>
    <t xml:space="preserve"> 2021-9-30 11:39:57</t>
  </si>
  <si>
    <t xml:space="preserve"> 2021-9-30 11:49:57</t>
  </si>
  <si>
    <t xml:space="preserve"> 2021-9-30 11:59:57</t>
  </si>
  <si>
    <t xml:space="preserve"> 2021-9-30 12:9:57</t>
  </si>
  <si>
    <t xml:space="preserve"> 2021-9-30 12:19:57</t>
  </si>
  <si>
    <t xml:space="preserve"> 2021-9-30 12:29:57</t>
  </si>
  <si>
    <t xml:space="preserve"> 2021-9-30 12:39:57</t>
  </si>
  <si>
    <t xml:space="preserve"> 2021-9-30 12:49:57</t>
  </si>
  <si>
    <t xml:space="preserve"> 2021-9-30 12:59:57</t>
  </si>
  <si>
    <t xml:space="preserve"> 2021-9-30 13:9:57</t>
  </si>
  <si>
    <t xml:space="preserve"> 2021-9-30 13:19:57</t>
  </si>
  <si>
    <t xml:space="preserve"> 2021-9-30 13:29:57</t>
  </si>
  <si>
    <t xml:space="preserve"> 2021-9-30 13:39:57</t>
  </si>
  <si>
    <t xml:space="preserve"> 2021-9-30 13:49:57</t>
  </si>
  <si>
    <t xml:space="preserve"> 2021-9-30 13:59:57</t>
  </si>
  <si>
    <t xml:space="preserve"> 2021-9-30 14:9:57</t>
  </si>
  <si>
    <t xml:space="preserve"> 2021-9-30 14:19:57</t>
  </si>
  <si>
    <t xml:space="preserve"> 2021-9-30 14:29:57</t>
  </si>
  <si>
    <t xml:space="preserve"> 2021-9-30 14:39:57</t>
  </si>
  <si>
    <t xml:space="preserve"> 2021-9-30 14:49:57</t>
  </si>
  <si>
    <t xml:space="preserve"> 2021-9-30 14:59:57</t>
  </si>
  <si>
    <t xml:space="preserve"> 2021-9-30 15:9:57</t>
  </si>
  <si>
    <t xml:space="preserve"> 2021-9-30 15:19:57</t>
  </si>
  <si>
    <t xml:space="preserve"> 2021-9-30 15:29:57</t>
  </si>
  <si>
    <t xml:space="preserve"> 2021-9-30 15:39:57</t>
  </si>
  <si>
    <t xml:space="preserve"> 2021-9-30 15:49:57</t>
  </si>
  <si>
    <t xml:space="preserve"> 2021-9-30 15:59:57</t>
  </si>
  <si>
    <t xml:space="preserve"> 2021-9-30 16:9:57</t>
  </si>
  <si>
    <t xml:space="preserve"> 2021-9-30 16:19:57</t>
  </si>
  <si>
    <t xml:space="preserve"> 2021-9-30 16:29:57</t>
  </si>
  <si>
    <t xml:space="preserve"> 2021-9-30 16:39:57</t>
  </si>
  <si>
    <t xml:space="preserve"> 2021-9-30 16:49:57</t>
  </si>
  <si>
    <t xml:space="preserve"> 2021-9-30 16:59:57</t>
  </si>
  <si>
    <t xml:space="preserve"> 2021-9-30 17:9:57</t>
  </si>
  <si>
    <t xml:space="preserve"> 2021-9-30 17:19:57</t>
  </si>
  <si>
    <t xml:space="preserve"> 2021-9-30 17:29:57</t>
  </si>
  <si>
    <t xml:space="preserve"> 2021-9-30 17:39:57</t>
  </si>
  <si>
    <t xml:space="preserve"> 2021-9-30 17:49:57</t>
  </si>
  <si>
    <t xml:space="preserve"> 2021-9-30 17:59:57</t>
  </si>
  <si>
    <t xml:space="preserve"> 2021-9-30 18:9:57</t>
  </si>
  <si>
    <t xml:space="preserve"> 2021-9-30 18:19:57</t>
  </si>
  <si>
    <t xml:space="preserve"> 2021-9-30 18:29:57</t>
  </si>
  <si>
    <t xml:space="preserve"> 2021-9-30 18:39:57</t>
  </si>
  <si>
    <t xml:space="preserve"> 2021-9-30 18:49:57</t>
  </si>
  <si>
    <t xml:space="preserve"> 2021-9-30 18:59:57</t>
  </si>
  <si>
    <t xml:space="preserve"> 2021-9-30 19:9:57</t>
  </si>
  <si>
    <t xml:space="preserve"> 2021-9-30 19:19:57</t>
  </si>
  <si>
    <t xml:space="preserve"> 2021-9-30 19:29:57</t>
  </si>
  <si>
    <t xml:space="preserve"> 2021-9-30 19:39:57</t>
  </si>
  <si>
    <t xml:space="preserve"> 2021-9-30 19:49:57</t>
  </si>
  <si>
    <t xml:space="preserve"> 2021-9-30 19:59:57</t>
  </si>
  <si>
    <t xml:space="preserve"> 2021-9-30 20:9:57</t>
  </si>
  <si>
    <t xml:space="preserve"> 2021-9-30 20:19:57</t>
  </si>
  <si>
    <t xml:space="preserve"> 2021-9-30 20:29:57</t>
  </si>
  <si>
    <t xml:space="preserve"> 2021-9-30 20:39:57</t>
  </si>
  <si>
    <t xml:space="preserve"> 2021-9-30 20:49:57</t>
  </si>
  <si>
    <t xml:space="preserve"> 2021-9-30 20:59:57</t>
  </si>
  <si>
    <t xml:space="preserve"> 2021-9-30 21:9:57</t>
  </si>
  <si>
    <t xml:space="preserve"> 2021-9-30 21:19:57</t>
  </si>
  <si>
    <t xml:space="preserve"> 2021-9-30 21:29:57</t>
  </si>
  <si>
    <t xml:space="preserve"> 2021-9-30 21:39:57</t>
  </si>
  <si>
    <t xml:space="preserve"> 2021-9-30 21:49:57</t>
  </si>
  <si>
    <t xml:space="preserve"> 2021-9-30 21:59:57</t>
  </si>
  <si>
    <t xml:space="preserve"> 2021-9-30 22:9:57</t>
  </si>
  <si>
    <t xml:space="preserve"> 2021-9-30 22:19:57</t>
  </si>
  <si>
    <t xml:space="preserve"> 2021-9-30 22:29:57</t>
  </si>
  <si>
    <t xml:space="preserve"> 2021-9-30 22:39:57</t>
  </si>
  <si>
    <t xml:space="preserve"> 2021-9-30 22:49:57</t>
  </si>
  <si>
    <t xml:space="preserve"> 2021-9-30 22:59:57</t>
  </si>
  <si>
    <t xml:space="preserve"> 2021-9-30 23:9:57</t>
  </si>
  <si>
    <t xml:space="preserve"> 2021-9-30 23:19:57</t>
  </si>
  <si>
    <t xml:space="preserve"> 2021-9-30 23:29:57</t>
  </si>
  <si>
    <t xml:space="preserve"> 2021-9-30 23:39:57</t>
  </si>
  <si>
    <t xml:space="preserve"> 2021-9-30 23:49:57</t>
  </si>
  <si>
    <t xml:space="preserve"> 2021-9-30 23:59:57</t>
  </si>
  <si>
    <t xml:space="preserve"> 2021-10-1 0:9:57</t>
  </si>
  <si>
    <t xml:space="preserve"> 2021-10-1 0:19:57</t>
  </si>
  <si>
    <t xml:space="preserve"> 2021-10-1 0:29:57</t>
  </si>
  <si>
    <t xml:space="preserve"> 2021-10-1 0:39:57</t>
  </si>
  <si>
    <t xml:space="preserve"> 2021-10-1 0:49:57</t>
  </si>
  <si>
    <t xml:space="preserve"> 2021-10-1 0:59:57</t>
  </si>
  <si>
    <t xml:space="preserve"> 2021-10-1 1:9:57</t>
  </si>
  <si>
    <t xml:space="preserve"> 2021-10-1 1:19:57</t>
  </si>
  <si>
    <t xml:space="preserve"> 2021-10-1 1:29:57</t>
  </si>
  <si>
    <t xml:space="preserve"> 2021-10-1 1:39:57</t>
  </si>
  <si>
    <t xml:space="preserve"> 2021-10-1 1:49:57</t>
  </si>
  <si>
    <t xml:space="preserve"> 2021-10-1 1:59:57</t>
  </si>
  <si>
    <t xml:space="preserve"> 2021-10-1 2:9:57</t>
  </si>
  <si>
    <t xml:space="preserve"> 2021-10-1 2:19:57</t>
  </si>
  <si>
    <t xml:space="preserve"> 2021-10-1 2:29:57</t>
  </si>
  <si>
    <t xml:space="preserve"> 2021-10-1 2:39:57</t>
  </si>
  <si>
    <t xml:space="preserve"> 2021-10-1 2:49:57</t>
  </si>
  <si>
    <t xml:space="preserve"> 2021-10-1 2:59:57</t>
  </si>
  <si>
    <t xml:space="preserve"> 2021-10-1 3:9:57</t>
  </si>
  <si>
    <t xml:space="preserve"> 2021-10-1 3:19:57</t>
  </si>
  <si>
    <t xml:space="preserve"> 2021-10-1 3:29:57</t>
  </si>
  <si>
    <t xml:space="preserve"> 2021-10-1 3:39:57</t>
  </si>
  <si>
    <t xml:space="preserve"> 2021-10-1 3:49:57</t>
  </si>
  <si>
    <t xml:space="preserve"> 2021-10-1 3:59:57</t>
  </si>
  <si>
    <t xml:space="preserve"> 2021-10-1 4:9:57</t>
  </si>
  <si>
    <t xml:space="preserve"> 2021-10-1 4:19:57</t>
  </si>
  <si>
    <t xml:space="preserve"> 2021-10-1 4:29:57</t>
  </si>
  <si>
    <t xml:space="preserve"> 2021-10-1 4:39:57</t>
  </si>
  <si>
    <t xml:space="preserve"> 2021-10-1 4:49:57</t>
  </si>
  <si>
    <t xml:space="preserve"> 2021-10-1 4:59:57</t>
  </si>
  <si>
    <t xml:space="preserve"> 2021-10-1 5:9:57</t>
  </si>
  <si>
    <t xml:space="preserve"> 2021-10-1 5:19:57</t>
  </si>
  <si>
    <t xml:space="preserve"> 2021-10-1 5:29:57</t>
  </si>
  <si>
    <t xml:space="preserve"> 2021-10-1 5:39:57</t>
  </si>
  <si>
    <t xml:space="preserve"> 2021-10-1 5:49:57</t>
  </si>
  <si>
    <t xml:space="preserve"> 2021-10-1 5:59:57</t>
  </si>
  <si>
    <t xml:space="preserve"> 2021-10-1 6:9:57</t>
  </si>
  <si>
    <t xml:space="preserve"> 2021-10-1 6:19:57</t>
  </si>
  <si>
    <t xml:space="preserve"> 2021-10-1 6:29:57</t>
  </si>
  <si>
    <t xml:space="preserve"> 2021-10-1 6:39:57</t>
  </si>
  <si>
    <t xml:space="preserve"> 2021-10-1 6:49:57</t>
  </si>
  <si>
    <t xml:space="preserve"> 2021-10-1 6:59:57</t>
  </si>
  <si>
    <t xml:space="preserve"> 2021-10-1 7:9:57</t>
  </si>
  <si>
    <t xml:space="preserve"> 2021-10-1 7:19:57</t>
  </si>
  <si>
    <t xml:space="preserve"> 2021-10-1 7:29:57</t>
  </si>
  <si>
    <t xml:space="preserve"> 2021-10-1 7:39:57</t>
  </si>
  <si>
    <t xml:space="preserve"> 2021-10-1 7:49:57</t>
  </si>
  <si>
    <t xml:space="preserve"> 2021-10-1 7:59:57</t>
  </si>
  <si>
    <t xml:space="preserve"> 2021-10-1 8:9:57</t>
  </si>
  <si>
    <t xml:space="preserve"> 2021-10-1 8:19:57</t>
  </si>
  <si>
    <t xml:space="preserve"> 2021-10-1 8:29:57</t>
  </si>
  <si>
    <t xml:space="preserve"> 2021-10-1 8:39:57</t>
  </si>
  <si>
    <t xml:space="preserve"> 2021-10-1 8:49:57</t>
  </si>
  <si>
    <t xml:space="preserve"> 2021-10-1 8:59:57</t>
  </si>
  <si>
    <t xml:space="preserve"> 2021-10-1 9:9:57</t>
  </si>
  <si>
    <t xml:space="preserve"> 2021-10-1 9:19:57</t>
  </si>
  <si>
    <t xml:space="preserve"> 2021-10-1 9:29:57</t>
  </si>
  <si>
    <t xml:space="preserve"> 2021-10-1 9:39:57</t>
  </si>
  <si>
    <t xml:space="preserve"> 2021-10-1 9:49:57</t>
  </si>
  <si>
    <t xml:space="preserve"> 2021-10-1 9:59:57</t>
  </si>
  <si>
    <t xml:space="preserve"> 2021-10-1 10:9:57</t>
  </si>
  <si>
    <t xml:space="preserve"> 2021-10-1 10:19:57</t>
  </si>
  <si>
    <t xml:space="preserve"> 2021-10-1 10:29:57</t>
  </si>
  <si>
    <t xml:space="preserve"> 2021-10-1 10:39:57</t>
  </si>
  <si>
    <t xml:space="preserve"> 2021-10-1 10:49:57</t>
  </si>
  <si>
    <t xml:space="preserve"> 2021-10-1 10:59:57</t>
  </si>
  <si>
    <t xml:space="preserve"> 2021-10-1 11:9:57</t>
  </si>
  <si>
    <t xml:space="preserve"> 2021-10-1 11:19:57</t>
  </si>
  <si>
    <t xml:space="preserve"> 2021-10-1 11:29:57</t>
  </si>
  <si>
    <t xml:space="preserve"> 2021-10-1 11:39:57</t>
  </si>
  <si>
    <t xml:space="preserve"> 2021-10-1 11:49:57</t>
  </si>
  <si>
    <t xml:space="preserve"> 2021-10-1 11:59:57</t>
  </si>
  <si>
    <t xml:space="preserve"> 2021-10-1 12:9:57</t>
  </si>
  <si>
    <t xml:space="preserve"> 2021-10-1 12:19:57</t>
  </si>
  <si>
    <t xml:space="preserve"> 2021-10-1 12:29:57</t>
  </si>
  <si>
    <t xml:space="preserve"> 2021-10-1 12:39:57</t>
  </si>
  <si>
    <t xml:space="preserve"> 2021-10-1 12:49:57</t>
  </si>
  <si>
    <t xml:space="preserve"> 2021-10-1 12:59:57</t>
  </si>
  <si>
    <t xml:space="preserve"> 2021-10-1 13:9:57</t>
  </si>
  <si>
    <t xml:space="preserve"> 2021-10-1 13:19:57</t>
  </si>
  <si>
    <t xml:space="preserve"> 2021-10-1 13:29:57</t>
  </si>
  <si>
    <t xml:space="preserve"> 2021-10-1 13:39:57</t>
  </si>
  <si>
    <t xml:space="preserve"> 2021-10-1 13:49:57</t>
  </si>
  <si>
    <t xml:space="preserve"> 2021-10-1 13:59:57</t>
  </si>
  <si>
    <t xml:space="preserve"> 2021-10-1 14:9:57</t>
  </si>
  <si>
    <t xml:space="preserve"> 2021-10-1 14:19:57</t>
  </si>
  <si>
    <t xml:space="preserve"> 2021-10-1 14:29:57</t>
  </si>
  <si>
    <t xml:space="preserve"> 2021-10-1 14:39:57</t>
  </si>
  <si>
    <t xml:space="preserve"> 2021-10-1 14:49:57</t>
  </si>
  <si>
    <t xml:space="preserve"> 2021-10-1 14:59:57</t>
  </si>
  <si>
    <t xml:space="preserve"> 2021-10-1 15:9:57</t>
  </si>
  <si>
    <t xml:space="preserve"> 2021-10-1 15:19:57</t>
  </si>
  <si>
    <t xml:space="preserve"> 2021-10-1 15:29:57</t>
  </si>
  <si>
    <t xml:space="preserve"> 2021-10-1 15:39:57</t>
  </si>
  <si>
    <t xml:space="preserve"> 2021-10-1 15:49:57</t>
  </si>
  <si>
    <t xml:space="preserve"> 2021-10-1 15:59:57</t>
  </si>
  <si>
    <t xml:space="preserve"> 2021-10-1 16:9:57</t>
  </si>
  <si>
    <t xml:space="preserve"> 2021-10-1 16:19:57</t>
  </si>
  <si>
    <t xml:space="preserve"> 2021-10-1 16:29:57</t>
  </si>
  <si>
    <t xml:space="preserve"> 2021-10-1 16:39:57</t>
  </si>
  <si>
    <t xml:space="preserve"> 2021-10-1 16:49:57</t>
  </si>
  <si>
    <t xml:space="preserve"> 2021-10-1 16:59:57</t>
  </si>
  <si>
    <t xml:space="preserve"> 2021-10-1 17:9:57</t>
  </si>
  <si>
    <t xml:space="preserve"> 2021-10-1 17:19:57</t>
  </si>
  <si>
    <t xml:space="preserve"> 2021-10-1 17:29:57</t>
  </si>
  <si>
    <t xml:space="preserve"> 2021-10-1 17:39:57</t>
  </si>
  <si>
    <t xml:space="preserve"> 2021-10-1 17:49:57</t>
  </si>
  <si>
    <t xml:space="preserve"> 2021-10-1 17:59:57</t>
  </si>
  <si>
    <t xml:space="preserve"> 2021-10-1 18:9:57</t>
  </si>
  <si>
    <t xml:space="preserve"> 2021-10-1 18:19:57</t>
  </si>
  <si>
    <t xml:space="preserve"> 2021-10-1 18:29:57</t>
  </si>
  <si>
    <t xml:space="preserve"> 2021-10-1 18:39:57</t>
  </si>
  <si>
    <t xml:space="preserve"> 2021-10-1 18:49:57</t>
  </si>
  <si>
    <t xml:space="preserve"> 2021-10-1 18:59:57</t>
  </si>
  <si>
    <t xml:space="preserve"> 2021-10-1 19:9:57</t>
  </si>
  <si>
    <t xml:space="preserve"> 2021-10-1 19:19:57</t>
  </si>
  <si>
    <t xml:space="preserve"> 2021-10-1 19:29:57</t>
  </si>
  <si>
    <t xml:space="preserve"> 2021-10-1 19:39:57</t>
  </si>
  <si>
    <t xml:space="preserve"> 2021-10-1 19:49:57</t>
  </si>
  <si>
    <t xml:space="preserve"> 2021-10-1 19:59:57</t>
  </si>
  <si>
    <t xml:space="preserve"> 2021-10-1 20:9:57</t>
  </si>
  <si>
    <t xml:space="preserve"> 2021-10-1 20:19:57</t>
  </si>
  <si>
    <t xml:space="preserve"> 2021-10-1 20:29:57</t>
  </si>
  <si>
    <t xml:space="preserve"> 2021-10-1 20:39:57</t>
  </si>
  <si>
    <t xml:space="preserve"> 2021-10-1 20:49:57</t>
  </si>
  <si>
    <t xml:space="preserve"> 2021-10-1 20:59:57</t>
  </si>
  <si>
    <t xml:space="preserve"> 2021-10-1 21:9:57</t>
  </si>
  <si>
    <t xml:space="preserve"> 2021-10-1 21:19:57</t>
  </si>
  <si>
    <t xml:space="preserve"> 2021-10-1 21:29:57</t>
  </si>
  <si>
    <t xml:space="preserve"> 2021-10-1 21:39:57</t>
  </si>
  <si>
    <t xml:space="preserve"> 2021-10-1 21:49:57</t>
  </si>
  <si>
    <t xml:space="preserve"> 2021-10-1 21:59:57</t>
  </si>
  <si>
    <t xml:space="preserve"> 2021-10-1 22:9:57</t>
  </si>
  <si>
    <t xml:space="preserve"> 2021-10-1 22:19:57</t>
  </si>
  <si>
    <t xml:space="preserve"> 2021-10-1 22:29:57</t>
  </si>
  <si>
    <t xml:space="preserve"> 2021-10-1 22:39:57</t>
  </si>
  <si>
    <t xml:space="preserve"> 2021-10-1 22:49:57</t>
  </si>
  <si>
    <t xml:space="preserve"> 2021-10-1 22:59:57</t>
  </si>
  <si>
    <t xml:space="preserve"> 2021-10-1 23:9:57</t>
  </si>
  <si>
    <t xml:space="preserve"> 2021-10-1 23:19:57</t>
  </si>
  <si>
    <t xml:space="preserve"> 2021-10-1 23:29:57</t>
  </si>
  <si>
    <t xml:space="preserve"> 2021-10-1 23:39:57</t>
  </si>
  <si>
    <t xml:space="preserve"> 2021-10-1 23:49:57</t>
  </si>
  <si>
    <t xml:space="preserve"> 2021-10-1 23:59:57</t>
  </si>
  <si>
    <t xml:space="preserve"> 2021-10-2 0:9:57</t>
  </si>
  <si>
    <t xml:space="preserve"> 2021-10-2 0:19:57</t>
  </si>
  <si>
    <t xml:space="preserve"> 2021-10-2 0:29:57</t>
  </si>
  <si>
    <t xml:space="preserve"> 2021-10-2 0:39:57</t>
  </si>
  <si>
    <t xml:space="preserve"> 2021-10-2 0:49:57</t>
  </si>
  <si>
    <t xml:space="preserve"> 2021-10-2 0:59:57</t>
  </si>
  <si>
    <t xml:space="preserve"> 2021-10-2 1:9:57</t>
  </si>
  <si>
    <t xml:space="preserve"> 2021-10-2 1:19:57</t>
  </si>
  <si>
    <t xml:space="preserve"> 2021-10-2 1:29:57</t>
  </si>
  <si>
    <t xml:space="preserve"> 2021-10-2 1:39:57</t>
  </si>
  <si>
    <t xml:space="preserve"> 2021-10-2 1:49:57</t>
  </si>
  <si>
    <t xml:space="preserve"> 2021-10-2 1:59:57</t>
  </si>
  <si>
    <t xml:space="preserve"> 2021-10-2 2:9:57</t>
  </si>
  <si>
    <t xml:space="preserve"> 2021-10-2 2:19:57</t>
  </si>
  <si>
    <t xml:space="preserve"> 2021-10-2 2:29:57</t>
  </si>
  <si>
    <t xml:space="preserve"> 2021-10-2 2:39:57</t>
  </si>
  <si>
    <t xml:space="preserve"> 2021-10-2 2:49:57</t>
  </si>
  <si>
    <t xml:space="preserve"> 2021-10-2 2:59:57</t>
  </si>
  <si>
    <t xml:space="preserve"> 2021-10-2 3:9:57</t>
  </si>
  <si>
    <t xml:space="preserve"> 2021-10-2 3:19:57</t>
  </si>
  <si>
    <t xml:space="preserve"> 2021-10-2 3:29:57</t>
  </si>
  <si>
    <t xml:space="preserve"> 2021-10-2 3:39:57</t>
  </si>
  <si>
    <t xml:space="preserve"> 2021-10-2 3:49:57</t>
  </si>
  <si>
    <t xml:space="preserve"> 2021-10-2 3:59:57</t>
  </si>
  <si>
    <t xml:space="preserve"> 2021-10-2 4:9:57</t>
  </si>
  <si>
    <t xml:space="preserve"> 2021-10-2 4:19:57</t>
  </si>
  <si>
    <t xml:space="preserve"> 2021-10-2 4:29:57</t>
  </si>
  <si>
    <t xml:space="preserve"> 2021-10-2 4:39:57</t>
  </si>
  <si>
    <t xml:space="preserve"> 2021-10-2 4:49:57</t>
  </si>
  <si>
    <t xml:space="preserve"> 2021-10-2 4:59:57</t>
  </si>
  <si>
    <t xml:space="preserve"> 2021-10-2 5:9:57</t>
  </si>
  <si>
    <t xml:space="preserve"> 2021-10-2 5:19:57</t>
  </si>
  <si>
    <t xml:space="preserve"> 2021-10-2 5:29:57</t>
  </si>
  <si>
    <t xml:space="preserve"> 2021-10-2 5:39:57</t>
  </si>
  <si>
    <t xml:space="preserve"> 2021-10-2 5:49:57</t>
  </si>
  <si>
    <t xml:space="preserve"> 2021-10-2 5:59:57</t>
  </si>
  <si>
    <t xml:space="preserve"> 2021-10-2 6:9:57</t>
  </si>
  <si>
    <t xml:space="preserve"> 2021-10-2 6:19:57</t>
  </si>
  <si>
    <t xml:space="preserve"> 2021-10-2 6:29:57</t>
  </si>
  <si>
    <t xml:space="preserve"> 2021-10-2 6:39:57</t>
  </si>
  <si>
    <t xml:space="preserve"> 2021-10-2 6:49:57</t>
  </si>
  <si>
    <t xml:space="preserve"> 2021-10-2 6:59:57</t>
  </si>
  <si>
    <t xml:space="preserve"> 2021-10-2 7:9:57</t>
  </si>
  <si>
    <t xml:space="preserve"> 2021-10-2 7:19:57</t>
  </si>
  <si>
    <t xml:space="preserve"> 2021-10-2 7:29:57</t>
  </si>
  <si>
    <t xml:space="preserve"> 2021-10-2 7:39:57</t>
  </si>
  <si>
    <t xml:space="preserve"> 2021-10-2 7:49:57</t>
  </si>
  <si>
    <t xml:space="preserve"> 2021-10-2 7:59:57</t>
  </si>
  <si>
    <t xml:space="preserve"> 2021-10-2 8:9:57</t>
  </si>
  <si>
    <t xml:space="preserve"> 2021-10-2 8:19:57</t>
  </si>
  <si>
    <t xml:space="preserve"> 2021-10-2 8:29:57</t>
  </si>
  <si>
    <t xml:space="preserve"> 2021-10-2 8:39:57</t>
  </si>
  <si>
    <t xml:space="preserve"> 2021-10-2 8:49:57</t>
  </si>
  <si>
    <t xml:space="preserve"> 2021-10-2 8:59:57</t>
  </si>
  <si>
    <t xml:space="preserve"> 2021-10-2 9:9:57</t>
  </si>
  <si>
    <t xml:space="preserve"> 2021-10-2 9:19:57</t>
  </si>
  <si>
    <t xml:space="preserve"> 2021-10-2 9:29:57</t>
  </si>
  <si>
    <t xml:space="preserve"> 2021-10-2 9:39:57</t>
  </si>
  <si>
    <t xml:space="preserve"> 2021-10-2 9:49:57</t>
  </si>
  <si>
    <t xml:space="preserve"> 2021-10-2 9:59:57</t>
  </si>
  <si>
    <t xml:space="preserve"> 2021-10-2 10:9:57</t>
  </si>
  <si>
    <t xml:space="preserve"> 2021-10-2 10:19:57</t>
  </si>
  <si>
    <t xml:space="preserve"> 2021-10-2 10:29:57</t>
  </si>
  <si>
    <t xml:space="preserve"> 2021-10-2 10:39:57</t>
  </si>
  <si>
    <t xml:space="preserve"> 2021-10-2 10:49:57</t>
  </si>
  <si>
    <t xml:space="preserve"> 2021-10-2 10:59:57</t>
  </si>
  <si>
    <t xml:space="preserve"> 2021-10-2 11:9:57</t>
  </si>
  <si>
    <t xml:space="preserve"> 2021-10-2 11:19:57</t>
  </si>
  <si>
    <t xml:space="preserve"> 2021-10-2 11:29:57</t>
  </si>
  <si>
    <t xml:space="preserve"> 2021-10-2 11:39:57</t>
  </si>
  <si>
    <t xml:space="preserve"> 2021-10-2 11:49:57</t>
  </si>
  <si>
    <t xml:space="preserve"> 2021-10-2 11:59:57</t>
  </si>
  <si>
    <t xml:space="preserve"> 2021-10-2 12:9:57</t>
  </si>
  <si>
    <t xml:space="preserve"> 2021-10-2 12:19:57</t>
  </si>
  <si>
    <t xml:space="preserve"> 2021-10-2 12:29:57</t>
  </si>
  <si>
    <t xml:space="preserve"> 2021-10-2 12:39:57</t>
  </si>
  <si>
    <t xml:space="preserve"> 2021-10-2 12:49:57</t>
  </si>
  <si>
    <t xml:space="preserve"> 2021-10-2 12:59:57</t>
  </si>
  <si>
    <t xml:space="preserve"> 2021-10-2 13:9:57</t>
  </si>
  <si>
    <t xml:space="preserve"> 2021-10-2 13:19:57</t>
  </si>
  <si>
    <t xml:space="preserve"> 2021-10-2 13:29:57</t>
  </si>
  <si>
    <t xml:space="preserve"> 2021-10-2 13:39:57</t>
  </si>
  <si>
    <t xml:space="preserve"> 2021-10-2 13:49:57</t>
  </si>
  <si>
    <t xml:space="preserve"> 2021-10-2 13:59:57</t>
  </si>
  <si>
    <t xml:space="preserve"> 2021-10-2 14:9:57</t>
  </si>
  <si>
    <t xml:space="preserve"> 2021-10-2 14:19:57</t>
  </si>
  <si>
    <t xml:space="preserve"> 2021-10-2 14:29:57</t>
  </si>
  <si>
    <t xml:space="preserve"> 2021-10-2 14:39:57</t>
  </si>
  <si>
    <t xml:space="preserve"> 2021-10-2 14:49:57</t>
  </si>
  <si>
    <t xml:space="preserve"> 2021-10-2 14:59:57</t>
  </si>
  <si>
    <t xml:space="preserve"> 2021-10-2 15:9:57</t>
  </si>
  <si>
    <t xml:space="preserve"> 2021-10-2 15:19:57</t>
  </si>
  <si>
    <t xml:space="preserve"> 2021-10-2 15:29:57</t>
  </si>
  <si>
    <t xml:space="preserve"> 2021-10-2 15:39:57</t>
  </si>
  <si>
    <t xml:space="preserve"> 2021-10-2 15:49:57</t>
  </si>
  <si>
    <t xml:space="preserve"> 2021-10-2 15:59:57</t>
  </si>
  <si>
    <t xml:space="preserve"> 2021-10-2 16:9:57</t>
  </si>
  <si>
    <t xml:space="preserve"> 2021-10-2 16:19:57</t>
  </si>
  <si>
    <t xml:space="preserve"> 2021-10-2 16:29:57</t>
  </si>
  <si>
    <t xml:space="preserve"> 2021-10-2 16:39:57</t>
  </si>
  <si>
    <t xml:space="preserve"> 2021-10-2 16:49:57</t>
  </si>
  <si>
    <t xml:space="preserve"> 2021-10-2 16:59:57</t>
  </si>
  <si>
    <t xml:space="preserve"> 2021-10-2 17:9:57</t>
  </si>
  <si>
    <t xml:space="preserve"> 2021-10-2 17:19:57</t>
  </si>
  <si>
    <t xml:space="preserve"> 2021-10-2 17:29:57</t>
  </si>
  <si>
    <t xml:space="preserve"> 2021-10-2 17:39:57</t>
  </si>
  <si>
    <t xml:space="preserve"> 2021-10-2 17:49:57</t>
  </si>
  <si>
    <t xml:space="preserve"> 2021-10-2 17:59:57</t>
  </si>
  <si>
    <t xml:space="preserve"> 2021-10-2 18:9:57</t>
  </si>
  <si>
    <t xml:space="preserve"> 2021-10-2 18:19:57</t>
  </si>
  <si>
    <t xml:space="preserve"> 2021-10-2 18:29:57</t>
  </si>
  <si>
    <t xml:space="preserve"> 2021-10-2 18:39:57</t>
  </si>
  <si>
    <t xml:space="preserve"> 2021-10-2 18:49:57</t>
  </si>
  <si>
    <t xml:space="preserve"> 2021-10-2 18:59:57</t>
  </si>
  <si>
    <t xml:space="preserve"> 2021-10-2 19:9:57</t>
  </si>
  <si>
    <t xml:space="preserve"> 2021-10-2 19:19:57</t>
  </si>
  <si>
    <t xml:space="preserve"> 2021-10-2 19:29:57</t>
  </si>
  <si>
    <t xml:space="preserve"> 2021-10-2 19:39:57</t>
  </si>
  <si>
    <t xml:space="preserve"> 2021-10-2 19:49:57</t>
  </si>
  <si>
    <t xml:space="preserve"> 2021-10-2 19:59:57</t>
  </si>
  <si>
    <t xml:space="preserve"> 2021-10-2 20:9:57</t>
  </si>
  <si>
    <t xml:space="preserve"> 2021-10-2 20:19:57</t>
  </si>
  <si>
    <t xml:space="preserve"> 2021-10-2 20:29:57</t>
  </si>
  <si>
    <t xml:space="preserve"> 2021-10-2 20:39:57</t>
  </si>
  <si>
    <t xml:space="preserve"> 2021-10-2 20:49:57</t>
  </si>
  <si>
    <t xml:space="preserve"> 2021-10-2 20:59:57</t>
  </si>
  <si>
    <t xml:space="preserve"> 2021-10-2 21:9:57</t>
  </si>
  <si>
    <t xml:space="preserve"> 2021-10-2 21:19:57</t>
  </si>
  <si>
    <t xml:space="preserve"> 2021-10-2 21:29:57</t>
  </si>
  <si>
    <t xml:space="preserve"> 2021-10-2 21:39:57</t>
  </si>
  <si>
    <t xml:space="preserve"> 2021-10-2 21:49:57</t>
  </si>
  <si>
    <t xml:space="preserve"> 2021-10-2 21:59:57</t>
  </si>
  <si>
    <t xml:space="preserve"> 2021-10-2 22:9:57</t>
  </si>
  <si>
    <t xml:space="preserve"> 2021-10-2 22:19:57</t>
  </si>
  <si>
    <t xml:space="preserve"> 2021-10-2 22:29:57</t>
  </si>
  <si>
    <t xml:space="preserve"> 2021-10-2 22:39:57</t>
  </si>
  <si>
    <t xml:space="preserve"> 2021-10-2 22:49:57</t>
  </si>
  <si>
    <t xml:space="preserve"> 2021-10-2 22:59:57</t>
  </si>
  <si>
    <t xml:space="preserve"> 2021-10-2 23:9:57</t>
  </si>
  <si>
    <t xml:space="preserve"> 2021-10-2 23:19:57</t>
  </si>
  <si>
    <t xml:space="preserve"> 2021-10-2 23:29:57</t>
  </si>
  <si>
    <t xml:space="preserve"> 2021-10-2 23:39:57</t>
  </si>
  <si>
    <t xml:space="preserve"> 2021-10-2 23:49:57</t>
  </si>
  <si>
    <t xml:space="preserve"> 2021-10-2 23:59:57</t>
  </si>
  <si>
    <t xml:space="preserve"> 2021-10-3 0:9:57</t>
  </si>
  <si>
    <t xml:space="preserve"> 2021-10-3 0:19:57</t>
  </si>
  <si>
    <t xml:space="preserve"> 2021-10-3 0:29:57</t>
  </si>
  <si>
    <t xml:space="preserve"> 2021-10-3 0:39:57</t>
  </si>
  <si>
    <t xml:space="preserve"> 2021-10-3 0:49:57</t>
  </si>
  <si>
    <t xml:space="preserve"> 2021-10-3 0:59:57</t>
  </si>
  <si>
    <t xml:space="preserve"> 2021-10-3 1:9:57</t>
  </si>
  <si>
    <t xml:space="preserve"> 2021-10-3 1:19:57</t>
  </si>
  <si>
    <t xml:space="preserve"> 2021-10-3 1:29:57</t>
  </si>
  <si>
    <t xml:space="preserve"> 2021-10-3 1:39:57</t>
  </si>
  <si>
    <t xml:space="preserve"> 2021-10-3 1:49:57</t>
  </si>
  <si>
    <t xml:space="preserve"> 2021-10-3 1:59:57</t>
  </si>
  <si>
    <t xml:space="preserve"> 2021-10-3 2:9:57</t>
  </si>
  <si>
    <t xml:space="preserve"> 2021-10-3 2:19:57</t>
  </si>
  <si>
    <t xml:space="preserve"> 2021-10-3 2:29:57</t>
  </si>
  <si>
    <t xml:space="preserve"> 2021-10-3 2:39:57</t>
  </si>
  <si>
    <t xml:space="preserve"> 2021-10-3 2:49:57</t>
  </si>
  <si>
    <t xml:space="preserve"> 2021-10-3 2:59:57</t>
  </si>
  <si>
    <t xml:space="preserve"> 2021-10-3 3:9:57</t>
  </si>
  <si>
    <t xml:space="preserve"> 2021-10-3 3:19:57</t>
  </si>
  <si>
    <t xml:space="preserve"> 2021-10-3 3:29:57</t>
  </si>
  <si>
    <t xml:space="preserve"> 2021-10-3 3:39:57</t>
  </si>
  <si>
    <t xml:space="preserve"> 2021-10-3 3:49:57</t>
  </si>
  <si>
    <t xml:space="preserve"> 2021-10-3 3:59:57</t>
  </si>
  <si>
    <t xml:space="preserve"> 2021-10-3 4:9:57</t>
  </si>
  <si>
    <t xml:space="preserve"> 2021-10-3 4:19:57</t>
  </si>
  <si>
    <t xml:space="preserve"> 2021-10-3 4:29:57</t>
  </si>
  <si>
    <t xml:space="preserve"> 2021-10-3 4:39:57</t>
  </si>
  <si>
    <t xml:space="preserve"> 2021-10-3 4:49:57</t>
  </si>
  <si>
    <t xml:space="preserve"> 2021-10-3 4:59:57</t>
  </si>
  <si>
    <t xml:space="preserve"> 2021-10-3 5:9:57</t>
  </si>
  <si>
    <t xml:space="preserve"> 2021-10-3 5:19:57</t>
  </si>
  <si>
    <t xml:space="preserve"> 2021-10-3 5:29:57</t>
  </si>
  <si>
    <t xml:space="preserve"> 2021-10-3 5:39:57</t>
  </si>
  <si>
    <t xml:space="preserve"> 2021-10-3 5:49:57</t>
  </si>
  <si>
    <t xml:space="preserve"> 2021-10-3 5:59:57</t>
  </si>
  <si>
    <t xml:space="preserve"> 2021-10-3 6:9:57</t>
  </si>
  <si>
    <t xml:space="preserve"> 2021-10-3 6:19:57</t>
  </si>
  <si>
    <t xml:space="preserve"> 2021-10-3 6:29:57</t>
  </si>
  <si>
    <t xml:space="preserve"> 2021-10-3 6:39:57</t>
  </si>
  <si>
    <t xml:space="preserve"> 2021-10-3 6:49:57</t>
  </si>
  <si>
    <t xml:space="preserve"> 2021-10-3 6:59:57</t>
  </si>
  <si>
    <t xml:space="preserve"> 2021-10-3 7:9:57</t>
  </si>
  <si>
    <t xml:space="preserve"> 2021-10-3 7:19:57</t>
  </si>
  <si>
    <t xml:space="preserve"> 2021-10-3 7:29:57</t>
  </si>
  <si>
    <t xml:space="preserve"> 2021-10-3 7:39:57</t>
  </si>
  <si>
    <t xml:space="preserve"> 2021-10-3 7:49:57</t>
  </si>
  <si>
    <t xml:space="preserve"> 2021-10-3 7:59:57</t>
  </si>
  <si>
    <t xml:space="preserve"> 2021-10-3 8:9:57</t>
  </si>
  <si>
    <t xml:space="preserve"> 2021-10-3 8:19:57</t>
  </si>
  <si>
    <t xml:space="preserve"> 2021-10-3 8:29:57</t>
  </si>
  <si>
    <t xml:space="preserve"> 2021-10-3 8:39:57</t>
  </si>
  <si>
    <t xml:space="preserve"> 2021-10-3 8:49:57</t>
  </si>
  <si>
    <t xml:space="preserve"> 2021-10-3 8:59:57</t>
  </si>
  <si>
    <t xml:space="preserve"> 2021-10-3 9:9:57</t>
  </si>
  <si>
    <t xml:space="preserve"> 2021-10-3 9:19:57</t>
  </si>
  <si>
    <t xml:space="preserve"> 2021-10-3 9:29:57</t>
  </si>
  <si>
    <t xml:space="preserve"> 2021-10-3 9:39:57</t>
  </si>
  <si>
    <t xml:space="preserve"> 2021-10-3 9:49:57</t>
  </si>
  <si>
    <t xml:space="preserve"> 2021-10-3 9:59:57</t>
  </si>
  <si>
    <t xml:space="preserve"> 2021-10-3 10:9:57</t>
  </si>
  <si>
    <t xml:space="preserve"> 2021-10-3 10:19:57</t>
  </si>
  <si>
    <t xml:space="preserve"> 2021-10-3 10:29:57</t>
  </si>
  <si>
    <t xml:space="preserve"> 2021-10-3 10:39:57</t>
  </si>
  <si>
    <t xml:space="preserve"> 2021-10-3 10:49:57</t>
  </si>
  <si>
    <t xml:space="preserve"> 2021-10-3 10:59:57</t>
  </si>
  <si>
    <t xml:space="preserve"> 2021-10-3 11:9:57</t>
  </si>
  <si>
    <t xml:space="preserve"> 2021-10-3 11:19:57</t>
  </si>
  <si>
    <t xml:space="preserve"> 2021-10-3 11:29:57</t>
  </si>
  <si>
    <t xml:space="preserve"> 2021-10-3 11:39:57</t>
  </si>
  <si>
    <t xml:space="preserve"> 2021-10-3 11:49:57</t>
  </si>
  <si>
    <t xml:space="preserve"> 2021-10-3 11:59:57</t>
  </si>
  <si>
    <t xml:space="preserve"> 2021-10-3 12:9:57</t>
  </si>
  <si>
    <t xml:space="preserve"> 2021-10-3 12:19:57</t>
  </si>
  <si>
    <t xml:space="preserve"> 2021-10-3 12:29:57</t>
  </si>
  <si>
    <t xml:space="preserve"> 2021-10-3 12:39:57</t>
  </si>
  <si>
    <t xml:space="preserve"> 2021-10-3 12:49:57</t>
  </si>
  <si>
    <t xml:space="preserve"> 2021-10-3 12:59:57</t>
  </si>
  <si>
    <t xml:space="preserve"> 2021-10-3 13:9:57</t>
  </si>
  <si>
    <t xml:space="preserve"> 2021-10-3 13:19:57</t>
  </si>
  <si>
    <t xml:space="preserve"> 2021-10-3 13:29:57</t>
  </si>
  <si>
    <t xml:space="preserve"> 2021-10-3 13:39:57</t>
  </si>
  <si>
    <t xml:space="preserve"> 2021-10-3 13:49:57</t>
  </si>
  <si>
    <t xml:space="preserve"> 2021-10-3 13:59:57</t>
  </si>
  <si>
    <t xml:space="preserve"> 2021-10-3 14:9:57</t>
  </si>
  <si>
    <t xml:space="preserve"> 2021-10-3 14:19:57</t>
  </si>
  <si>
    <t xml:space="preserve"> 2021-10-3 14:29:57</t>
  </si>
  <si>
    <t xml:space="preserve"> 2021-10-3 14:39:57</t>
  </si>
  <si>
    <t xml:space="preserve"> 2021-10-3 14:49:57</t>
  </si>
  <si>
    <t xml:space="preserve"> 2021-10-3 14:59:57</t>
  </si>
  <si>
    <t xml:space="preserve"> 2021-10-3 15:9:57</t>
  </si>
  <si>
    <t xml:space="preserve"> 2021-10-3 15:19:57</t>
  </si>
  <si>
    <t xml:space="preserve"> 2021-10-3 15:29:57</t>
  </si>
  <si>
    <t xml:space="preserve"> 2021-10-3 15:39:57</t>
  </si>
  <si>
    <t xml:space="preserve"> 2021-10-3 15:49:57</t>
  </si>
  <si>
    <t xml:space="preserve"> 2021-10-3 15:59:57</t>
  </si>
  <si>
    <t xml:space="preserve"> 2021-10-3 16:9:57</t>
  </si>
  <si>
    <t xml:space="preserve"> 2021-10-3 16:19:57</t>
  </si>
  <si>
    <t xml:space="preserve"> 2021-10-3 16:29:57</t>
  </si>
  <si>
    <t xml:space="preserve"> 2021-10-3 16:39:57</t>
  </si>
  <si>
    <t xml:space="preserve"> 2021-10-3 16:49:57</t>
  </si>
  <si>
    <t xml:space="preserve"> 2021-10-3 16:59:57</t>
  </si>
  <si>
    <t xml:space="preserve"> 2021-10-3 17:9:57</t>
  </si>
  <si>
    <t xml:space="preserve"> 2021-10-3 17:19:57</t>
  </si>
  <si>
    <t xml:space="preserve"> 2021-10-3 17:29:57</t>
  </si>
  <si>
    <t xml:space="preserve"> 2021-10-3 17:39:57</t>
  </si>
  <si>
    <t xml:space="preserve"> 2021-10-3 17:49:57</t>
  </si>
  <si>
    <t xml:space="preserve"> 2021-10-3 17:59:57</t>
  </si>
  <si>
    <t xml:space="preserve"> 2021-10-3 18:9:57</t>
  </si>
  <si>
    <t xml:space="preserve"> 2021-10-3 18:19:57</t>
  </si>
  <si>
    <t xml:space="preserve"> 2021-10-3 18:29:57</t>
  </si>
  <si>
    <t xml:space="preserve"> 2021-10-3 18:39:57</t>
  </si>
  <si>
    <t xml:space="preserve"> 2021-10-3 18:49:57</t>
  </si>
  <si>
    <t xml:space="preserve"> 2021-10-3 18:59:57</t>
  </si>
  <si>
    <t xml:space="preserve"> 2021-10-3 19:9:57</t>
  </si>
  <si>
    <t xml:space="preserve"> 2021-10-3 19:19:57</t>
  </si>
  <si>
    <t xml:space="preserve"> 2021-10-3 19:29:57</t>
  </si>
  <si>
    <t xml:space="preserve"> 2021-10-3 19:39:57</t>
  </si>
  <si>
    <t xml:space="preserve"> 2021-10-3 19:49:57</t>
  </si>
  <si>
    <t xml:space="preserve"> 2021-10-3 19:59:57</t>
  </si>
  <si>
    <t xml:space="preserve"> 2021-10-3 20:9:57</t>
  </si>
  <si>
    <t xml:space="preserve"> 2021-10-3 20:19:57</t>
  </si>
  <si>
    <t xml:space="preserve"> 2021-10-3 20:29:57</t>
  </si>
  <si>
    <t xml:space="preserve"> 2021-10-3 20:39:57</t>
  </si>
  <si>
    <t xml:space="preserve"> 2021-10-3 20:49:57</t>
  </si>
  <si>
    <t xml:space="preserve"> 2021-10-3 20:59:57</t>
  </si>
  <si>
    <t xml:space="preserve"> 2021-10-3 21:9:57</t>
  </si>
  <si>
    <t xml:space="preserve"> 2021-10-3 21:19:57</t>
  </si>
  <si>
    <t xml:space="preserve"> 2021-10-3 21:29:57</t>
  </si>
  <si>
    <t xml:space="preserve"> 2021-10-3 21:39:57</t>
  </si>
  <si>
    <t xml:space="preserve"> 2021-10-3 21:49:57</t>
  </si>
  <si>
    <t xml:space="preserve"> 2021-10-3 21:59:57</t>
  </si>
  <si>
    <t xml:space="preserve"> 2021-10-3 22:9:57</t>
  </si>
  <si>
    <t xml:space="preserve"> 2021-10-3 22:19:57</t>
  </si>
  <si>
    <t xml:space="preserve"> 2021-10-3 22:29:57</t>
  </si>
  <si>
    <t xml:space="preserve"> 2021-10-3 22:39:57</t>
  </si>
  <si>
    <t xml:space="preserve"> 2021-10-3 22:49:57</t>
  </si>
  <si>
    <t xml:space="preserve"> 2021-10-3 22:59:57</t>
  </si>
  <si>
    <t xml:space="preserve"> 2021-10-3 23:9:57</t>
  </si>
  <si>
    <t xml:space="preserve"> 2021-10-3 23:19:57</t>
  </si>
  <si>
    <t xml:space="preserve"> 2021-10-3 23:29:57</t>
  </si>
  <si>
    <t xml:space="preserve"> 2021-10-3 23:39:57</t>
  </si>
  <si>
    <t xml:space="preserve"> 2021-10-3 23:49:57</t>
  </si>
  <si>
    <t xml:space="preserve"> 2021-10-3 23:59:57</t>
  </si>
  <si>
    <t xml:space="preserve"> 2021-10-4 0:9:57</t>
  </si>
  <si>
    <t xml:space="preserve"> 2021-10-4 0:19:57</t>
  </si>
  <si>
    <t xml:space="preserve"> 2021-10-4 0:29:57</t>
  </si>
  <si>
    <t xml:space="preserve"> 2021-10-4 0:39:57</t>
  </si>
  <si>
    <t xml:space="preserve"> 2021-10-4 0:49:57</t>
  </si>
  <si>
    <t xml:space="preserve"> 2021-10-4 0:59:57</t>
  </si>
  <si>
    <t xml:space="preserve"> 2021-10-4 1:9:57</t>
  </si>
  <si>
    <t xml:space="preserve"> 2021-10-4 1:19:57</t>
  </si>
  <si>
    <t xml:space="preserve"> 2021-10-4 1:29:57</t>
  </si>
  <si>
    <t xml:space="preserve"> 2021-10-4 1:39:57</t>
  </si>
  <si>
    <t xml:space="preserve"> 2021-10-4 1:49:57</t>
  </si>
  <si>
    <t xml:space="preserve"> 2021-10-4 1:59:57</t>
  </si>
  <si>
    <t xml:space="preserve"> 2021-10-4 2:9:57</t>
  </si>
  <si>
    <t xml:space="preserve"> 2021-10-4 2:19:57</t>
  </si>
  <si>
    <t xml:space="preserve"> 2021-10-4 2:29:57</t>
  </si>
  <si>
    <t xml:space="preserve"> 2021-10-4 2:39:57</t>
  </si>
  <si>
    <t xml:space="preserve"> 2021-10-4 2:49:57</t>
  </si>
  <si>
    <t xml:space="preserve"> 2021-10-4 2:59:57</t>
  </si>
  <si>
    <t xml:space="preserve"> 2021-10-4 3:9:57</t>
  </si>
  <si>
    <t xml:space="preserve"> 2021-10-4 3:19:57</t>
  </si>
  <si>
    <t xml:space="preserve"> 2021-10-4 3:29:57</t>
  </si>
  <si>
    <t xml:space="preserve"> 2021-10-4 3:39:57</t>
  </si>
  <si>
    <t xml:space="preserve"> 2021-10-4 3:49:57</t>
  </si>
  <si>
    <t xml:space="preserve"> 2021-10-4 3:59:57</t>
  </si>
  <si>
    <t xml:space="preserve"> 2021-10-4 4:9:57</t>
  </si>
  <si>
    <t xml:space="preserve"> 2021-10-4 4:19:57</t>
  </si>
  <si>
    <t xml:space="preserve"> 2021-10-4 4:29:57</t>
  </si>
  <si>
    <t xml:space="preserve"> 2021-10-4 4:39:57</t>
  </si>
  <si>
    <t xml:space="preserve"> 2021-10-4 4:49:57</t>
  </si>
  <si>
    <t xml:space="preserve"> 2021-10-4 4:59:57</t>
  </si>
  <si>
    <t xml:space="preserve"> 2021-10-4 5:9:57</t>
  </si>
  <si>
    <t xml:space="preserve"> 2021-10-4 5:19:57</t>
  </si>
  <si>
    <t xml:space="preserve"> 2021-10-4 5:29:57</t>
  </si>
  <si>
    <t xml:space="preserve"> 2021-10-4 5:39:57</t>
  </si>
  <si>
    <t xml:space="preserve"> 2021-10-4 5:49:57</t>
  </si>
  <si>
    <t xml:space="preserve"> 2021-10-4 5:59:57</t>
  </si>
  <si>
    <t xml:space="preserve"> 2021-10-4 6:9:57</t>
  </si>
  <si>
    <t xml:space="preserve"> 2021-10-4 6:19:57</t>
  </si>
  <si>
    <t xml:space="preserve"> 2021-10-4 6:29:57</t>
  </si>
  <si>
    <t xml:space="preserve"> 2021-10-4 6:39:57</t>
  </si>
  <si>
    <t xml:space="preserve"> 2021-10-4 6:49:57</t>
  </si>
  <si>
    <t xml:space="preserve"> 2021-10-4 6:59:57</t>
  </si>
  <si>
    <t xml:space="preserve"> 2021-10-4 7:9:57</t>
  </si>
  <si>
    <t xml:space="preserve"> 2021-10-4 7:19:57</t>
  </si>
  <si>
    <t xml:space="preserve"> 2021-10-4 7:29:57</t>
  </si>
  <si>
    <t xml:space="preserve"> 2021-10-4 7:39:57</t>
  </si>
  <si>
    <t xml:space="preserve"> 2021-10-4 7:49:57</t>
  </si>
  <si>
    <t xml:space="preserve"> 2021-10-4 7:59:57</t>
  </si>
  <si>
    <t xml:space="preserve"> 2021-10-4 8:9:57</t>
  </si>
  <si>
    <t xml:space="preserve"> 2021-10-4 8:19:57</t>
  </si>
  <si>
    <t xml:space="preserve"> 2021-10-4 8:29:57</t>
  </si>
  <si>
    <t xml:space="preserve"> 2021-10-4 8:39:57</t>
  </si>
  <si>
    <t xml:space="preserve"> 2021-10-4 8:49:57</t>
  </si>
  <si>
    <t xml:space="preserve"> 2021-10-4 8:59:57</t>
  </si>
  <si>
    <t xml:space="preserve"> 2021-10-4 9:9:57</t>
  </si>
  <si>
    <t xml:space="preserve"> 2021-10-4 9:19:57</t>
  </si>
  <si>
    <t xml:space="preserve"> 2021-10-4 9:29:57</t>
  </si>
  <si>
    <t xml:space="preserve"> 2021-10-4 9:39:57</t>
  </si>
  <si>
    <t xml:space="preserve"> 2021-10-4 9:49:57</t>
  </si>
  <si>
    <t xml:space="preserve"> 2021-10-4 9:59:57</t>
  </si>
  <si>
    <t xml:space="preserve"> 2021-10-4 10:9:57</t>
  </si>
  <si>
    <t xml:space="preserve"> 2021-10-4 10:19:57</t>
  </si>
  <si>
    <t xml:space="preserve"> 2021-10-4 10:29:57</t>
  </si>
  <si>
    <t xml:space="preserve"> 2021-10-4 10:39:57</t>
  </si>
  <si>
    <t xml:space="preserve"> 2021-10-4 10:49:57</t>
  </si>
  <si>
    <t xml:space="preserve"> 2021-10-4 10:59:57</t>
  </si>
  <si>
    <t xml:space="preserve"> 2021-10-4 11:9:57</t>
  </si>
  <si>
    <t xml:space="preserve"> 2021-10-4 11:19:57</t>
  </si>
  <si>
    <t xml:space="preserve"> 2021-10-4 11:29:57</t>
  </si>
  <si>
    <t xml:space="preserve"> 2021-10-4 11:39:57</t>
  </si>
  <si>
    <t xml:space="preserve"> 2021-10-4 11:49:57</t>
  </si>
  <si>
    <t xml:space="preserve"> 2021-10-4 11:59:57</t>
  </si>
  <si>
    <t xml:space="preserve"> 2021-10-4 12:9:57</t>
  </si>
  <si>
    <t xml:space="preserve"> 2021-10-4 12:19:57</t>
  </si>
  <si>
    <t xml:space="preserve"> 2021-10-4 12:29:57</t>
  </si>
  <si>
    <t xml:space="preserve"> 2021-10-4 12:39:57</t>
  </si>
  <si>
    <t xml:space="preserve"> 2021-10-4 12:49:57</t>
  </si>
  <si>
    <t xml:space="preserve"> 2021-10-4 12:59:57</t>
  </si>
  <si>
    <t xml:space="preserve"> 2021-10-4 13:9:57</t>
  </si>
  <si>
    <t xml:space="preserve"> 2021-10-4 13:19:57</t>
  </si>
  <si>
    <t xml:space="preserve"> 2021-10-4 13:29:57</t>
  </si>
  <si>
    <t xml:space="preserve"> 2021-10-4 13:39:57</t>
  </si>
  <si>
    <t xml:space="preserve"> 2021-10-4 13:49:57</t>
  </si>
  <si>
    <t xml:space="preserve"> 2021-10-4 13:59:57</t>
  </si>
  <si>
    <t xml:space="preserve"> 2021-10-4 14:9:57</t>
  </si>
  <si>
    <t xml:space="preserve"> 2021-10-4 14:19:57</t>
  </si>
  <si>
    <t xml:space="preserve"> 2021-10-4 14:29:57</t>
  </si>
  <si>
    <t xml:space="preserve"> 2021-10-4 14:39:57</t>
  </si>
  <si>
    <t xml:space="preserve"> 2021-10-4 14:49:57</t>
  </si>
  <si>
    <t xml:space="preserve"> 2021-10-4 14:59:57</t>
  </si>
  <si>
    <t xml:space="preserve"> 2021-10-4 15:9:57</t>
  </si>
  <si>
    <t xml:space="preserve"> 2021-10-4 15:19:57</t>
  </si>
  <si>
    <t xml:space="preserve"> 2021-10-4 15:29:57</t>
  </si>
  <si>
    <t xml:space="preserve"> 2021-10-4 15:39:57</t>
  </si>
  <si>
    <t xml:space="preserve"> 2021-10-4 15:49:57</t>
  </si>
  <si>
    <t xml:space="preserve"> 2021-10-4 15:59:57</t>
  </si>
  <si>
    <t xml:space="preserve"> 2021-10-4 16:9:57</t>
  </si>
  <si>
    <t xml:space="preserve"> 2021-10-4 16:19:57</t>
  </si>
  <si>
    <t xml:space="preserve"> 2021-10-4 16:29:57</t>
  </si>
  <si>
    <t xml:space="preserve"> 2021-10-4 16:39:57</t>
  </si>
  <si>
    <t xml:space="preserve"> 2021-10-4 16:49:57</t>
  </si>
  <si>
    <t xml:space="preserve"> 2021-10-4 16:59:57</t>
  </si>
  <si>
    <t xml:space="preserve"> 2021-10-4 17:9:57</t>
  </si>
  <si>
    <t xml:space="preserve"> 2021-10-4 17:19:57</t>
  </si>
  <si>
    <t xml:space="preserve"> 2021-10-4 17:29:57</t>
  </si>
  <si>
    <t xml:space="preserve"> 2021-10-4 17:39:57</t>
  </si>
  <si>
    <t xml:space="preserve"> 2021-10-4 17:49:57</t>
  </si>
  <si>
    <t xml:space="preserve"> 2021-10-4 17:59:57</t>
  </si>
  <si>
    <t xml:space="preserve"> 2021-10-4 18:9:57</t>
  </si>
  <si>
    <t xml:space="preserve"> 2021-10-4 18:19:57</t>
  </si>
  <si>
    <t xml:space="preserve"> 2021-10-4 18:29:57</t>
  </si>
  <si>
    <t xml:space="preserve"> 2021-10-4 18:39:57</t>
  </si>
  <si>
    <t xml:space="preserve"> 2021-10-4 18:49:57</t>
  </si>
  <si>
    <t xml:space="preserve"> 2021-10-4 18:59:57</t>
  </si>
  <si>
    <t xml:space="preserve"> 2021-10-4 19:9:57</t>
  </si>
  <si>
    <t xml:space="preserve"> 2021-10-4 19:19:57</t>
  </si>
  <si>
    <t xml:space="preserve"> 2021-10-4 19:29:57</t>
  </si>
  <si>
    <t xml:space="preserve"> 2021-10-4 19:39:57</t>
  </si>
  <si>
    <t xml:space="preserve"> 2021-10-4 19:49:57</t>
  </si>
  <si>
    <t xml:space="preserve"> 2021-10-4 19:59:57</t>
  </si>
  <si>
    <t xml:space="preserve"> 2021-10-4 20:9:57</t>
  </si>
  <si>
    <t xml:space="preserve"> 2021-10-4 20:19:57</t>
  </si>
  <si>
    <t xml:space="preserve"> 2021-10-4 20:29:57</t>
  </si>
  <si>
    <t xml:space="preserve"> 2021-10-4 20:39:57</t>
  </si>
  <si>
    <t xml:space="preserve"> 2021-10-4 20:49:57</t>
  </si>
  <si>
    <t xml:space="preserve"> 2021-10-4 20:59:57</t>
  </si>
  <si>
    <t xml:space="preserve"> 2021-10-4 21:9:57</t>
  </si>
  <si>
    <t xml:space="preserve"> 2021-10-4 21:19:57</t>
  </si>
  <si>
    <t xml:space="preserve"> 2021-10-4 21:29:57</t>
  </si>
  <si>
    <t xml:space="preserve"> 2021-10-4 21:39:57</t>
  </si>
  <si>
    <t xml:space="preserve"> 2021-10-4 21:49:57</t>
  </si>
  <si>
    <t xml:space="preserve"> 2021-10-4 21:59:57</t>
  </si>
  <si>
    <t xml:space="preserve"> 2021-10-4 22:9:57</t>
  </si>
  <si>
    <t xml:space="preserve"> 2021-10-4 22:19:57</t>
  </si>
  <si>
    <t xml:space="preserve"> 2021-10-4 22:29:57</t>
  </si>
  <si>
    <t xml:space="preserve"> 2021-10-4 22:39:57</t>
  </si>
  <si>
    <t xml:space="preserve"> 2021-10-4 22:49:57</t>
  </si>
  <si>
    <t xml:space="preserve"> 2021-10-4 22:59:57</t>
  </si>
  <si>
    <t xml:space="preserve"> 2021-10-4 23:9:57</t>
  </si>
  <si>
    <t xml:space="preserve"> 2021-10-4 23:19:57</t>
  </si>
  <si>
    <t xml:space="preserve"> 2021-10-4 23:29:57</t>
  </si>
  <si>
    <t xml:space="preserve"> 2021-10-4 23:39:57</t>
  </si>
  <si>
    <t xml:space="preserve"> 2021-10-4 23:49:57</t>
  </si>
  <si>
    <t xml:space="preserve"> 2021-10-4 23:59:57</t>
  </si>
  <si>
    <t xml:space="preserve"> 2021-10-5 0:9:57</t>
  </si>
  <si>
    <t xml:space="preserve"> 2021-10-5 0:19:57</t>
  </si>
  <si>
    <t xml:space="preserve"> 2021-10-5 0:29:57</t>
  </si>
  <si>
    <t xml:space="preserve"> 2021-10-5 0:39:57</t>
  </si>
  <si>
    <t xml:space="preserve"> 2021-10-5 0:49:57</t>
  </si>
  <si>
    <t xml:space="preserve"> 2021-10-5 0:59:57</t>
  </si>
  <si>
    <t xml:space="preserve"> 2021-10-5 1:9:57</t>
  </si>
  <si>
    <t xml:space="preserve"> 2021-10-5 1:19:57</t>
  </si>
  <si>
    <t xml:space="preserve"> 2021-10-5 1:29:57</t>
  </si>
  <si>
    <t xml:space="preserve"> 2021-10-5 1:39:57</t>
  </si>
  <si>
    <t xml:space="preserve"> 2021-10-5 1:49:57</t>
  </si>
  <si>
    <t xml:space="preserve"> 2021-10-5 1:59:57</t>
  </si>
  <si>
    <t xml:space="preserve"> 2021-10-5 2:9:57</t>
  </si>
  <si>
    <t xml:space="preserve"> 2021-10-5 2:19:57</t>
  </si>
  <si>
    <t xml:space="preserve"> 2021-10-5 2:29:57</t>
  </si>
  <si>
    <t xml:space="preserve"> 2021-10-5 2:39:57</t>
  </si>
  <si>
    <t xml:space="preserve"> 2021-10-5 2:49:57</t>
  </si>
  <si>
    <t xml:space="preserve"> 2021-10-5 2:59:57</t>
  </si>
  <si>
    <t xml:space="preserve"> 2021-10-5 3:9:57</t>
  </si>
  <si>
    <t xml:space="preserve"> 2021-10-5 3:19:57</t>
  </si>
  <si>
    <t xml:space="preserve"> 2021-10-5 3:29:57</t>
  </si>
  <si>
    <t xml:space="preserve"> 2021-10-5 3:39:57</t>
  </si>
  <si>
    <t xml:space="preserve"> 2021-10-5 3:49:57</t>
  </si>
  <si>
    <t xml:space="preserve"> 2021-10-5 3:59:57</t>
  </si>
  <si>
    <t xml:space="preserve"> 2021-10-5 4:9:57</t>
  </si>
  <si>
    <t xml:space="preserve"> 2021-10-5 4:19:57</t>
  </si>
  <si>
    <t xml:space="preserve"> 2021-10-5 4:29:57</t>
  </si>
  <si>
    <t xml:space="preserve"> 2021-10-5 4:39:57</t>
  </si>
  <si>
    <t xml:space="preserve"> 2021-10-5 4:49:57</t>
  </si>
  <si>
    <t xml:space="preserve"> 2021-10-5 4:59:57</t>
  </si>
  <si>
    <t xml:space="preserve"> 2021-10-5 5:9:57</t>
  </si>
  <si>
    <t xml:space="preserve"> 2021-10-5 5:19:57</t>
  </si>
  <si>
    <t xml:space="preserve"> 2021-10-5 5:29:57</t>
  </si>
  <si>
    <t xml:space="preserve"> 2021-10-5 5:39:57</t>
  </si>
  <si>
    <t xml:space="preserve"> 2021-10-5 5:49:57</t>
  </si>
  <si>
    <t xml:space="preserve"> 2021-10-5 5:59:57</t>
  </si>
  <si>
    <t xml:space="preserve"> 2021-10-5 6:9:57</t>
  </si>
  <si>
    <t xml:space="preserve"> 2021-10-5 6:19:57</t>
  </si>
  <si>
    <t xml:space="preserve"> 2021-10-5 6:29:57</t>
  </si>
  <si>
    <t xml:space="preserve"> 2021-10-5 6:39:57</t>
  </si>
  <si>
    <t xml:space="preserve"> 2021-10-5 6:49:57</t>
  </si>
  <si>
    <t xml:space="preserve"> 2021-10-5 6:59:57</t>
  </si>
  <si>
    <t xml:space="preserve"> 2021-10-5 7:9:57</t>
  </si>
  <si>
    <t xml:space="preserve"> 2021-10-5 7:19:57</t>
  </si>
  <si>
    <t xml:space="preserve"> 2021-10-5 7:29:57</t>
  </si>
  <si>
    <t xml:space="preserve"> 2021-10-5 7:39:57</t>
  </si>
  <si>
    <t xml:space="preserve"> 2021-10-5 7:49:57</t>
  </si>
  <si>
    <t xml:space="preserve"> 2021-10-5 7:59:57</t>
  </si>
  <si>
    <t xml:space="preserve"> 2021-10-5 8:9:57</t>
  </si>
  <si>
    <t xml:space="preserve"> 2021-10-5 8:19:57</t>
  </si>
  <si>
    <t xml:space="preserve"> 2021-10-5 8:29:57</t>
  </si>
  <si>
    <t xml:space="preserve"> 2021-10-5 8:39:57</t>
  </si>
  <si>
    <t xml:space="preserve"> 2021-10-5 8:49:57</t>
  </si>
  <si>
    <t xml:space="preserve"> 2021-10-5 8:59:57</t>
  </si>
  <si>
    <t xml:space="preserve"> 2021-10-5 9:9:57</t>
  </si>
  <si>
    <t xml:space="preserve"> 2021-10-5 9:19:57</t>
  </si>
  <si>
    <t xml:space="preserve"> 2021-10-5 9:29:57</t>
  </si>
  <si>
    <t xml:space="preserve"> 2021-10-5 9:39:57</t>
  </si>
  <si>
    <t xml:space="preserve"> 2021-10-5 9:49:57</t>
  </si>
  <si>
    <t xml:space="preserve"> 2021-10-5 9:59:57</t>
  </si>
  <si>
    <t xml:space="preserve"> 2021-10-5 10:9:57</t>
  </si>
  <si>
    <t xml:space="preserve"> 2021-10-5 10:19:57</t>
  </si>
  <si>
    <t xml:space="preserve"> 2021-10-5 10:29:57</t>
  </si>
  <si>
    <t xml:space="preserve"> 2021-10-5 10:39:57</t>
  </si>
  <si>
    <t xml:space="preserve"> 2021-10-5 10:49:57</t>
  </si>
  <si>
    <t xml:space="preserve"> 2021-10-5 10:59:57</t>
  </si>
  <si>
    <t xml:space="preserve"> 2021-10-5 11:9:57</t>
  </si>
  <si>
    <t xml:space="preserve"> 2021-10-5 11:19:57</t>
  </si>
  <si>
    <t xml:space="preserve"> 2021-10-5 11:29:57</t>
  </si>
  <si>
    <t xml:space="preserve"> 2021-10-5 11:39:57</t>
  </si>
  <si>
    <t xml:space="preserve"> 2021-10-5 11:49:57</t>
  </si>
  <si>
    <t xml:space="preserve"> 2021-10-5 11:59:57</t>
  </si>
  <si>
    <t xml:space="preserve"> 2021-10-5 12:9:57</t>
  </si>
  <si>
    <t xml:space="preserve"> 2021-10-5 12:19:57</t>
  </si>
  <si>
    <t xml:space="preserve"> 2021-10-5 12:29:57</t>
  </si>
  <si>
    <t xml:space="preserve"> 2021-10-5 12:39:57</t>
  </si>
  <si>
    <t xml:space="preserve"> 2021-10-5 12:49:57</t>
  </si>
  <si>
    <t xml:space="preserve"> 2021-10-5 12:59:57</t>
  </si>
  <si>
    <t xml:space="preserve"> 2021-10-5 13:9:57</t>
  </si>
  <si>
    <t xml:space="preserve"> 2021-10-5 13:19:57</t>
  </si>
  <si>
    <t xml:space="preserve"> 2021-10-5 13:29:57</t>
  </si>
  <si>
    <t xml:space="preserve"> 2021-10-5 13:39:57</t>
  </si>
  <si>
    <t xml:space="preserve"> 2021-10-5 13:49:57</t>
  </si>
  <si>
    <t xml:space="preserve"> 2021-10-5 13:59:57</t>
  </si>
  <si>
    <t xml:space="preserve"> 2021-10-5 14:9:57</t>
  </si>
  <si>
    <t xml:space="preserve"> 2021-10-5 14:19:57</t>
  </si>
  <si>
    <t xml:space="preserve"> 2021-10-5 14:31:13</t>
  </si>
  <si>
    <t xml:space="preserve"> 2021-10-5 14:41:13</t>
  </si>
  <si>
    <t xml:space="preserve"> 2021-10-5 14:51:13</t>
  </si>
  <si>
    <t xml:space="preserve"> 2021-10-5 15:1:13</t>
  </si>
  <si>
    <t xml:space="preserve"> 2021-10-5 15:11:13</t>
  </si>
  <si>
    <t xml:space="preserve"> 2021-10-5 15:21:13</t>
  </si>
  <si>
    <t xml:space="preserve"> 2021-10-5 15:31:13</t>
  </si>
  <si>
    <t xml:space="preserve"> 2021-10-5 15:41:13</t>
  </si>
  <si>
    <t xml:space="preserve"> 2021-10-5 15:51:13</t>
  </si>
  <si>
    <t xml:space="preserve"> 2021-10-5 16:1:13</t>
  </si>
  <si>
    <t xml:space="preserve"> 2021-10-5 16:11:13</t>
  </si>
  <si>
    <t xml:space="preserve"> 2021-10-5 16:21:13</t>
  </si>
  <si>
    <t xml:space="preserve"> 2021-10-5 16:31:13</t>
  </si>
  <si>
    <t xml:space="preserve"> 2021-10-5 16:41:13</t>
  </si>
  <si>
    <t xml:space="preserve"> 2021-10-5 16:51:13</t>
  </si>
  <si>
    <t xml:space="preserve"> 2021-10-5 17:1:13</t>
  </si>
  <si>
    <t xml:space="preserve"> 2021-10-5 17:11:13</t>
  </si>
  <si>
    <t xml:space="preserve"> 2021-10-5 17:21:13</t>
  </si>
  <si>
    <t xml:space="preserve"> 2021-10-5 17:31:13</t>
  </si>
  <si>
    <t xml:space="preserve"> 2021-10-5 17:41:13</t>
  </si>
  <si>
    <t xml:space="preserve"> 2021-10-5 17:51:13</t>
  </si>
  <si>
    <t xml:space="preserve"> 2021-10-5 18:1:13</t>
  </si>
  <si>
    <t xml:space="preserve"> 2021-10-5 18:11:13</t>
  </si>
  <si>
    <t xml:space="preserve"> 2021-10-5 18:21:13</t>
  </si>
  <si>
    <t xml:space="preserve"> 2021-10-5 18:31:13</t>
  </si>
  <si>
    <t xml:space="preserve"> 2021-10-5 18:41:13</t>
  </si>
  <si>
    <t xml:space="preserve"> 2021-10-5 18:51:13</t>
  </si>
  <si>
    <t xml:space="preserve"> 2021-10-5 19:1:13</t>
  </si>
  <si>
    <t xml:space="preserve"> 2021-10-5 19:11:13</t>
  </si>
  <si>
    <t xml:space="preserve"> 2021-10-5 19:21:13</t>
  </si>
  <si>
    <t xml:space="preserve"> 2021-10-5 19:31:13</t>
  </si>
  <si>
    <t xml:space="preserve"> 2021-10-5 19:41:13</t>
  </si>
  <si>
    <t xml:space="preserve"> 2021-10-5 19:51:13</t>
  </si>
  <si>
    <t xml:space="preserve"> 2021-10-5 20:1:13</t>
  </si>
  <si>
    <t xml:space="preserve"> 2021-10-5 20:11:13</t>
  </si>
  <si>
    <t xml:space="preserve"> 2021-10-5 20:21:13</t>
  </si>
  <si>
    <t xml:space="preserve"> 2021-10-5 20:31:13</t>
  </si>
  <si>
    <t xml:space="preserve"> 2021-10-5 20:41:13</t>
  </si>
  <si>
    <t xml:space="preserve"> 2021-10-5 20:51:13</t>
  </si>
  <si>
    <t xml:space="preserve"> 2021-10-5 21:1:13</t>
  </si>
  <si>
    <t xml:space="preserve"> 2021-10-5 21:11:13</t>
  </si>
  <si>
    <t xml:space="preserve"> 2021-10-5 21:21:13</t>
  </si>
  <si>
    <t xml:space="preserve"> 2021-10-5 21:31:13</t>
  </si>
  <si>
    <t xml:space="preserve"> 2021-10-5 21:41:13</t>
  </si>
  <si>
    <t xml:space="preserve"> 2021-10-5 21:51:13</t>
  </si>
  <si>
    <t xml:space="preserve"> 2021-10-5 22:1:13</t>
  </si>
  <si>
    <t xml:space="preserve"> 2021-10-5 22:11:13</t>
  </si>
  <si>
    <t xml:space="preserve"> 2021-10-5 22:21:13</t>
  </si>
  <si>
    <t xml:space="preserve"> 2021-10-5 22:31:13</t>
  </si>
  <si>
    <t xml:space="preserve"> 2021-10-5 22:41:13</t>
  </si>
  <si>
    <t xml:space="preserve"> 2021-10-5 22:51:13</t>
  </si>
  <si>
    <t xml:space="preserve"> 2021-10-5 23:1:13</t>
  </si>
  <si>
    <t xml:space="preserve"> 2021-10-5 23:11:13</t>
  </si>
  <si>
    <t xml:space="preserve"> 2021-10-5 23:21:13</t>
  </si>
  <si>
    <t xml:space="preserve"> 2021-10-5 23:31:13</t>
  </si>
  <si>
    <t xml:space="preserve"> 2021-10-5 23:41:13</t>
  </si>
  <si>
    <t xml:space="preserve"> 2021-10-5 23:51:13</t>
  </si>
  <si>
    <t xml:space="preserve"> 2021-10-6 0:1:13</t>
  </si>
  <si>
    <t xml:space="preserve"> 2021-10-6 0:11:13</t>
  </si>
  <si>
    <t xml:space="preserve"> 2021-10-6 0:21:13</t>
  </si>
  <si>
    <t xml:space="preserve"> 2021-10-6 0:31:13</t>
  </si>
  <si>
    <t xml:space="preserve"> 2021-10-6 0:41:13</t>
  </si>
  <si>
    <t xml:space="preserve"> 2021-10-6 0:51:13</t>
  </si>
  <si>
    <t xml:space="preserve"> 2021-10-6 1:1:13</t>
  </si>
  <si>
    <t xml:space="preserve"> 2021-10-6 1:11:13</t>
  </si>
  <si>
    <t xml:space="preserve"> 2021-10-6 1:21:13</t>
  </si>
  <si>
    <t xml:space="preserve"> 2021-10-6 1:31:13</t>
  </si>
  <si>
    <t xml:space="preserve"> 2021-10-6 1:41:13</t>
  </si>
  <si>
    <t xml:space="preserve"> 2021-10-6 1:51:13</t>
  </si>
  <si>
    <t xml:space="preserve"> 2021-10-6 2:1:13</t>
  </si>
  <si>
    <t xml:space="preserve"> 2021-10-6 2:11:13</t>
  </si>
  <si>
    <t xml:space="preserve"> 2021-10-6 2:21:13</t>
  </si>
  <si>
    <t xml:space="preserve"> 2021-10-6 2:31:13</t>
  </si>
  <si>
    <t xml:space="preserve"> 2021-10-6 2:41:13</t>
  </si>
  <si>
    <t xml:space="preserve"> 2021-10-6 2:51:13</t>
  </si>
  <si>
    <t xml:space="preserve"> 2021-10-6 3:1:13</t>
  </si>
  <si>
    <t xml:space="preserve"> 2021-10-6 3:11:13</t>
  </si>
  <si>
    <t xml:space="preserve"> 2021-10-6 3:21:13</t>
  </si>
  <si>
    <t xml:space="preserve"> 2021-10-6 3:31:13</t>
  </si>
  <si>
    <t xml:space="preserve"> 2021-10-6 3:41:13</t>
  </si>
  <si>
    <t xml:space="preserve"> 2021-10-6 3:51:13</t>
  </si>
  <si>
    <t xml:space="preserve"> 2021-10-6 4:1:13</t>
  </si>
  <si>
    <t xml:space="preserve"> 2021-10-6 4:11:13</t>
  </si>
  <si>
    <t xml:space="preserve"> 2021-10-6 4:21:13</t>
  </si>
  <si>
    <t xml:space="preserve"> 2021-10-6 4:31:13</t>
  </si>
  <si>
    <t xml:space="preserve"> 2021-10-6 4:41:13</t>
  </si>
  <si>
    <t xml:space="preserve"> 2021-10-6 4:51:13</t>
  </si>
  <si>
    <t xml:space="preserve"> 2021-10-6 5:1:13</t>
  </si>
  <si>
    <t xml:space="preserve"> 2021-10-6 5:11:13</t>
  </si>
  <si>
    <t xml:space="preserve"> 2021-10-6 5:21:13</t>
  </si>
  <si>
    <t xml:space="preserve"> 2021-10-6 5:31:13</t>
  </si>
  <si>
    <t xml:space="preserve"> 2021-10-6 5:41:13</t>
  </si>
  <si>
    <t xml:space="preserve"> 2021-10-6 5:51:13</t>
  </si>
  <si>
    <t xml:space="preserve"> 2021-10-6 6:1:13</t>
  </si>
  <si>
    <t xml:space="preserve"> 2021-10-6 6:11:13</t>
  </si>
  <si>
    <t xml:space="preserve"> 2021-10-6 6:21:13</t>
  </si>
  <si>
    <t xml:space="preserve"> 2021-10-6 6:31:13</t>
  </si>
  <si>
    <t xml:space="preserve"> 2021-10-6 6:41:13</t>
  </si>
  <si>
    <t xml:space="preserve"> 2021-10-6 6:51:13</t>
  </si>
  <si>
    <t xml:space="preserve"> 2021-10-6 7:1:13</t>
  </si>
  <si>
    <t xml:space="preserve"> 2021-10-6 7:11:13</t>
  </si>
  <si>
    <t xml:space="preserve"> 2021-10-6 7:21:13</t>
  </si>
  <si>
    <t xml:space="preserve"> 2021-10-6 7:31:13</t>
  </si>
  <si>
    <t xml:space="preserve"> 2021-10-6 7:41:13</t>
  </si>
  <si>
    <t xml:space="preserve"> 2021-10-6 7:51:13</t>
  </si>
  <si>
    <t xml:space="preserve"> 2021-10-6 8:1:13</t>
  </si>
  <si>
    <t xml:space="preserve"> 2021-10-6 8:11:13</t>
  </si>
  <si>
    <t xml:space="preserve"> 2021-10-6 8:21:13</t>
  </si>
  <si>
    <t xml:space="preserve"> 2021-10-6 8:31:13</t>
  </si>
  <si>
    <t xml:space="preserve"> 2021-10-6 8:41:13</t>
  </si>
  <si>
    <t xml:space="preserve"> 2021-10-6 8:51:13</t>
  </si>
  <si>
    <t xml:space="preserve"> 2021-10-6 9:1:13</t>
  </si>
  <si>
    <t xml:space="preserve"> 2021-10-6 9:11:13</t>
  </si>
  <si>
    <t xml:space="preserve"> 2021-10-6 9:21:13</t>
  </si>
  <si>
    <t xml:space="preserve"> 2021-10-6 9:31:13</t>
  </si>
  <si>
    <t xml:space="preserve"> 2021-10-6 9:41:13</t>
  </si>
  <si>
    <t xml:space="preserve"> 2021-10-6 9:51:13</t>
  </si>
  <si>
    <t xml:space="preserve"> 2021-10-6 10:1:13</t>
  </si>
  <si>
    <t xml:space="preserve"> 2021-10-6 10:11:13</t>
  </si>
  <si>
    <t xml:space="preserve"> 2021-10-6 10:21:13</t>
  </si>
  <si>
    <t xml:space="preserve"> 2021-10-6 10:31:13</t>
  </si>
  <si>
    <t xml:space="preserve"> 2021-10-6 10:41:13</t>
  </si>
  <si>
    <t xml:space="preserve"> 2021-10-6 10:51:13</t>
  </si>
  <si>
    <t xml:space="preserve"> 2021-10-6 11:1:13</t>
  </si>
  <si>
    <t xml:space="preserve"> 2021-10-6 11:11:13</t>
  </si>
  <si>
    <t xml:space="preserve"> 2021-10-6 11:21:13</t>
  </si>
  <si>
    <t xml:space="preserve"> 2021-10-6 11:31:13</t>
  </si>
  <si>
    <t xml:space="preserve"> 2021-10-6 11:41:13</t>
  </si>
  <si>
    <t xml:space="preserve"> 2021-10-6 11:51:13</t>
  </si>
  <si>
    <t xml:space="preserve"> 2021-10-6 12:1:13</t>
  </si>
  <si>
    <t xml:space="preserve"> 2021-10-6 12:11:13</t>
  </si>
  <si>
    <t xml:space="preserve"> 2021-10-6 12:21:13</t>
  </si>
  <si>
    <t xml:space="preserve"> 2021-10-6 12:31:13</t>
  </si>
  <si>
    <t xml:space="preserve"> 2021-10-6 12:41:13</t>
  </si>
  <si>
    <t xml:space="preserve"> 2021-10-6 12:51:13</t>
  </si>
  <si>
    <t xml:space="preserve"> 2021-10-6 13:1:13</t>
  </si>
  <si>
    <t xml:space="preserve"> 2021-10-6 13:11:13</t>
  </si>
  <si>
    <t xml:space="preserve"> 2021-10-6 13:21:13</t>
  </si>
  <si>
    <t xml:space="preserve"> 2021-10-6 13:31:13</t>
  </si>
  <si>
    <t xml:space="preserve"> 2021-10-6 13:41:13</t>
  </si>
  <si>
    <t xml:space="preserve"> 2021-10-6 13:51:13</t>
  </si>
  <si>
    <t xml:space="preserve"> 2021-10-6 14:1:13</t>
  </si>
  <si>
    <t xml:space="preserve"> 2021-10-6 14:11:13</t>
  </si>
  <si>
    <t xml:space="preserve"> 2021-10-6 14:21:13</t>
  </si>
  <si>
    <t xml:space="preserve"> 2021-10-6 14:31:13</t>
  </si>
  <si>
    <t xml:space="preserve"> 2021-10-6 14:41:13</t>
  </si>
  <si>
    <t xml:space="preserve"> 2021-10-6 14:51:13</t>
  </si>
  <si>
    <t xml:space="preserve"> 2021-10-6 15:1:13</t>
  </si>
  <si>
    <t xml:space="preserve"> 2021-10-6 15:11:13</t>
  </si>
  <si>
    <t xml:space="preserve"> 2021-10-6 15:21:13</t>
  </si>
  <si>
    <t xml:space="preserve"> 2021-10-6 15:31:13</t>
  </si>
  <si>
    <t xml:space="preserve"> 2021-10-6 15:41:13</t>
  </si>
  <si>
    <t xml:space="preserve"> 2021-10-6 15:51:13</t>
  </si>
  <si>
    <t xml:space="preserve"> 2021-10-6 16:1:13</t>
  </si>
  <si>
    <t xml:space="preserve"> 2021-10-6 16:11:13</t>
  </si>
  <si>
    <t xml:space="preserve"> 2021-10-6 16:21:13</t>
  </si>
  <si>
    <t xml:space="preserve"> 2021-10-6 16:31:13</t>
  </si>
  <si>
    <t xml:space="preserve"> 2021-10-6 16:41:13</t>
  </si>
  <si>
    <t xml:space="preserve"> 2021-10-6 16:51:13</t>
  </si>
  <si>
    <t xml:space="preserve"> 2021-10-6 17:1:13</t>
  </si>
  <si>
    <t xml:space="preserve"> 2021-10-6 17:11:13</t>
  </si>
  <si>
    <t xml:space="preserve"> 2021-10-6 17:21:13</t>
  </si>
  <si>
    <t xml:space="preserve"> 2021-10-6 17:31:13</t>
  </si>
  <si>
    <t xml:space="preserve"> 2021-10-6 17:41:13</t>
  </si>
  <si>
    <t xml:space="preserve"> 2021-10-6 17:51:13</t>
  </si>
  <si>
    <t xml:space="preserve"> 2021-10-6 18:1:13</t>
  </si>
  <si>
    <t xml:space="preserve"> 2021-10-6 18:11:13</t>
  </si>
  <si>
    <t xml:space="preserve"> 2021-10-6 18:21:13</t>
  </si>
  <si>
    <t xml:space="preserve"> 2021-10-6 18:31:13</t>
  </si>
  <si>
    <t xml:space="preserve"> 2021-10-6 18:41:13</t>
  </si>
  <si>
    <t xml:space="preserve"> 2021-10-6 18:51:13</t>
  </si>
  <si>
    <t xml:space="preserve"> 2021-10-6 19:1:13</t>
  </si>
  <si>
    <t xml:space="preserve"> 2021-10-6 19:11:13</t>
  </si>
  <si>
    <t xml:space="preserve"> 2021-10-6 19:21:13</t>
  </si>
  <si>
    <t xml:space="preserve"> 2021-10-6 19:31:13</t>
  </si>
  <si>
    <t xml:space="preserve"> 2021-10-6 19:41:13</t>
  </si>
  <si>
    <t xml:space="preserve"> 2021-10-6 19:51:13</t>
  </si>
  <si>
    <t xml:space="preserve"> 2021-10-6 20:1:13</t>
  </si>
  <si>
    <t xml:space="preserve"> 2021-10-6 20:11:13</t>
  </si>
  <si>
    <t xml:space="preserve"> 2021-10-6 20:21:13</t>
  </si>
  <si>
    <t xml:space="preserve"> 2021-10-6 20:31:13</t>
  </si>
  <si>
    <t xml:space="preserve"> 2021-10-6 20:41:13</t>
  </si>
  <si>
    <t xml:space="preserve"> 2021-10-6 20:51:13</t>
  </si>
  <si>
    <t xml:space="preserve"> 2021-10-6 21:1:13</t>
  </si>
  <si>
    <t xml:space="preserve"> 2021-10-6 21:11:13</t>
  </si>
  <si>
    <t xml:space="preserve"> 2021-10-6 21:21:13</t>
  </si>
  <si>
    <t xml:space="preserve"> 2021-10-6 21:31:13</t>
  </si>
  <si>
    <t xml:space="preserve"> 2021-10-6 21:41:13</t>
  </si>
  <si>
    <t xml:space="preserve"> 2021-10-6 21:51:13</t>
  </si>
  <si>
    <t xml:space="preserve"> 2021-10-6 22:1:13</t>
  </si>
  <si>
    <t xml:space="preserve"> 2021-10-6 22:11:13</t>
  </si>
  <si>
    <t xml:space="preserve"> 2021-10-6 22:21:13</t>
  </si>
  <si>
    <t xml:space="preserve"> 2021-10-6 22:31:13</t>
  </si>
  <si>
    <t xml:space="preserve"> 2021-10-6 22:41:13</t>
  </si>
  <si>
    <t xml:space="preserve"> 2021-10-6 22:51:13</t>
  </si>
  <si>
    <t xml:space="preserve"> 2021-10-6 23:1:13</t>
  </si>
  <si>
    <t xml:space="preserve"> 2021-10-6 23:11:13</t>
  </si>
  <si>
    <t xml:space="preserve"> 2021-10-6 23:21:13</t>
  </si>
  <si>
    <t xml:space="preserve"> 2021-10-6 23:31:13</t>
  </si>
  <si>
    <t xml:space="preserve"> 2021-10-6 23:41:13</t>
  </si>
  <si>
    <t xml:space="preserve"> 2021-10-6 23:51:13</t>
  </si>
  <si>
    <t xml:space="preserve"> 2021-10-7 0:1:13</t>
  </si>
  <si>
    <t xml:space="preserve"> 2021-10-7 0:11:13</t>
  </si>
  <si>
    <t xml:space="preserve"> 2021-10-7 0:21:13</t>
  </si>
  <si>
    <t xml:space="preserve"> 2021-10-7 0:31:13</t>
  </si>
  <si>
    <t xml:space="preserve"> 2021-10-7 0:41:13</t>
  </si>
  <si>
    <t xml:space="preserve"> 2021-10-7 0:51:13</t>
  </si>
  <si>
    <t xml:space="preserve"> 2021-10-7 1:1:13</t>
  </si>
  <si>
    <t xml:space="preserve"> 2021-10-7 1:11:13</t>
  </si>
  <si>
    <t xml:space="preserve"> 2021-10-7 1:21:13</t>
  </si>
  <si>
    <t xml:space="preserve"> 2021-10-7 1:31:13</t>
  </si>
  <si>
    <t xml:space="preserve"> 2021-10-7 1:41:13</t>
  </si>
  <si>
    <t xml:space="preserve"> 2021-10-7 1:51:13</t>
  </si>
  <si>
    <t xml:space="preserve"> 2021-10-7 2:1:13</t>
  </si>
  <si>
    <t xml:space="preserve"> 2021-10-7 2:11:13</t>
  </si>
  <si>
    <t xml:space="preserve"> 2021-10-7 2:21:13</t>
  </si>
  <si>
    <t xml:space="preserve"> 2021-10-7 2:31:13</t>
  </si>
  <si>
    <t xml:space="preserve"> 2021-10-7 2:41:13</t>
  </si>
  <si>
    <t xml:space="preserve"> 2021-10-7 2:51:13</t>
  </si>
  <si>
    <t xml:space="preserve"> 2021-10-7 3:1:13</t>
  </si>
  <si>
    <t xml:space="preserve"> 2021-10-7 3:11:13</t>
  </si>
  <si>
    <t xml:space="preserve"> 2021-10-7 3:21:13</t>
  </si>
  <si>
    <t xml:space="preserve"> 2021-10-7 3:31:13</t>
  </si>
  <si>
    <t xml:space="preserve"> 2021-10-7 3:41:13</t>
  </si>
  <si>
    <t xml:space="preserve"> 2021-10-7 3:51:13</t>
  </si>
  <si>
    <t xml:space="preserve"> 2021-10-7 4:1:13</t>
  </si>
  <si>
    <t xml:space="preserve"> 2021-10-7 4:11:13</t>
  </si>
  <si>
    <t xml:space="preserve"> 2021-10-7 4:21:13</t>
  </si>
  <si>
    <t xml:space="preserve"> 2021-10-7 4:31:13</t>
  </si>
  <si>
    <t xml:space="preserve"> 2021-10-7 4:41:13</t>
  </si>
  <si>
    <t xml:space="preserve"> 2021-10-7 4:51:13</t>
  </si>
  <si>
    <t xml:space="preserve"> 2021-10-7 5:1:13</t>
  </si>
  <si>
    <t xml:space="preserve"> 2021-10-7 5:11:13</t>
  </si>
  <si>
    <t xml:space="preserve"> 2021-10-7 5:21:13</t>
  </si>
  <si>
    <t xml:space="preserve"> 2021-10-7 5:31:13</t>
  </si>
  <si>
    <t xml:space="preserve"> 2021-10-7 5:41:13</t>
  </si>
  <si>
    <t xml:space="preserve"> 2021-10-7 5:51:13</t>
  </si>
  <si>
    <t xml:space="preserve"> 2021-10-7 6:1:13</t>
  </si>
  <si>
    <t xml:space="preserve"> 2021-10-7 6:11:13</t>
  </si>
  <si>
    <t xml:space="preserve"> 2021-10-7 6:21:13</t>
  </si>
  <si>
    <t xml:space="preserve"> 2021-10-7 6:31:13</t>
  </si>
  <si>
    <t xml:space="preserve"> 2021-10-7 6:41:13</t>
  </si>
  <si>
    <t xml:space="preserve"> 2021-10-7 6:51:13</t>
  </si>
  <si>
    <t xml:space="preserve"> 2021-10-7 7:1:13</t>
  </si>
  <si>
    <t xml:space="preserve"> 2021-10-7 7:11:13</t>
  </si>
  <si>
    <t xml:space="preserve"> 2021-10-7 7:21:13</t>
  </si>
  <si>
    <t xml:space="preserve"> 2021-10-7 7:31:13</t>
  </si>
  <si>
    <t xml:space="preserve"> 2021-10-7 7:41:13</t>
  </si>
  <si>
    <t xml:space="preserve"> 2021-10-7 7:51:13</t>
  </si>
  <si>
    <t xml:space="preserve"> 2021-10-7 8:1:13</t>
  </si>
  <si>
    <t xml:space="preserve"> 2021-10-7 8:11:13</t>
  </si>
  <si>
    <t xml:space="preserve"> 2021-10-7 8:21:13</t>
  </si>
  <si>
    <t xml:space="preserve"> 2021-10-7 8:31:13</t>
  </si>
  <si>
    <t xml:space="preserve"> 2021-10-7 8:41:13</t>
  </si>
  <si>
    <t xml:space="preserve"> 2021-10-7 8:51:13</t>
  </si>
  <si>
    <t xml:space="preserve"> 2021-10-7 9:1:13</t>
  </si>
  <si>
    <t xml:space="preserve"> 2021-10-7 9:11:13</t>
  </si>
  <si>
    <t xml:space="preserve"> 2021-10-7 9:21:13</t>
  </si>
  <si>
    <t xml:space="preserve"> 2021-10-7 9:31:13</t>
  </si>
  <si>
    <t xml:space="preserve"> 2021-10-7 9:41:13</t>
  </si>
  <si>
    <t xml:space="preserve"> 2021-10-7 9:51:13</t>
  </si>
  <si>
    <t xml:space="preserve"> 2021-10-7 10:1:13</t>
  </si>
  <si>
    <t xml:space="preserve"> 2021-10-7 10:11:13</t>
  </si>
  <si>
    <t xml:space="preserve"> 2021-10-7 10:21:13</t>
  </si>
  <si>
    <t xml:space="preserve"> 2021-10-7 10:31:13</t>
  </si>
  <si>
    <t xml:space="preserve"> 2021-10-7 10:41:13</t>
  </si>
  <si>
    <t xml:space="preserve"> 2021-10-7 10:51:13</t>
  </si>
  <si>
    <t xml:space="preserve"> 2021-10-7 11:1:13</t>
  </si>
  <si>
    <t xml:space="preserve"> 2021-10-7 11:11:13</t>
  </si>
  <si>
    <t xml:space="preserve"> 2021-10-7 11:21:13</t>
  </si>
  <si>
    <t xml:space="preserve"> 2021-10-7 11:31:13</t>
  </si>
  <si>
    <t xml:space="preserve"> 2021-10-7 11:41:13</t>
  </si>
  <si>
    <t xml:space="preserve"> 2021-10-7 11:51:13</t>
  </si>
  <si>
    <t xml:space="preserve"> 2021-10-7 12:1:13</t>
  </si>
  <si>
    <t xml:space="preserve"> 2021-10-7 12:11:13</t>
  </si>
  <si>
    <t xml:space="preserve"> 2021-10-7 12:21:13</t>
  </si>
  <si>
    <t xml:space="preserve"> 2021-10-7 12:31:13</t>
  </si>
  <si>
    <t xml:space="preserve"> 2021-10-7 12:41:13</t>
  </si>
  <si>
    <t xml:space="preserve"> 2021-10-7 12:51:13</t>
  </si>
  <si>
    <t xml:space="preserve"> 2021-10-7 13:1:13</t>
  </si>
  <si>
    <t xml:space="preserve"> 2021-10-7 13:11:13</t>
  </si>
  <si>
    <t xml:space="preserve"> 2021-10-7 13:21:13</t>
  </si>
  <si>
    <t xml:space="preserve"> 2021-10-7 13:31:13</t>
  </si>
  <si>
    <t xml:space="preserve"> 2021-10-7 13:41:13</t>
  </si>
  <si>
    <t xml:space="preserve"> 2021-10-7 13:51:13</t>
  </si>
  <si>
    <t xml:space="preserve"> 2021-10-7 14:1:13</t>
  </si>
  <si>
    <t xml:space="preserve"> 2021-10-7 14:11:13</t>
  </si>
  <si>
    <t xml:space="preserve"> 2021-10-7 14:21:13</t>
  </si>
  <si>
    <t xml:space="preserve"> 2021-10-7 14:31:13</t>
  </si>
  <si>
    <t xml:space="preserve"> 2021-10-7 14:41:13</t>
  </si>
  <si>
    <t xml:space="preserve"> 2021-10-7 14:51:13</t>
  </si>
  <si>
    <t xml:space="preserve"> 2021-10-7 15:1:13</t>
  </si>
  <si>
    <t xml:space="preserve"> 2021-10-7 15:11:13</t>
  </si>
  <si>
    <t xml:space="preserve"> 2021-10-7 15:21:13</t>
  </si>
  <si>
    <t xml:space="preserve"> 2021-10-7 15:31:13</t>
  </si>
  <si>
    <t xml:space="preserve"> 2021-10-7 15:41:13</t>
  </si>
  <si>
    <t xml:space="preserve"> 2021-10-7 15:51:13</t>
  </si>
  <si>
    <t xml:space="preserve"> 2021-10-7 16:1:13</t>
  </si>
  <si>
    <t xml:space="preserve"> 2021-10-7 16:11:13</t>
  </si>
  <si>
    <t xml:space="preserve"> 2021-10-7 16:21:13</t>
  </si>
  <si>
    <t xml:space="preserve"> 2021-10-7 16:31:13</t>
  </si>
  <si>
    <t xml:space="preserve"> 2021-10-7 16:41:13</t>
  </si>
  <si>
    <t xml:space="preserve"> 2021-10-7 16:51:13</t>
  </si>
  <si>
    <t xml:space="preserve"> 2021-10-7 17:1:13</t>
  </si>
  <si>
    <t xml:space="preserve"> 2021-10-7 17:11:13</t>
  </si>
  <si>
    <t xml:space="preserve"> 2021-10-7 17:21:13</t>
  </si>
  <si>
    <t xml:space="preserve"> 2021-10-7 17:31:13</t>
  </si>
  <si>
    <t xml:space="preserve"> 2021-10-7 17:41:13</t>
  </si>
  <si>
    <t xml:space="preserve"> 2021-10-7 17:51:13</t>
  </si>
  <si>
    <t xml:space="preserve"> 2021-10-7 18:1:13</t>
  </si>
  <si>
    <t xml:space="preserve"> 2021-10-7 18:11:13</t>
  </si>
  <si>
    <t xml:space="preserve"> 2021-10-7 18:21:13</t>
  </si>
  <si>
    <t xml:space="preserve"> 2021-10-7 18:31:13</t>
  </si>
  <si>
    <t xml:space="preserve"> 2021-10-7 18:41:13</t>
  </si>
  <si>
    <t xml:space="preserve"> 2021-10-7 18:51:13</t>
  </si>
  <si>
    <t xml:space="preserve"> 2021-10-7 19:1:13</t>
  </si>
  <si>
    <t xml:space="preserve"> 2021-10-7 19:11:13</t>
  </si>
  <si>
    <t xml:space="preserve"> 2021-10-7 19:21:13</t>
  </si>
  <si>
    <t xml:space="preserve"> 2021-10-7 19:31:13</t>
  </si>
  <si>
    <t xml:space="preserve"> 2021-10-7 19:41:13</t>
  </si>
  <si>
    <t xml:space="preserve"> 2021-10-7 19:51:13</t>
  </si>
  <si>
    <t xml:space="preserve"> 2021-10-7 20:1:13</t>
  </si>
  <si>
    <t xml:space="preserve"> 2021-10-7 20:11:13</t>
  </si>
  <si>
    <t xml:space="preserve"> 2021-10-7 20:21:13</t>
  </si>
  <si>
    <t xml:space="preserve"> 2021-10-7 20:31:13</t>
  </si>
  <si>
    <t xml:space="preserve"> 2021-10-7 20:41:13</t>
  </si>
  <si>
    <t xml:space="preserve"> 2021-10-7 20:51:13</t>
  </si>
  <si>
    <t xml:space="preserve"> 2021-10-7 21:1:13</t>
  </si>
  <si>
    <t xml:space="preserve"> 2021-10-7 21:11:13</t>
  </si>
  <si>
    <t xml:space="preserve"> 2021-10-7 21:21:13</t>
  </si>
  <si>
    <t xml:space="preserve"> 2021-10-7 21:31:13</t>
  </si>
  <si>
    <t xml:space="preserve"> 2021-10-7 21:41:13</t>
  </si>
  <si>
    <t xml:space="preserve"> 2021-10-7 21:51:13</t>
  </si>
  <si>
    <t xml:space="preserve"> 2021-10-7 22:1:13</t>
  </si>
  <si>
    <t xml:space="preserve"> 2021-10-7 22:11:13</t>
  </si>
  <si>
    <t xml:space="preserve"> 2021-10-7 22:21:13</t>
  </si>
  <si>
    <t xml:space="preserve"> 2021-10-7 22:31:13</t>
  </si>
  <si>
    <t xml:space="preserve"> 2021-10-7 22:41:13</t>
  </si>
  <si>
    <t xml:space="preserve"> 2021-10-7 22:51:13</t>
  </si>
  <si>
    <t xml:space="preserve"> 2021-10-7 23:1:13</t>
  </si>
  <si>
    <t xml:space="preserve"> 2021-10-7 23:11:13</t>
  </si>
  <si>
    <t xml:space="preserve"> 2021-10-7 23:21:13</t>
  </si>
  <si>
    <t xml:space="preserve"> 2021-10-7 23:31:13</t>
  </si>
  <si>
    <t xml:space="preserve"> 2021-10-7 23:41:13</t>
  </si>
  <si>
    <t xml:space="preserve"> 2021-10-7 23:51:13</t>
  </si>
  <si>
    <t xml:space="preserve"> 2021-10-8 0:1:13</t>
  </si>
  <si>
    <t xml:space="preserve"> 2021-10-8 0:11:13</t>
  </si>
  <si>
    <t xml:space="preserve"> 2021-10-8 0:21:13</t>
  </si>
  <si>
    <t xml:space="preserve"> 2021-10-8 0:31:13</t>
  </si>
  <si>
    <t xml:space="preserve"> 2021-10-8 0:41:13</t>
  </si>
  <si>
    <t xml:space="preserve"> 2021-10-8 0:51:13</t>
  </si>
  <si>
    <t xml:space="preserve"> 2021-10-8 1:1:13</t>
  </si>
  <si>
    <t xml:space="preserve"> 2021-10-8 1:11:13</t>
  </si>
  <si>
    <t xml:space="preserve"> 2021-10-8 1:21:13</t>
  </si>
  <si>
    <t xml:space="preserve"> 2021-10-8 1:31:13</t>
  </si>
  <si>
    <t xml:space="preserve"> 2021-10-8 1:41:13</t>
  </si>
  <si>
    <t xml:space="preserve"> 2021-10-8 1:51:13</t>
  </si>
  <si>
    <t xml:space="preserve"> 2021-10-8 2:1:13</t>
  </si>
  <si>
    <t xml:space="preserve"> 2021-10-8 2:11:13</t>
  </si>
  <si>
    <t xml:space="preserve"> 2021-10-8 2:21:13</t>
  </si>
  <si>
    <t xml:space="preserve"> 2021-10-8 2:31:13</t>
  </si>
  <si>
    <t xml:space="preserve"> 2021-10-8 2:41:13</t>
  </si>
  <si>
    <t xml:space="preserve"> 2021-10-8 2:51:13</t>
  </si>
  <si>
    <t xml:space="preserve"> 2021-10-8 3:1:13</t>
  </si>
  <si>
    <t xml:space="preserve"> 2021-10-8 3:11:13</t>
  </si>
  <si>
    <t xml:space="preserve"> 2021-10-8 3:21:13</t>
  </si>
  <si>
    <t xml:space="preserve"> 2021-10-8 3:31:13</t>
  </si>
  <si>
    <t xml:space="preserve"> 2021-10-8 3:41:13</t>
  </si>
  <si>
    <t xml:space="preserve"> 2021-10-8 3:51:13</t>
  </si>
  <si>
    <t xml:space="preserve"> 2021-10-8 4:1:13</t>
  </si>
  <si>
    <t xml:space="preserve"> 2021-10-8 4:11:13</t>
  </si>
  <si>
    <t xml:space="preserve"> 2021-10-8 4:21:13</t>
  </si>
  <si>
    <t xml:space="preserve"> 2021-10-8 4:31:13</t>
  </si>
  <si>
    <t xml:space="preserve"> 2021-10-8 4:41:13</t>
  </si>
  <si>
    <t xml:space="preserve"> 2021-10-8 4:51:13</t>
  </si>
  <si>
    <t xml:space="preserve"> 2021-10-8 5:1:13</t>
  </si>
  <si>
    <t xml:space="preserve"> 2021-10-8 5:11:13</t>
  </si>
  <si>
    <t xml:space="preserve"> 2021-10-8 5:21:13</t>
  </si>
  <si>
    <t xml:space="preserve"> 2021-10-8 5:31:13</t>
  </si>
  <si>
    <t xml:space="preserve"> 2021-10-8 5:41:13</t>
  </si>
  <si>
    <t xml:space="preserve"> 2021-10-8 5:51:13</t>
  </si>
  <si>
    <t xml:space="preserve"> 2021-10-8 6:1:13</t>
  </si>
  <si>
    <t xml:space="preserve"> 2021-10-8 6:11:13</t>
  </si>
  <si>
    <t xml:space="preserve"> 2021-10-8 6:21:13</t>
  </si>
  <si>
    <t xml:space="preserve"> 2021-10-8 6:31:13</t>
  </si>
  <si>
    <t xml:space="preserve"> 2021-10-8 6:41:13</t>
  </si>
  <si>
    <t xml:space="preserve"> 2021-10-8 6:51:13</t>
  </si>
  <si>
    <t xml:space="preserve"> 2021-10-8 7:1:13</t>
  </si>
  <si>
    <t xml:space="preserve"> 2021-10-8 7:11:13</t>
  </si>
  <si>
    <t xml:space="preserve"> 2021-10-8 7:21:13</t>
  </si>
  <si>
    <t xml:space="preserve"> 2021-10-8 7:31:13</t>
  </si>
  <si>
    <t xml:space="preserve"> 2021-10-8 7:41:13</t>
  </si>
  <si>
    <t xml:space="preserve"> 2021-10-8 7:51:13</t>
  </si>
  <si>
    <t xml:space="preserve"> 2021-10-8 8:1:13</t>
  </si>
  <si>
    <t xml:space="preserve"> 2021-10-8 8:11:13</t>
  </si>
  <si>
    <t xml:space="preserve"> 2021-10-8 8:21:13</t>
  </si>
  <si>
    <t xml:space="preserve"> 2021-10-8 8:31:13</t>
  </si>
  <si>
    <t xml:space="preserve"> 2021-10-8 8:41:13</t>
  </si>
  <si>
    <t xml:space="preserve"> 2021-10-8 8:51:13</t>
  </si>
  <si>
    <t xml:space="preserve"> 2021-10-8 9:1:13</t>
  </si>
  <si>
    <t xml:space="preserve"> 2021-10-8 9:11:13</t>
  </si>
  <si>
    <t xml:space="preserve"> 2021-10-8 9:21:13</t>
  </si>
  <si>
    <t xml:space="preserve"> 2021-10-8 9:31:13</t>
  </si>
  <si>
    <t xml:space="preserve"> 2021-10-8 9:41:13</t>
  </si>
  <si>
    <t xml:space="preserve"> 2021-10-8 9:51:13</t>
  </si>
  <si>
    <t xml:space="preserve"> 2021-10-8 10:1:13</t>
  </si>
  <si>
    <t xml:space="preserve"> 2021-10-8 10:11:13</t>
  </si>
  <si>
    <t xml:space="preserve"> 2021-10-8 10:21:13</t>
  </si>
  <si>
    <t xml:space="preserve"> 2021-10-8 10:31:13</t>
  </si>
  <si>
    <t xml:space="preserve"> 2021-10-8 10:41:13</t>
  </si>
  <si>
    <t xml:space="preserve"> 2021-10-8 10:51:13</t>
  </si>
  <si>
    <t xml:space="preserve"> 2021-10-8 11:1:13</t>
  </si>
  <si>
    <t xml:space="preserve"> 2021-10-8 11:11:13</t>
  </si>
  <si>
    <t xml:space="preserve"> 2021-10-8 11:21:13</t>
  </si>
  <si>
    <t xml:space="preserve"> 2021-10-8 11:31:13</t>
  </si>
  <si>
    <t xml:space="preserve"> 2021-10-8 11:41:13</t>
  </si>
  <si>
    <t xml:space="preserve"> 2021-10-8 11:51:13</t>
  </si>
  <si>
    <t xml:space="preserve"> 2021-10-8 12:1:13</t>
  </si>
  <si>
    <t xml:space="preserve"> 2021-10-8 12:11:13</t>
  </si>
  <si>
    <t xml:space="preserve"> 2021-10-8 12:21:13</t>
  </si>
  <si>
    <t xml:space="preserve"> 2021-10-8 12:31:13</t>
  </si>
  <si>
    <t xml:space="preserve"> 2021-10-8 12:41:13</t>
  </si>
  <si>
    <t xml:space="preserve"> 2021-10-8 12:51:13</t>
  </si>
  <si>
    <t xml:space="preserve"> 2021-10-8 13:1:13</t>
  </si>
  <si>
    <t xml:space="preserve"> 2021-10-8 13:11:13</t>
  </si>
  <si>
    <t xml:space="preserve"> 2021-10-8 13:21:13</t>
  </si>
  <si>
    <t xml:space="preserve"> 2021-10-8 13:31:13</t>
  </si>
  <si>
    <t xml:space="preserve"> 2021-10-8 13:41:13</t>
  </si>
  <si>
    <t xml:space="preserve"> 2021-10-8 13:51:13</t>
  </si>
  <si>
    <t xml:space="preserve"> 2021-10-8 14:1:13</t>
  </si>
  <si>
    <t xml:space="preserve"> 2021-10-8 14:11:13</t>
  </si>
  <si>
    <t xml:space="preserve"> 2021-10-8 14:21:13</t>
  </si>
  <si>
    <t xml:space="preserve"> 2021-10-8 14:31:13</t>
  </si>
  <si>
    <t xml:space="preserve"> 2021-10-8 14:41:13</t>
  </si>
  <si>
    <t xml:space="preserve"> 2021-10-8 14:51:13</t>
  </si>
  <si>
    <t xml:space="preserve"> 2021-10-8 15:1:13</t>
  </si>
  <si>
    <t xml:space="preserve"> 2021-10-8 15:11:13</t>
  </si>
  <si>
    <t xml:space="preserve"> 2021-10-8 15:21:13</t>
  </si>
  <si>
    <t xml:space="preserve"> 2021-10-8 15:31:13</t>
  </si>
  <si>
    <t xml:space="preserve"> 2021-10-8 15:41:13</t>
  </si>
  <si>
    <t xml:space="preserve"> 2021-10-8 15:51:13</t>
  </si>
  <si>
    <t xml:space="preserve"> 2021-10-8 16:1:13</t>
  </si>
  <si>
    <t xml:space="preserve"> 2021-10-8 16:11:13</t>
  </si>
  <si>
    <t xml:space="preserve"> 2021-10-8 16:21:13</t>
  </si>
  <si>
    <t xml:space="preserve"> 2021-10-8 16:31:13</t>
  </si>
  <si>
    <t xml:space="preserve"> 2021-10-8 16:41:13</t>
  </si>
  <si>
    <t xml:space="preserve"> 2021-10-8 16:51:13</t>
  </si>
  <si>
    <t xml:space="preserve"> 2021-10-8 17:1:13</t>
  </si>
  <si>
    <t xml:space="preserve"> 2021-10-8 17:11:13</t>
  </si>
  <si>
    <t xml:space="preserve"> 2021-10-8 17:21:13</t>
  </si>
  <si>
    <t xml:space="preserve"> 2021-10-8 17:31:13</t>
  </si>
  <si>
    <t xml:space="preserve"> 2021-10-8 17:41:13</t>
  </si>
  <si>
    <t xml:space="preserve"> 2021-10-8 17:51:13</t>
  </si>
  <si>
    <t xml:space="preserve"> 2021-10-8 18:1:13</t>
  </si>
  <si>
    <t xml:space="preserve"> 2021-10-8 18:11:13</t>
  </si>
  <si>
    <t xml:space="preserve"> 2021-10-8 18:21:13</t>
  </si>
  <si>
    <t xml:space="preserve"> 2021-10-8 18:31:13</t>
  </si>
  <si>
    <t xml:space="preserve"> 2021-10-8 18:41:13</t>
  </si>
  <si>
    <t xml:space="preserve"> 2021-10-8 18:51:13</t>
  </si>
  <si>
    <t xml:space="preserve"> 2021-10-8 19:1:13</t>
  </si>
  <si>
    <t xml:space="preserve"> 2021-10-8 19:21:13</t>
  </si>
  <si>
    <t xml:space="preserve"> 2021-10-8 19:31:13</t>
  </si>
  <si>
    <t xml:space="preserve"> 2021-10-8 19:41:13</t>
  </si>
  <si>
    <t xml:space="preserve"> 2021-10-8 19:51:13</t>
  </si>
  <si>
    <t xml:space="preserve"> 2021-10-8 20:1:13</t>
  </si>
  <si>
    <t xml:space="preserve"> 2021-10-8 20:11:13</t>
  </si>
  <si>
    <t xml:space="preserve"> 2021-10-8 20:21:13</t>
  </si>
  <si>
    <t xml:space="preserve"> 2021-10-8 20:31:13</t>
  </si>
  <si>
    <t xml:space="preserve"> 2021-10-8 20:41:13</t>
  </si>
  <si>
    <t xml:space="preserve"> 2021-10-8 20:51:13</t>
  </si>
  <si>
    <t xml:space="preserve"> 2021-10-8 21:1:13</t>
  </si>
  <si>
    <t xml:space="preserve"> 2021-10-8 21:11:13</t>
  </si>
  <si>
    <t xml:space="preserve"> 2021-10-8 21:21:13</t>
  </si>
  <si>
    <t xml:space="preserve"> 2021-10-8 21:31:13</t>
  </si>
  <si>
    <t xml:space="preserve"> 2021-10-8 21:41:13</t>
  </si>
  <si>
    <t xml:space="preserve"> 2021-10-8 21:51:13</t>
  </si>
  <si>
    <t xml:space="preserve"> 2021-10-8 22:1:13</t>
  </si>
  <si>
    <t xml:space="preserve"> 2021-10-8 22:11:13</t>
  </si>
  <si>
    <t xml:space="preserve"> 2021-10-8 22:21:13</t>
  </si>
  <si>
    <t xml:space="preserve"> 2021-10-8 22:31:13</t>
  </si>
  <si>
    <t xml:space="preserve"> 2021-10-8 22:41:13</t>
  </si>
  <si>
    <t xml:space="preserve"> 2021-10-8 22:51:13</t>
  </si>
  <si>
    <t xml:space="preserve"> 2021-10-8 23:1:13</t>
  </si>
  <si>
    <t xml:space="preserve"> 2021-10-8 23:11:13</t>
  </si>
  <si>
    <t xml:space="preserve"> 2021-10-8 23:21:13</t>
  </si>
  <si>
    <t xml:space="preserve"> 2021-10-8 23:31:13</t>
  </si>
  <si>
    <t xml:space="preserve"> 2021-10-8 23:41:13</t>
  </si>
  <si>
    <t xml:space="preserve"> 2021-10-8 23:51:13</t>
  </si>
  <si>
    <t xml:space="preserve"> 2021-10-9 0:1:13</t>
  </si>
  <si>
    <t xml:space="preserve"> 2021-10-9 0:11:13</t>
  </si>
  <si>
    <t xml:space="preserve"> 2021-10-9 0:21:13</t>
  </si>
  <si>
    <t xml:space="preserve"> 2021-10-9 0:31:13</t>
  </si>
  <si>
    <t xml:space="preserve"> 2021-10-9 0:41:13</t>
  </si>
  <si>
    <t xml:space="preserve"> 2021-10-9 0:51:13</t>
  </si>
  <si>
    <t xml:space="preserve"> 2021-10-9 1:1:13</t>
  </si>
  <si>
    <t xml:space="preserve"> 2021-10-9 1:11:13</t>
  </si>
  <si>
    <t xml:space="preserve"> 2021-10-9 1:21:13</t>
  </si>
  <si>
    <t xml:space="preserve"> 2021-10-9 1:31:13</t>
  </si>
  <si>
    <t xml:space="preserve"> 2021-10-9 1:41:13</t>
  </si>
  <si>
    <t xml:space="preserve"> 2021-10-9 1:51:13</t>
  </si>
  <si>
    <t xml:space="preserve"> 2021-10-9 2:1:13</t>
  </si>
  <si>
    <t xml:space="preserve"> 2021-10-9 2:11:13</t>
  </si>
  <si>
    <t xml:space="preserve"> 2021-10-9 2:21:13</t>
  </si>
  <si>
    <t xml:space="preserve"> 2021-10-9 2:31:13</t>
  </si>
  <si>
    <t xml:space="preserve"> 2021-10-9 2:41:13</t>
  </si>
  <si>
    <t xml:space="preserve"> 2021-10-9 2:51:13</t>
  </si>
  <si>
    <t xml:space="preserve"> 2021-10-9 3:1:13</t>
  </si>
  <si>
    <t xml:space="preserve"> 2021-10-9 3:11:13</t>
  </si>
  <si>
    <t xml:space="preserve"> 2021-10-9 3:21:13</t>
  </si>
  <si>
    <t xml:space="preserve"> 2021-10-9 3:31:13</t>
  </si>
  <si>
    <t xml:space="preserve"> 2021-10-9 3:41:13</t>
  </si>
  <si>
    <t xml:space="preserve"> 2021-10-9 3:51:13</t>
  </si>
  <si>
    <t xml:space="preserve"> 2021-10-9 4:1:13</t>
  </si>
  <si>
    <t xml:space="preserve"> 2021-10-9 4:11:13</t>
  </si>
  <si>
    <t xml:space="preserve"> 2021-10-9 4:21:13</t>
  </si>
  <si>
    <t xml:space="preserve"> 2021-10-9 4:31:13</t>
  </si>
  <si>
    <t xml:space="preserve"> 2021-10-9 4:41:13</t>
  </si>
  <si>
    <t xml:space="preserve"> 2021-10-9 4:51:13</t>
  </si>
  <si>
    <t xml:space="preserve"> 2021-10-9 5:1:13</t>
  </si>
  <si>
    <t xml:space="preserve"> 2021-10-9 5:11:13</t>
  </si>
  <si>
    <t xml:space="preserve"> 2021-10-9 5:21:13</t>
  </si>
  <si>
    <t xml:space="preserve"> 2021-10-9 5:31:13</t>
  </si>
  <si>
    <t xml:space="preserve"> 2021-10-9 5:41:13</t>
  </si>
  <si>
    <t xml:space="preserve"> 2021-10-9 5:51:13</t>
  </si>
  <si>
    <t xml:space="preserve"> 2021-10-9 6:1:13</t>
  </si>
  <si>
    <t xml:space="preserve"> 2021-10-9 6:11:13</t>
  </si>
  <si>
    <t xml:space="preserve"> 2021-10-9 6:21:13</t>
  </si>
  <si>
    <t xml:space="preserve"> 2021-10-9 6:31:13</t>
  </si>
  <si>
    <t xml:space="preserve"> 2021-10-9 6:41:13</t>
  </si>
  <si>
    <t xml:space="preserve"> 2021-10-9 6:51:13</t>
  </si>
  <si>
    <t xml:space="preserve"> 2021-10-9 7:1:13</t>
  </si>
  <si>
    <t xml:space="preserve"> 2021-10-9 7:11:13</t>
  </si>
  <si>
    <t xml:space="preserve"> 2021-10-9 7:21:13</t>
  </si>
  <si>
    <t xml:space="preserve"> 2021-10-9 7:31:13</t>
  </si>
  <si>
    <t xml:space="preserve"> 2021-10-9 7:41:13</t>
  </si>
  <si>
    <t xml:space="preserve"> 2021-10-9 7:51:13</t>
  </si>
  <si>
    <t xml:space="preserve"> 2021-10-9 8:1:13</t>
  </si>
  <si>
    <t xml:space="preserve"> 2021-10-9 8:11:13</t>
  </si>
  <si>
    <t xml:space="preserve"> 2021-10-9 8:21:13</t>
  </si>
  <si>
    <t xml:space="preserve"> 2021-10-9 8:31:13</t>
  </si>
  <si>
    <t xml:space="preserve"> 2021-10-9 8:41:13</t>
  </si>
  <si>
    <t xml:space="preserve"> 2021-10-9 8:51:13</t>
  </si>
  <si>
    <t xml:space="preserve"> 2021-10-9 9:1:13</t>
  </si>
  <si>
    <t xml:space="preserve"> 2021-10-9 9:11:13</t>
  </si>
  <si>
    <t xml:space="preserve"> 2021-10-9 9:21:13</t>
  </si>
  <si>
    <t xml:space="preserve"> 2021-10-9 9:31:13</t>
  </si>
  <si>
    <t xml:space="preserve"> 2021-10-9 9:41:13</t>
  </si>
  <si>
    <t xml:space="preserve"> 2021-10-9 9:51:13</t>
  </si>
  <si>
    <t xml:space="preserve"> 2021-10-9 10:1:13</t>
  </si>
  <si>
    <t xml:space="preserve"> 2021-10-9 10:11:13</t>
  </si>
  <si>
    <t xml:space="preserve"> 2021-10-9 10:21:13</t>
  </si>
  <si>
    <t xml:space="preserve"> 2021-10-9 10:31:13</t>
  </si>
  <si>
    <t xml:space="preserve"> 2021-10-9 10:41:13</t>
  </si>
  <si>
    <t xml:space="preserve"> 2021-10-9 10:51:13</t>
  </si>
  <si>
    <t xml:space="preserve"> 2021-10-9 11:1:13</t>
  </si>
  <si>
    <t xml:space="preserve"> 2021-10-9 11:11:13</t>
  </si>
  <si>
    <t xml:space="preserve"> 2021-10-9 11:21:13</t>
  </si>
  <si>
    <t xml:space="preserve"> 2021-10-9 11:31:13</t>
  </si>
  <si>
    <t xml:space="preserve"> 2021-10-9 11:41:13</t>
  </si>
  <si>
    <t xml:space="preserve"> 2021-10-9 11:51:13</t>
  </si>
  <si>
    <t xml:space="preserve"> 2021-10-9 12:1:13</t>
  </si>
  <si>
    <t xml:space="preserve"> 2021-10-9 12:11:13</t>
  </si>
  <si>
    <t xml:space="preserve"> 2021-10-9 12:21:13</t>
  </si>
  <si>
    <t xml:space="preserve"> 2021-10-9 12:31:13</t>
  </si>
  <si>
    <t xml:space="preserve"> 2021-10-9 12:41:13</t>
  </si>
  <si>
    <t xml:space="preserve"> 2021-10-9 12:51:13</t>
  </si>
  <si>
    <t xml:space="preserve"> 2021-10-9 13:1:13</t>
  </si>
  <si>
    <t xml:space="preserve"> 2021-10-9 13:11:13</t>
  </si>
  <si>
    <t xml:space="preserve"> 2021-10-9 13:21:13</t>
  </si>
  <si>
    <t xml:space="preserve"> 2021-10-9 13:31:13</t>
  </si>
  <si>
    <t xml:space="preserve"> 2021-10-9 13:41:13</t>
  </si>
  <si>
    <t xml:space="preserve"> 2021-10-9 13:51:13</t>
  </si>
  <si>
    <t xml:space="preserve"> 2021-10-9 14:1:13</t>
  </si>
  <si>
    <t xml:space="preserve"> 2021-10-9 14:11:13</t>
  </si>
  <si>
    <t xml:space="preserve"> 2021-10-9 14:21:13</t>
  </si>
  <si>
    <t xml:space="preserve"> 2021-10-9 14:31:13</t>
  </si>
  <si>
    <t xml:space="preserve"> 2021-10-9 14:41:13</t>
  </si>
  <si>
    <t xml:space="preserve"> 2021-10-9 14:51:13</t>
  </si>
  <si>
    <t xml:space="preserve"> 2021-10-9 15:1:13</t>
  </si>
  <si>
    <t xml:space="preserve"> 2021-10-9 15:11:13</t>
  </si>
  <si>
    <t xml:space="preserve"> 2021-10-9 15:21:13</t>
  </si>
  <si>
    <t xml:space="preserve"> 2021-10-9 15:31:13</t>
  </si>
  <si>
    <t xml:space="preserve"> 2021-10-9 15:41:13</t>
  </si>
  <si>
    <t xml:space="preserve"> 2021-10-9 15:51:13</t>
  </si>
  <si>
    <t xml:space="preserve"> 2021-10-9 16:1:13</t>
  </si>
  <si>
    <t xml:space="preserve"> 2021-10-9 16:11:13</t>
  </si>
  <si>
    <t xml:space="preserve"> 2021-10-9 16:21:13</t>
  </si>
  <si>
    <t xml:space="preserve"> 2021-10-9 16:31:13</t>
  </si>
  <si>
    <t xml:space="preserve"> 2021-10-9 16:41:13</t>
  </si>
  <si>
    <t xml:space="preserve"> 2021-10-9 16:51:13</t>
  </si>
  <si>
    <t xml:space="preserve"> 2021-10-9 17:1:13</t>
  </si>
  <si>
    <t xml:space="preserve"> 2021-10-9 17:11:13</t>
  </si>
  <si>
    <t xml:space="preserve"> 2021-10-9 17:21:13</t>
  </si>
  <si>
    <t xml:space="preserve"> 2021-10-9 17:31:13</t>
  </si>
  <si>
    <t xml:space="preserve"> 2021-10-9 17:41:13</t>
  </si>
  <si>
    <t xml:space="preserve"> 2021-10-9 17:51:13</t>
  </si>
  <si>
    <t xml:space="preserve"> 2021-10-9 18:1:13</t>
  </si>
  <si>
    <t xml:space="preserve"> 2021-10-9 18:11:13</t>
  </si>
  <si>
    <t xml:space="preserve"> 2021-10-9 18:21:13</t>
  </si>
  <si>
    <t xml:space="preserve"> 2021-10-9 18:31:13</t>
  </si>
  <si>
    <t xml:space="preserve"> 2021-10-9 18:41:13</t>
  </si>
  <si>
    <t xml:space="preserve"> 2021-10-9 18:51:13</t>
  </si>
  <si>
    <t xml:space="preserve"> 2021-10-9 19:1:13</t>
  </si>
  <si>
    <t xml:space="preserve"> 2021-10-9 19:11:13</t>
  </si>
  <si>
    <t xml:space="preserve"> 2021-10-9 19:21:13</t>
  </si>
  <si>
    <t xml:space="preserve"> 2021-10-9 19:31:13</t>
  </si>
  <si>
    <t xml:space="preserve"> 2021-10-9 19:41:13</t>
  </si>
  <si>
    <t xml:space="preserve"> 2021-10-9 19:51:13</t>
  </si>
  <si>
    <t xml:space="preserve"> 2021-10-9 20:1:13</t>
  </si>
  <si>
    <t xml:space="preserve"> 2021-10-9 20:11:13</t>
  </si>
  <si>
    <t xml:space="preserve"> 2021-10-9 20:21:13</t>
  </si>
  <si>
    <t xml:space="preserve"> 2021-10-9 20:31:13</t>
  </si>
  <si>
    <t xml:space="preserve"> 2021-10-9 20:41:13</t>
  </si>
  <si>
    <t xml:space="preserve"> 2021-10-9 20:51:13</t>
  </si>
  <si>
    <t xml:space="preserve"> 2021-10-9 21:1:13</t>
  </si>
  <si>
    <t xml:space="preserve"> 2021-10-9 21:11:13</t>
  </si>
  <si>
    <t xml:space="preserve"> 2021-10-9 21:21:13</t>
  </si>
  <si>
    <t xml:space="preserve"> 2021-10-9 21:31:13</t>
  </si>
  <si>
    <t xml:space="preserve"> 2021-10-9 21:41:13</t>
  </si>
  <si>
    <t xml:space="preserve"> 2021-10-9 21:51:13</t>
  </si>
  <si>
    <t xml:space="preserve"> 2021-10-9 22:1:13</t>
  </si>
  <si>
    <t xml:space="preserve"> 2021-10-9 22:11:13</t>
  </si>
  <si>
    <t xml:space="preserve"> 2021-10-9 22:21:13</t>
  </si>
  <si>
    <t xml:space="preserve"> 2021-10-9 22:31:13</t>
  </si>
  <si>
    <t xml:space="preserve"> 2021-10-9 22:41:13</t>
  </si>
  <si>
    <t xml:space="preserve"> 2021-10-9 22:51:13</t>
  </si>
  <si>
    <t xml:space="preserve"> 2021-10-9 23:1:13</t>
  </si>
  <si>
    <t xml:space="preserve"> 2021-10-9 23:11:13</t>
  </si>
  <si>
    <t xml:space="preserve"> 2021-10-9 23:21:13</t>
  </si>
  <si>
    <t xml:space="preserve"> 2021-10-9 23:31:13</t>
  </si>
  <si>
    <t xml:space="preserve"> 2021-10-9 23:41:13</t>
  </si>
  <si>
    <t xml:space="preserve"> 2021-10-9 23:51:13</t>
  </si>
  <si>
    <t xml:space="preserve"> 2021-10-10 0:1:13</t>
  </si>
  <si>
    <t xml:space="preserve"> 2021-10-10 0:11:13</t>
  </si>
  <si>
    <t xml:space="preserve"> 2021-10-10 0:21:13</t>
  </si>
  <si>
    <t xml:space="preserve"> 2021-10-10 0:31:13</t>
  </si>
  <si>
    <t xml:space="preserve"> 2021-10-10 0:41:13</t>
  </si>
  <si>
    <t xml:space="preserve"> 2021-10-10 0:51:13</t>
  </si>
  <si>
    <t xml:space="preserve"> 2021-10-10 1:1:13</t>
  </si>
  <si>
    <t xml:space="preserve"> 2021-10-10 1:11:13</t>
  </si>
  <si>
    <t xml:space="preserve"> 2021-10-10 1:21:13</t>
  </si>
  <si>
    <t xml:space="preserve"> 2021-10-10 1:31:13</t>
  </si>
  <si>
    <t xml:space="preserve"> 2021-10-10 1:41:13</t>
  </si>
  <si>
    <t xml:space="preserve"> 2021-10-10 1:51:13</t>
  </si>
  <si>
    <t xml:space="preserve"> 2021-10-10 2:1:13</t>
  </si>
  <si>
    <t xml:space="preserve"> 2021-10-10 2:11:13</t>
  </si>
  <si>
    <t xml:space="preserve"> 2021-10-10 2:21:13</t>
  </si>
  <si>
    <t xml:space="preserve"> 2021-10-10 2:31:13</t>
  </si>
  <si>
    <t xml:space="preserve"> 2021-10-10 2:41:13</t>
  </si>
  <si>
    <t xml:space="preserve"> 2021-10-10 2:51:13</t>
  </si>
  <si>
    <t xml:space="preserve"> 2021-10-10 3:1:13</t>
  </si>
  <si>
    <t xml:space="preserve"> 2021-10-10 3:11:13</t>
  </si>
  <si>
    <t xml:space="preserve"> 2021-10-10 3:21:13</t>
  </si>
  <si>
    <t xml:space="preserve"> 2021-10-10 3:31:13</t>
  </si>
  <si>
    <t xml:space="preserve"> 2021-10-10 3:41:13</t>
  </si>
  <si>
    <t xml:space="preserve"> 2021-10-10 3:51:13</t>
  </si>
  <si>
    <t xml:space="preserve"> 2021-10-10 4:1:13</t>
  </si>
  <si>
    <t xml:space="preserve"> 2021-10-10 4:11:13</t>
  </si>
  <si>
    <t xml:space="preserve"> 2021-10-10 4:21:13</t>
  </si>
  <si>
    <t xml:space="preserve"> 2021-10-10 4:31:13</t>
  </si>
  <si>
    <t xml:space="preserve"> 2021-10-10 4:41:13</t>
  </si>
  <si>
    <t xml:space="preserve"> 2021-10-10 4:51:13</t>
  </si>
  <si>
    <t xml:space="preserve"> 2021-10-10 5:1:13</t>
  </si>
  <si>
    <t xml:space="preserve"> 2021-10-10 5:11:13</t>
  </si>
  <si>
    <t xml:space="preserve"> 2021-10-10 5:21:13</t>
  </si>
  <si>
    <t xml:space="preserve"> 2021-10-10 5:31:13</t>
  </si>
  <si>
    <t xml:space="preserve"> 2021-10-10 5:41:13</t>
  </si>
  <si>
    <t xml:space="preserve"> 2021-10-10 5:51:13</t>
  </si>
  <si>
    <t xml:space="preserve"> 2021-10-10 6:1:13</t>
  </si>
  <si>
    <t xml:space="preserve"> 2021-10-10 6:11:13</t>
  </si>
  <si>
    <t xml:space="preserve"> 2021-10-10 6:21:13</t>
  </si>
  <si>
    <t xml:space="preserve"> 2021-10-10 6:31:13</t>
  </si>
  <si>
    <t xml:space="preserve"> 2021-10-10 6:41:13</t>
  </si>
  <si>
    <t xml:space="preserve"> 2021-10-10 6:51:13</t>
  </si>
  <si>
    <t xml:space="preserve"> 2021-10-10 7:1:13</t>
  </si>
  <si>
    <t xml:space="preserve"> 2021-10-10 7:11:13</t>
  </si>
  <si>
    <t xml:space="preserve"> 2021-10-10 7:21:13</t>
  </si>
  <si>
    <t xml:space="preserve"> 2021-10-10 7:31:13</t>
  </si>
  <si>
    <t xml:space="preserve"> 2021-10-10 7:41:13</t>
  </si>
  <si>
    <t xml:space="preserve"> 2021-10-10 7:51:13</t>
  </si>
  <si>
    <t xml:space="preserve"> 2021-10-10 8:1:13</t>
  </si>
  <si>
    <t xml:space="preserve"> 2021-10-10 8:11:13</t>
  </si>
  <si>
    <t xml:space="preserve"> 2021-10-10 8:21:13</t>
  </si>
  <si>
    <t xml:space="preserve"> 2021-10-10 8:31:13</t>
  </si>
  <si>
    <t xml:space="preserve"> 2021-10-10 8:41:13</t>
  </si>
  <si>
    <t xml:space="preserve"> 2021-10-10 8:51:13</t>
  </si>
  <si>
    <t xml:space="preserve"> 2021-10-10 9:1:13</t>
  </si>
  <si>
    <t xml:space="preserve"> 2021-10-10 9:11:13</t>
  </si>
  <si>
    <t xml:space="preserve"> 2021-10-10 9:21:13</t>
  </si>
  <si>
    <t xml:space="preserve"> 2021-10-10 9:31:13</t>
  </si>
  <si>
    <t xml:space="preserve"> 2021-10-10 9:41:13</t>
  </si>
  <si>
    <t xml:space="preserve"> 2021-10-10 9:51:13</t>
  </si>
  <si>
    <t xml:space="preserve"> 2021-10-10 10:1:13</t>
  </si>
  <si>
    <t xml:space="preserve"> 2021-10-10 10:11:13</t>
  </si>
  <si>
    <t xml:space="preserve"> 2021-10-10 10:21:13</t>
  </si>
  <si>
    <t xml:space="preserve"> 2021-10-10 10:31:13</t>
  </si>
  <si>
    <t xml:space="preserve"> 2021-10-10 10:41:13</t>
  </si>
  <si>
    <t xml:space="preserve"> 2021-10-10 10:51:13</t>
  </si>
  <si>
    <t xml:space="preserve"> 2021-10-10 11:1:13</t>
  </si>
  <si>
    <t xml:space="preserve"> 2021-10-10 11:11:13</t>
  </si>
  <si>
    <t xml:space="preserve"> 2021-10-10 11:21:13</t>
  </si>
  <si>
    <t xml:space="preserve"> 2021-10-10 11:31:13</t>
  </si>
  <si>
    <t xml:space="preserve"> 2021-10-10 11:41:13</t>
  </si>
  <si>
    <t xml:space="preserve"> 2021-10-10 11:51:13</t>
  </si>
  <si>
    <t xml:space="preserve"> 2021-10-10 12:1:13</t>
  </si>
  <si>
    <t xml:space="preserve"> 2021-10-10 12:11:13</t>
  </si>
  <si>
    <t xml:space="preserve"> 2021-10-10 12:21:13</t>
  </si>
  <si>
    <t xml:space="preserve"> 2021-10-10 12:31:13</t>
  </si>
  <si>
    <t xml:space="preserve"> 2021-10-10 12:41:13</t>
  </si>
  <si>
    <t xml:space="preserve"> 2021-10-10 12:51:13</t>
  </si>
  <si>
    <t xml:space="preserve"> 2021-10-10 13:1:13</t>
  </si>
  <si>
    <t xml:space="preserve"> 2021-10-10 13:11:13</t>
  </si>
  <si>
    <t xml:space="preserve"> 2021-10-10 13:21:13</t>
  </si>
  <si>
    <t xml:space="preserve"> 2021-10-10 13:31:13</t>
  </si>
  <si>
    <t xml:space="preserve"> 2021-10-10 13:41:13</t>
  </si>
  <si>
    <t xml:space="preserve"> 2021-10-10 13:51:13</t>
  </si>
  <si>
    <t xml:space="preserve"> 2021-10-10 14:1:13</t>
  </si>
  <si>
    <t xml:space="preserve"> 2021-10-10 14:11:13</t>
  </si>
  <si>
    <t xml:space="preserve"> 2021-10-10 14:21:13</t>
  </si>
  <si>
    <t xml:space="preserve"> 2021-10-10 14:31:13</t>
  </si>
  <si>
    <t xml:space="preserve"> 2021-10-10 14:41:13</t>
  </si>
  <si>
    <t xml:space="preserve"> 2021-10-10 14:51:13</t>
  </si>
  <si>
    <t xml:space="preserve"> 2021-10-10 15:1:13</t>
  </si>
  <si>
    <t xml:space="preserve"> 2021-10-10 15:11:13</t>
  </si>
  <si>
    <t xml:space="preserve"> 2021-10-10 15:21:13</t>
  </si>
  <si>
    <t xml:space="preserve"> 2021-10-10 15:31:13</t>
  </si>
  <si>
    <t xml:space="preserve"> 2021-10-10 15:41:13</t>
  </si>
  <si>
    <t xml:space="preserve"> 2021-10-10 15:51:13</t>
  </si>
  <si>
    <t xml:space="preserve"> 2021-10-10 16:1:13</t>
  </si>
  <si>
    <t xml:space="preserve"> 2021-10-10 16:11:13</t>
  </si>
  <si>
    <t xml:space="preserve"> 2021-10-10 16:21:13</t>
  </si>
  <si>
    <t xml:space="preserve"> 2021-10-10 16:31:13</t>
  </si>
  <si>
    <t xml:space="preserve"> 2021-10-10 16:41:13</t>
  </si>
  <si>
    <t xml:space="preserve"> 2021-10-10 16:51:13</t>
  </si>
  <si>
    <t xml:space="preserve"> 2021-10-10 17:1:13</t>
  </si>
  <si>
    <t xml:space="preserve"> 2021-10-10 17:11:13</t>
  </si>
  <si>
    <t xml:space="preserve"> 2021-10-10 17:21:13</t>
  </si>
  <si>
    <t xml:space="preserve"> 2021-10-10 17:31:13</t>
  </si>
  <si>
    <t xml:space="preserve"> 2021-10-10 17:41:13</t>
  </si>
  <si>
    <t xml:space="preserve"> 2021-10-10 17:51:13</t>
  </si>
  <si>
    <t xml:space="preserve"> 2021-10-10 18:1:13</t>
  </si>
  <si>
    <t xml:space="preserve"> 2021-10-10 18:11:13</t>
  </si>
  <si>
    <t xml:space="preserve"> 2021-10-10 18:21:13</t>
  </si>
  <si>
    <t xml:space="preserve"> 2021-10-10 18:31:13</t>
  </si>
  <si>
    <t xml:space="preserve"> 2021-10-10 18:41:13</t>
  </si>
  <si>
    <t xml:space="preserve"> 2021-10-10 18:51:13</t>
  </si>
  <si>
    <t xml:space="preserve"> 2021-10-10 19:1:13</t>
  </si>
  <si>
    <t xml:space="preserve"> 2021-10-10 19:11:13</t>
  </si>
  <si>
    <t xml:space="preserve"> 2021-10-10 19:21:13</t>
  </si>
  <si>
    <t xml:space="preserve"> 2021-10-10 19:31:13</t>
  </si>
  <si>
    <t xml:space="preserve"> 2021-10-10 19:41:13</t>
  </si>
  <si>
    <t xml:space="preserve"> 2021-10-10 19:51:13</t>
  </si>
  <si>
    <t xml:space="preserve"> 2021-10-10 20:1:13</t>
  </si>
  <si>
    <t xml:space="preserve"> 2021-10-10 20:11:13</t>
  </si>
  <si>
    <t xml:space="preserve"> 2021-10-10 20:21:13</t>
  </si>
  <si>
    <t xml:space="preserve"> 2021-10-10 20:31:13</t>
  </si>
  <si>
    <t xml:space="preserve"> 2021-10-10 20:41:13</t>
  </si>
  <si>
    <t xml:space="preserve"> 2021-10-10 20:51:13</t>
  </si>
  <si>
    <t xml:space="preserve"> 2021-10-10 21:1:13</t>
  </si>
  <si>
    <t xml:space="preserve"> 2021-10-10 21:11:13</t>
  </si>
  <si>
    <t xml:space="preserve"> 2021-10-10 21:21:13</t>
  </si>
  <si>
    <t xml:space="preserve"> 2021-10-10 21:31:13</t>
  </si>
  <si>
    <t xml:space="preserve"> 2021-10-10 21:41:13</t>
  </si>
  <si>
    <t xml:space="preserve"> 2021-10-10 21:51:13</t>
  </si>
  <si>
    <t xml:space="preserve"> 2021-10-10 22:1:13</t>
  </si>
  <si>
    <t xml:space="preserve"> 2021-10-10 22:11:13</t>
  </si>
  <si>
    <t xml:space="preserve"> 2021-10-10 22:21:13</t>
  </si>
  <si>
    <t xml:space="preserve"> 2021-10-10 22:31:13</t>
  </si>
  <si>
    <t xml:space="preserve"> 2021-10-10 22:41:13</t>
  </si>
  <si>
    <t xml:space="preserve"> 2021-10-10 22:51:13</t>
  </si>
  <si>
    <t xml:space="preserve"> 2021-10-10 23:1:13</t>
  </si>
  <si>
    <t xml:space="preserve"> 2021-10-10 23:11:13</t>
  </si>
  <si>
    <t xml:space="preserve"> 2021-10-10 23:21:13</t>
  </si>
  <si>
    <t xml:space="preserve"> 2021-10-10 23:31:13</t>
  </si>
  <si>
    <t xml:space="preserve"> 2021-10-10 23:41:13</t>
  </si>
  <si>
    <t xml:space="preserve"> 2021-10-10 23:51:13</t>
  </si>
  <si>
    <t xml:space="preserve"> 2021-10-11 0:1:13</t>
  </si>
  <si>
    <t xml:space="preserve"> 2021-10-11 0:11:13</t>
  </si>
  <si>
    <t xml:space="preserve"> 2021-10-11 0:21:13</t>
  </si>
  <si>
    <t xml:space="preserve"> 2021-10-11 0:31:13</t>
  </si>
  <si>
    <t xml:space="preserve"> 2021-10-11 0:41:13</t>
  </si>
  <si>
    <t xml:space="preserve"> 2021-10-11 0:51:13</t>
  </si>
  <si>
    <t xml:space="preserve"> 2021-10-11 1:1:13</t>
  </si>
  <si>
    <t xml:space="preserve"> 2021-10-11 1:11:13</t>
  </si>
  <si>
    <t xml:space="preserve"> 2021-10-11 1:21:13</t>
  </si>
  <si>
    <t xml:space="preserve"> 2021-10-11 1:31:13</t>
  </si>
  <si>
    <t xml:space="preserve"> 2021-10-11 1:41:13</t>
  </si>
  <si>
    <t xml:space="preserve"> 2021-10-11 1:51:13</t>
  </si>
  <si>
    <t xml:space="preserve"> 2021-10-11 2:1:13</t>
  </si>
  <si>
    <t xml:space="preserve"> 2021-10-11 2:11:13</t>
  </si>
  <si>
    <t xml:space="preserve"> 2021-10-11 2:21:13</t>
  </si>
  <si>
    <t xml:space="preserve"> 2021-10-11 2:31:13</t>
  </si>
  <si>
    <t xml:space="preserve"> 2021-10-11 2:41:13</t>
  </si>
  <si>
    <t xml:space="preserve"> 2021-10-11 2:51:13</t>
  </si>
  <si>
    <t xml:space="preserve"> 2021-10-11 3:1:13</t>
  </si>
  <si>
    <t xml:space="preserve"> 2021-10-11 3:11:13</t>
  </si>
  <si>
    <t xml:space="preserve"> 2021-10-11 3:21:13</t>
  </si>
  <si>
    <t xml:space="preserve"> 2021-10-11 3:31:13</t>
  </si>
  <si>
    <t xml:space="preserve"> 2021-10-11 3:41:13</t>
  </si>
  <si>
    <t xml:space="preserve"> 2021-10-11 3:51:13</t>
  </si>
  <si>
    <t xml:space="preserve"> 2021-10-11 4:1:13</t>
  </si>
  <si>
    <t xml:space="preserve"> 2021-10-11 4:11:13</t>
  </si>
  <si>
    <t xml:space="preserve"> 2021-10-11 4:21:13</t>
  </si>
  <si>
    <t xml:space="preserve"> 2021-10-11 4:31:13</t>
  </si>
  <si>
    <t xml:space="preserve"> 2021-10-11 4:41:13</t>
  </si>
  <si>
    <t xml:space="preserve"> 2021-10-11 4:51:13</t>
  </si>
  <si>
    <t xml:space="preserve"> 2021-10-11 5:1:13</t>
  </si>
  <si>
    <t xml:space="preserve"> 2021-10-11 5:11:13</t>
  </si>
  <si>
    <t xml:space="preserve"> 2021-10-11 5:21:13</t>
  </si>
  <si>
    <t xml:space="preserve"> 2021-10-11 5:31:13</t>
  </si>
  <si>
    <t xml:space="preserve"> 2021-10-11 5:41:13</t>
  </si>
  <si>
    <t xml:space="preserve"> 2021-10-11 5:51:13</t>
  </si>
  <si>
    <t xml:space="preserve"> 2021-10-11 6:1:13</t>
  </si>
  <si>
    <t xml:space="preserve"> 2021-10-11 6:11:13</t>
  </si>
  <si>
    <t xml:space="preserve"> 2021-10-11 6:21:13</t>
  </si>
  <si>
    <t xml:space="preserve"> 2021-10-11 6:31:13</t>
  </si>
  <si>
    <t xml:space="preserve"> 2021-10-11 6:41:13</t>
  </si>
  <si>
    <t xml:space="preserve"> 2021-10-11 6:51:13</t>
  </si>
  <si>
    <t xml:space="preserve"> 2021-10-11 7:1:13</t>
  </si>
  <si>
    <t xml:space="preserve"> 2021-10-11 7:11:13</t>
  </si>
  <si>
    <t xml:space="preserve"> 2021-10-11 7:21:13</t>
  </si>
  <si>
    <t xml:space="preserve"> 2021-10-11 7:31:13</t>
  </si>
  <si>
    <t xml:space="preserve"> 2021-10-11 7:41:13</t>
  </si>
  <si>
    <t xml:space="preserve"> 2021-10-11 7:51:13</t>
  </si>
  <si>
    <t xml:space="preserve"> 2021-10-11 8:1:13</t>
  </si>
  <si>
    <t xml:space="preserve"> 2021-10-11 8:11:13</t>
  </si>
  <si>
    <t xml:space="preserve"> 2021-10-11 8:21:13</t>
  </si>
  <si>
    <t xml:space="preserve"> 2021-10-11 8:31:13</t>
  </si>
  <si>
    <t xml:space="preserve"> 2021-10-11 8:41:13</t>
  </si>
  <si>
    <t xml:space="preserve"> 2021-10-11 8:51:13</t>
  </si>
  <si>
    <t xml:space="preserve"> 2021-10-11 9:1:13</t>
  </si>
  <si>
    <t xml:space="preserve"> 2021-10-11 9:11:13</t>
  </si>
  <si>
    <t xml:space="preserve"> 2021-10-11 9:21:13</t>
  </si>
  <si>
    <t xml:space="preserve"> 2021-10-11 9:31:13</t>
  </si>
  <si>
    <t xml:space="preserve"> 2021-10-11 9:41:13</t>
  </si>
  <si>
    <t xml:space="preserve"> 2021-10-11 9:51:13</t>
  </si>
  <si>
    <t xml:space="preserve"> 2021-10-11 10:1:13</t>
  </si>
  <si>
    <t xml:space="preserve"> 2021-10-11 10:11:13</t>
  </si>
  <si>
    <t xml:space="preserve"> 2021-10-11 10:21:13</t>
  </si>
  <si>
    <t xml:space="preserve"> 2021-10-11 10:31:13</t>
  </si>
  <si>
    <t xml:space="preserve"> 2021-10-11 10:41:13</t>
  </si>
  <si>
    <t xml:space="preserve"> 2021-10-11 10:51:13</t>
  </si>
  <si>
    <t xml:space="preserve"> 2021-10-11 11:1:13</t>
  </si>
  <si>
    <t xml:space="preserve"> 2021-10-11 11:11:13</t>
  </si>
  <si>
    <t xml:space="preserve"> 2021-10-11 11:21:13</t>
  </si>
  <si>
    <t xml:space="preserve"> 2021-10-11 11:31:13</t>
  </si>
  <si>
    <t xml:space="preserve"> 2021-10-11 11:41:13</t>
  </si>
  <si>
    <t xml:space="preserve"> 2021-10-11 11:51:13</t>
  </si>
  <si>
    <t xml:space="preserve"> 2021-10-11 12:1:13</t>
  </si>
  <si>
    <t xml:space="preserve"> 2021-10-11 12:11:13</t>
  </si>
  <si>
    <t xml:space="preserve"> 2021-10-11 12:21:13</t>
  </si>
  <si>
    <t xml:space="preserve"> 2021-10-11 12:31:13</t>
  </si>
  <si>
    <t xml:space="preserve"> 2021-10-11 12:41:13</t>
  </si>
  <si>
    <t xml:space="preserve"> 2021-10-11 12:51:13</t>
  </si>
  <si>
    <t xml:space="preserve"> 2021-10-11 13:1:13</t>
  </si>
  <si>
    <t xml:space="preserve"> 2021-10-11 13:11:13</t>
  </si>
  <si>
    <t xml:space="preserve"> 2021-10-11 13:21:13</t>
  </si>
  <si>
    <t xml:space="preserve"> 2021-10-11 13:31:13</t>
  </si>
  <si>
    <t xml:space="preserve"> 2021-10-11 13:41:13</t>
  </si>
  <si>
    <t xml:space="preserve"> 2021-10-11 13:51:13</t>
  </si>
  <si>
    <t xml:space="preserve"> 2021-10-11 14:1:13</t>
  </si>
  <si>
    <t xml:space="preserve"> 2021-10-11 14:11:13</t>
  </si>
  <si>
    <t xml:space="preserve"> 2021-10-11 14:21:13</t>
  </si>
  <si>
    <t xml:space="preserve"> 2021-10-11 14:31:13</t>
  </si>
  <si>
    <t xml:space="preserve"> 2021-10-11 14:41:13</t>
  </si>
  <si>
    <t xml:space="preserve"> 2021-10-11 14:51:13</t>
  </si>
  <si>
    <t xml:space="preserve"> 2021-10-11 15:1:13</t>
  </si>
  <si>
    <t xml:space="preserve"> 2021-10-11 15:11:13</t>
  </si>
  <si>
    <t xml:space="preserve"> 2021-10-11 15:21:13</t>
  </si>
  <si>
    <t xml:space="preserve"> 2021-10-11 15:31:13</t>
  </si>
  <si>
    <t xml:space="preserve"> 2021-10-11 15:41:13</t>
  </si>
  <si>
    <t xml:space="preserve"> 2021-10-11 15:51:13</t>
  </si>
  <si>
    <t xml:space="preserve"> 2021-10-11 16:1:13</t>
  </si>
  <si>
    <t xml:space="preserve"> 2021-10-11 16:11:13</t>
  </si>
  <si>
    <t xml:space="preserve"> 2021-10-11 16:21:13</t>
  </si>
  <si>
    <t xml:space="preserve"> 2021-10-11 16:31:13</t>
  </si>
  <si>
    <t xml:space="preserve"> 2021-10-11 16:41:13</t>
  </si>
  <si>
    <t xml:space="preserve"> 2021-10-11 16:51:13</t>
  </si>
  <si>
    <t xml:space="preserve"> 2021-10-11 17:1:13</t>
  </si>
  <si>
    <t xml:space="preserve"> 2021-10-11 17:11:13</t>
  </si>
  <si>
    <t xml:space="preserve"> 2021-10-11 17:21:13</t>
  </si>
  <si>
    <t xml:space="preserve"> 2021-10-11 17:31:13</t>
  </si>
  <si>
    <t xml:space="preserve"> 2021-10-11 17:41:13</t>
  </si>
  <si>
    <t xml:space="preserve"> 2021-10-11 17:51:13</t>
  </si>
  <si>
    <t xml:space="preserve"> 2021-10-11 18:1:13</t>
  </si>
  <si>
    <t xml:space="preserve"> 2021-10-11 18:11:13</t>
  </si>
  <si>
    <t xml:space="preserve"> 2021-10-11 18:21:13</t>
  </si>
  <si>
    <t xml:space="preserve"> 2021-10-11 18:31:13</t>
  </si>
  <si>
    <t xml:space="preserve"> 2021-10-11 18:41:13</t>
  </si>
  <si>
    <t xml:space="preserve"> 2021-10-11 18:51:13</t>
  </si>
  <si>
    <t xml:space="preserve"> 2021-10-11 19:1:13</t>
  </si>
  <si>
    <t xml:space="preserve"> 2021-10-11 19:11:13</t>
  </si>
  <si>
    <t xml:space="preserve"> 2021-10-11 19:21:13</t>
  </si>
  <si>
    <t xml:space="preserve"> 2021-10-11 19:31:13</t>
  </si>
  <si>
    <t xml:space="preserve"> 2021-10-11 19:41:13</t>
  </si>
  <si>
    <t xml:space="preserve"> 2021-10-11 19:51:13</t>
  </si>
  <si>
    <t xml:space="preserve"> 2021-10-11 20:1:13</t>
  </si>
  <si>
    <t xml:space="preserve"> 2021-10-11 20:11:13</t>
  </si>
  <si>
    <t xml:space="preserve"> 2021-10-11 20:21:13</t>
  </si>
  <si>
    <t xml:space="preserve"> 2021-10-11 20:31:13</t>
  </si>
  <si>
    <t xml:space="preserve"> 2021-10-11 20:41:13</t>
  </si>
  <si>
    <t xml:space="preserve"> 2021-10-11 20:51:13</t>
  </si>
  <si>
    <t xml:space="preserve"> 2021-10-11 21:1:13</t>
  </si>
  <si>
    <t xml:space="preserve"> 2021-10-11 21:11:13</t>
  </si>
  <si>
    <t xml:space="preserve"> 2021-10-11 21:21:13</t>
  </si>
  <si>
    <t xml:space="preserve"> 2021-10-11 21:31:13</t>
  </si>
  <si>
    <t xml:space="preserve"> 2021-10-11 21:41:13</t>
  </si>
  <si>
    <t xml:space="preserve"> 2021-10-11 21:51:13</t>
  </si>
  <si>
    <t xml:space="preserve"> 2021-10-11 22:1:13</t>
  </si>
  <si>
    <t xml:space="preserve"> 2021-10-11 22:11:13</t>
  </si>
  <si>
    <t xml:space="preserve"> 2021-10-11 22:21:13</t>
  </si>
  <si>
    <t xml:space="preserve"> 2021-10-11 22:31:13</t>
  </si>
  <si>
    <t xml:space="preserve"> 2021-10-11 22:41:13</t>
  </si>
  <si>
    <t xml:space="preserve"> 2021-10-11 22:51:13</t>
  </si>
  <si>
    <t xml:space="preserve"> 2021-10-11 23:1:13</t>
  </si>
  <si>
    <t xml:space="preserve"> 2021-10-11 23:11:13</t>
  </si>
  <si>
    <t xml:space="preserve"> 2021-10-11 23:21:13</t>
  </si>
  <si>
    <t xml:space="preserve"> 2021-10-11 23:31:13</t>
  </si>
  <si>
    <t xml:space="preserve"> 2021-10-11 23:41:13</t>
  </si>
  <si>
    <t xml:space="preserve"> 2021-10-11 23:51:13</t>
  </si>
  <si>
    <t xml:space="preserve"> 2021-10-12 0:1:13</t>
  </si>
  <si>
    <t xml:space="preserve"> 2021-10-12 0:11:13</t>
  </si>
  <si>
    <t xml:space="preserve"> 2021-10-12 0:21:13</t>
  </si>
  <si>
    <t xml:space="preserve"> 2021-10-12 0:31:13</t>
  </si>
  <si>
    <t xml:space="preserve"> 2021-10-12 0:41:13</t>
  </si>
  <si>
    <t xml:space="preserve"> 2021-10-12 0:51:13</t>
  </si>
  <si>
    <t xml:space="preserve"> 2021-10-12 1:1:13</t>
  </si>
  <si>
    <t xml:space="preserve"> 2021-10-12 1:11:13</t>
  </si>
  <si>
    <t xml:space="preserve"> 2021-10-12 1:21:13</t>
  </si>
  <si>
    <t xml:space="preserve"> 2021-10-12 1:31:13</t>
  </si>
  <si>
    <t xml:space="preserve"> 2021-10-12 1:41:13</t>
  </si>
  <si>
    <t xml:space="preserve"> 2021-10-12 1:51:13</t>
  </si>
  <si>
    <t xml:space="preserve"> 2021-10-12 2:1:13</t>
  </si>
  <si>
    <t xml:space="preserve"> 2021-10-12 2:11:13</t>
  </si>
  <si>
    <t xml:space="preserve"> 2021-10-12 2:21:13</t>
  </si>
  <si>
    <t xml:space="preserve"> 2021-10-12 2:31:13</t>
  </si>
  <si>
    <t xml:space="preserve"> 2021-10-12 2:41:13</t>
  </si>
  <si>
    <t xml:space="preserve"> 2021-10-12 2:51:13</t>
  </si>
  <si>
    <t xml:space="preserve"> 2021-10-12 3:1:13</t>
  </si>
  <si>
    <t xml:space="preserve"> 2021-10-12 3:11:13</t>
  </si>
  <si>
    <t xml:space="preserve"> 2021-10-12 3:21:13</t>
  </si>
  <si>
    <t xml:space="preserve"> 2021-10-12 3:31:13</t>
  </si>
  <si>
    <t xml:space="preserve"> 2021-10-12 3:41:13</t>
  </si>
  <si>
    <t xml:space="preserve"> 2021-10-12 3:51:13</t>
  </si>
  <si>
    <t xml:space="preserve"> 2021-10-12 4:1:13</t>
  </si>
  <si>
    <t xml:space="preserve"> 2021-10-12 4:11:13</t>
  </si>
  <si>
    <t xml:space="preserve"> 2021-10-12 4:21:13</t>
  </si>
  <si>
    <t xml:space="preserve"> 2021-10-12 4:31:13</t>
  </si>
  <si>
    <t xml:space="preserve"> 2021-10-12 4:41:13</t>
  </si>
  <si>
    <t xml:space="preserve"> 2021-10-12 4:51:13</t>
  </si>
  <si>
    <t xml:space="preserve"> 2021-10-12 5:1:13</t>
  </si>
  <si>
    <t xml:space="preserve"> 2021-10-12 5:11:13</t>
  </si>
  <si>
    <t xml:space="preserve"> 2021-10-12 5:21:13</t>
  </si>
  <si>
    <t xml:space="preserve"> 2021-10-12 5:31:13</t>
  </si>
  <si>
    <t xml:space="preserve"> 2021-10-12 5:41:13</t>
  </si>
  <si>
    <t xml:space="preserve"> 2021-10-12 5:51:13</t>
  </si>
  <si>
    <t xml:space="preserve"> 2021-10-12 6:1:13</t>
  </si>
  <si>
    <t xml:space="preserve"> 2021-10-12 6:11:13</t>
  </si>
  <si>
    <t xml:space="preserve"> 2021-10-12 6:21:13</t>
  </si>
  <si>
    <t xml:space="preserve"> 2021-10-12 6:31:13</t>
  </si>
  <si>
    <t xml:space="preserve"> 2021-10-12 6:41:13</t>
  </si>
  <si>
    <t xml:space="preserve"> 2021-10-12 6:51:13</t>
  </si>
  <si>
    <t xml:space="preserve"> 2021-10-12 7:1:13</t>
  </si>
  <si>
    <t xml:space="preserve"> 2021-10-12 7:11:13</t>
  </si>
  <si>
    <t xml:space="preserve"> 2021-10-12 7:21:13</t>
  </si>
  <si>
    <t xml:space="preserve"> 2021-10-12 7:31:13</t>
  </si>
  <si>
    <t xml:space="preserve"> 2021-10-12 7:41:13</t>
  </si>
  <si>
    <t xml:space="preserve"> 2021-10-12 7:51:13</t>
  </si>
  <si>
    <t xml:space="preserve"> 2021-10-12 8:1:13</t>
  </si>
  <si>
    <t xml:space="preserve"> 2021-10-12 8:11:13</t>
  </si>
  <si>
    <t xml:space="preserve"> 2021-10-12 8:21:13</t>
  </si>
  <si>
    <t xml:space="preserve"> 2021-10-12 8:31:13</t>
  </si>
  <si>
    <t xml:space="preserve"> 2021-10-12 8:41:13</t>
  </si>
  <si>
    <t xml:space="preserve"> 2021-10-12 8:51:13</t>
  </si>
  <si>
    <t xml:space="preserve"> 2021-10-12 9:1:13</t>
  </si>
  <si>
    <t xml:space="preserve"> 2021-10-12 9:11:13</t>
  </si>
  <si>
    <t xml:space="preserve"> 2021-10-12 9:21:13</t>
  </si>
  <si>
    <t xml:space="preserve"> 2021-10-12 9:31:13</t>
  </si>
  <si>
    <t xml:space="preserve"> 2021-10-12 9:41:13</t>
  </si>
  <si>
    <t xml:space="preserve"> 2021-10-12 9:51:13</t>
  </si>
  <si>
    <t xml:space="preserve"> 2021-10-12 10:1:13</t>
  </si>
  <si>
    <t xml:space="preserve"> 2021-10-12 10:11:13</t>
  </si>
  <si>
    <t xml:space="preserve"> 2021-10-12 10:21:13</t>
  </si>
  <si>
    <t xml:space="preserve"> 2021-10-12 10:31:13</t>
  </si>
  <si>
    <t xml:space="preserve"> 2021-10-12 10:41:13</t>
  </si>
  <si>
    <t xml:space="preserve"> 2021-10-12 10:51:13</t>
  </si>
  <si>
    <t xml:space="preserve"> 2021-10-12 11:1:13</t>
  </si>
  <si>
    <t xml:space="preserve"> 2021-10-12 11:11:13</t>
  </si>
  <si>
    <t xml:space="preserve"> 2021-10-12 11:21:13</t>
  </si>
  <si>
    <t xml:space="preserve"> 2021-10-12 11:31:13</t>
  </si>
  <si>
    <t xml:space="preserve"> 2021-10-12 11:41:13</t>
  </si>
  <si>
    <t xml:space="preserve"> 2021-10-12 11:51:13</t>
  </si>
  <si>
    <t xml:space="preserve"> 2021-10-12 12:1:13</t>
  </si>
  <si>
    <t xml:space="preserve"> 2021-10-12 12:11:13</t>
  </si>
  <si>
    <t xml:space="preserve"> 2021-10-12 12:21:13</t>
  </si>
  <si>
    <t xml:space="preserve"> 2021-10-12 12:31:13</t>
  </si>
  <si>
    <t xml:space="preserve"> 2021-10-12 12:41:13</t>
  </si>
  <si>
    <t xml:space="preserve"> 2021-10-12 12:51:13</t>
  </si>
  <si>
    <t xml:space="preserve"> 2021-10-12 13:1:13</t>
  </si>
  <si>
    <t xml:space="preserve"> 2021-10-12 13:11:13</t>
  </si>
  <si>
    <t xml:space="preserve"> 2021-10-12 13:21:13</t>
  </si>
  <si>
    <t xml:space="preserve"> 2021-10-12 13:31:13</t>
  </si>
  <si>
    <t xml:space="preserve"> 2021-10-12 13:41:13</t>
  </si>
  <si>
    <t xml:space="preserve"> 2021-10-12 13:51:13</t>
  </si>
  <si>
    <t xml:space="preserve"> 2021-10-12 14:1:13</t>
  </si>
  <si>
    <t xml:space="preserve"> 2021-10-12 14:11:13</t>
  </si>
  <si>
    <t xml:space="preserve"> 2021-10-12 14:21:13</t>
  </si>
  <si>
    <t xml:space="preserve"> 2021-10-12 14:51:10</t>
  </si>
  <si>
    <t xml:space="preserve"> 2021-10-12 15:1:10</t>
  </si>
  <si>
    <t xml:space="preserve"> 2021-10-12 15:11:10</t>
  </si>
  <si>
    <t xml:space="preserve"> 2021-10-12 15:21:10</t>
  </si>
  <si>
    <t xml:space="preserve"> 2021-10-12 15:31:10</t>
  </si>
  <si>
    <t xml:space="preserve"> 2021-10-12 15:41:10</t>
  </si>
  <si>
    <t xml:space="preserve"> 2021-10-12 15:51:10</t>
  </si>
  <si>
    <t xml:space="preserve"> 2021-10-12 16:1:10</t>
  </si>
  <si>
    <t xml:space="preserve"> 2021-10-12 16:11:10</t>
  </si>
  <si>
    <t xml:space="preserve"> 2021-10-12 16:21:10</t>
  </si>
  <si>
    <t xml:space="preserve"> 2021-10-12 16:31:10</t>
  </si>
  <si>
    <t xml:space="preserve"> 2021-10-12 16:41:10</t>
  </si>
  <si>
    <t xml:space="preserve"> 2021-10-12 16:51:10</t>
  </si>
  <si>
    <t xml:space="preserve"> 2021-10-12 17:1:10</t>
  </si>
  <si>
    <t xml:space="preserve"> 2021-10-12 17:11:10</t>
  </si>
  <si>
    <t xml:space="preserve"> 2021-10-12 17:21:10</t>
  </si>
  <si>
    <t xml:space="preserve"> 2021-10-12 17:31:10</t>
  </si>
  <si>
    <t xml:space="preserve"> 2021-10-12 17:41:10</t>
  </si>
  <si>
    <t xml:space="preserve"> 2021-10-12 17:51:10</t>
  </si>
  <si>
    <t xml:space="preserve"> 2021-10-12 18:1:10</t>
  </si>
  <si>
    <t xml:space="preserve"> 2021-10-12 18:11:10</t>
  </si>
  <si>
    <t xml:space="preserve"> 2021-10-12 18:21:10</t>
  </si>
  <si>
    <t xml:space="preserve"> 2021-10-12 18:31:10</t>
  </si>
  <si>
    <t xml:space="preserve"> 2021-10-12 18:41:10</t>
  </si>
  <si>
    <t xml:space="preserve"> 2021-10-12 18:51:10</t>
  </si>
  <si>
    <t xml:space="preserve"> 2021-10-12 19:1:10</t>
  </si>
  <si>
    <t xml:space="preserve"> 2021-10-12 19:11:10</t>
  </si>
  <si>
    <t xml:space="preserve"> 2021-10-12 19:21:10</t>
  </si>
  <si>
    <t xml:space="preserve"> 2021-10-12 19:31:10</t>
  </si>
  <si>
    <t xml:space="preserve"> 2021-10-12 19:41:10</t>
  </si>
  <si>
    <t xml:space="preserve"> 2021-10-12 19:51:10</t>
  </si>
  <si>
    <t xml:space="preserve"> 2021-10-12 20:1:10</t>
  </si>
  <si>
    <t xml:space="preserve"> 2021-10-12 20:11:10</t>
  </si>
  <si>
    <t xml:space="preserve"> 2021-10-12 20:21:10</t>
  </si>
  <si>
    <t xml:space="preserve"> 2021-10-12 20:31:10</t>
  </si>
  <si>
    <t xml:space="preserve"> 2021-10-12 20:41:10</t>
  </si>
  <si>
    <t xml:space="preserve"> 2021-10-12 20:51:10</t>
  </si>
  <si>
    <t xml:space="preserve"> 2021-10-12 21:1:10</t>
  </si>
  <si>
    <t xml:space="preserve"> 2021-10-12 21:11:10</t>
  </si>
  <si>
    <t xml:space="preserve"> 2021-10-12 21:21:10</t>
  </si>
  <si>
    <t xml:space="preserve"> 2021-10-12 21:31:10</t>
  </si>
  <si>
    <t xml:space="preserve"> 2021-10-12 21:41:10</t>
  </si>
  <si>
    <t xml:space="preserve"> 2021-10-12 21:51:10</t>
  </si>
  <si>
    <t xml:space="preserve"> 2021-10-12 22:1:10</t>
  </si>
  <si>
    <t xml:space="preserve"> 2021-10-12 22:11:10</t>
  </si>
  <si>
    <t xml:space="preserve"> 2021-10-12 22:21:10</t>
  </si>
  <si>
    <t xml:space="preserve"> 2021-10-12 22:31:10</t>
  </si>
  <si>
    <t xml:space="preserve"> 2021-10-12 22:41:10</t>
  </si>
  <si>
    <t xml:space="preserve"> 2021-10-12 22:51:10</t>
  </si>
  <si>
    <t xml:space="preserve"> 2021-10-12 23:1:10</t>
  </si>
  <si>
    <t xml:space="preserve"> 2021-10-12 23:11:10</t>
  </si>
  <si>
    <t xml:space="preserve"> 2021-10-12 23:21:10</t>
  </si>
  <si>
    <t xml:space="preserve"> 2021-10-12 23:31:10</t>
  </si>
  <si>
    <t xml:space="preserve"> 2021-10-12 23:41:10</t>
  </si>
  <si>
    <t xml:space="preserve"> 2021-10-12 23:51:10</t>
  </si>
  <si>
    <t xml:space="preserve"> 2021-10-13 0:1:10</t>
  </si>
  <si>
    <t xml:space="preserve"> 2021-10-13 0:11:10</t>
  </si>
  <si>
    <t xml:space="preserve"> 2021-10-13 0:21:10</t>
  </si>
  <si>
    <t xml:space="preserve"> 2021-10-13 0:31:10</t>
  </si>
  <si>
    <t xml:space="preserve"> 2021-10-13 0:41:10</t>
  </si>
  <si>
    <t xml:space="preserve"> 2021-10-13 0:51:10</t>
  </si>
  <si>
    <t xml:space="preserve"> 2021-10-13 1:1:10</t>
  </si>
  <si>
    <t xml:space="preserve"> 2021-10-13 1:11:10</t>
  </si>
  <si>
    <t xml:space="preserve"> 2021-10-13 1:21:10</t>
  </si>
  <si>
    <t xml:space="preserve"> 2021-10-13 1:31:10</t>
  </si>
  <si>
    <t xml:space="preserve"> 2021-10-13 1:41:10</t>
  </si>
  <si>
    <t xml:space="preserve"> 2021-10-13 1:51:10</t>
  </si>
  <si>
    <t xml:space="preserve"> 2021-10-13 2:1:10</t>
  </si>
  <si>
    <t xml:space="preserve"> 2021-10-13 2:11:10</t>
  </si>
  <si>
    <t xml:space="preserve"> 2021-10-13 2:21:10</t>
  </si>
  <si>
    <t xml:space="preserve"> 2021-10-13 2:31:10</t>
  </si>
  <si>
    <t xml:space="preserve"> 2021-10-13 2:41:10</t>
  </si>
  <si>
    <t xml:space="preserve"> 2021-10-13 2:51:10</t>
  </si>
  <si>
    <t xml:space="preserve"> 2021-10-13 3:1:10</t>
  </si>
  <si>
    <t xml:space="preserve"> 2021-10-13 3:11:10</t>
  </si>
  <si>
    <t xml:space="preserve"> 2021-10-13 3:21:10</t>
  </si>
  <si>
    <t xml:space="preserve"> 2021-10-13 3:31:10</t>
  </si>
  <si>
    <t xml:space="preserve"> 2021-10-13 3:41:10</t>
  </si>
  <si>
    <t xml:space="preserve"> 2021-10-13 3:51:10</t>
  </si>
  <si>
    <t xml:space="preserve"> 2021-10-13 4:1:10</t>
  </si>
  <si>
    <t xml:space="preserve"> 2021-10-13 4:11:10</t>
  </si>
  <si>
    <t xml:space="preserve"> 2021-10-13 4:21:10</t>
  </si>
  <si>
    <t xml:space="preserve"> 2021-10-13 4:31:10</t>
  </si>
  <si>
    <t xml:space="preserve"> 2021-10-13 4:41:10</t>
  </si>
  <si>
    <t xml:space="preserve"> 2021-10-13 4:51:10</t>
  </si>
  <si>
    <t xml:space="preserve"> 2021-10-13 5:1:10</t>
  </si>
  <si>
    <t xml:space="preserve"> 2021-10-13 5:11:10</t>
  </si>
  <si>
    <t xml:space="preserve"> 2021-10-13 5:21:10</t>
  </si>
  <si>
    <t xml:space="preserve"> 2021-10-13 5:31:10</t>
  </si>
  <si>
    <t xml:space="preserve"> 2021-10-13 5:41:10</t>
  </si>
  <si>
    <t xml:space="preserve"> 2021-10-13 5:51:10</t>
  </si>
  <si>
    <t xml:space="preserve"> 2021-10-13 6:1:10</t>
  </si>
  <si>
    <t xml:space="preserve"> 2021-10-13 6:11:10</t>
  </si>
  <si>
    <t xml:space="preserve"> 2021-10-13 6:21:10</t>
  </si>
  <si>
    <t xml:space="preserve"> 2021-10-13 6:31:10</t>
  </si>
  <si>
    <t xml:space="preserve"> 2021-10-13 6:41:10</t>
  </si>
  <si>
    <t xml:space="preserve"> 2021-10-13 6:51:10</t>
  </si>
  <si>
    <t xml:space="preserve"> 2021-10-13 7:1:10</t>
  </si>
  <si>
    <t xml:space="preserve"> 2021-10-13 7:11:10</t>
  </si>
  <si>
    <t xml:space="preserve"> 2021-10-13 7:21:10</t>
  </si>
  <si>
    <t xml:space="preserve"> 2021-10-13 7:31:10</t>
  </si>
  <si>
    <t xml:space="preserve"> 2021-10-13 7:41:10</t>
  </si>
  <si>
    <t xml:space="preserve"> 2021-10-13 7:51:10</t>
  </si>
  <si>
    <t xml:space="preserve"> 2021-10-13 8:1:10</t>
  </si>
  <si>
    <t xml:space="preserve"> 2021-10-13 8:11:10</t>
  </si>
  <si>
    <t xml:space="preserve"> 2021-10-13 8:21:10</t>
  </si>
  <si>
    <t xml:space="preserve"> 2021-10-13 8:31:10</t>
  </si>
  <si>
    <t xml:space="preserve"> 2021-10-13 8:41:10</t>
  </si>
  <si>
    <t xml:space="preserve"> 2021-10-13 8:51:10</t>
  </si>
  <si>
    <t xml:space="preserve"> 2021-10-13 9:1:10</t>
  </si>
  <si>
    <t xml:space="preserve"> 2021-10-13 9:11:10</t>
  </si>
  <si>
    <t xml:space="preserve"> 2021-10-13 9:21:10</t>
  </si>
  <si>
    <t xml:space="preserve"> 2021-10-13 9:31:10</t>
  </si>
  <si>
    <t xml:space="preserve"> 2021-10-13 9:41:10</t>
  </si>
  <si>
    <t xml:space="preserve"> 2021-10-13 9:51:10</t>
  </si>
  <si>
    <t xml:space="preserve"> 2021-10-13 10:1:10</t>
  </si>
  <si>
    <t xml:space="preserve"> 2021-10-13 10:11:10</t>
  </si>
  <si>
    <t xml:space="preserve"> 2021-10-13 10:21:10</t>
  </si>
  <si>
    <t xml:space="preserve"> 2021-10-13 10:31:10</t>
  </si>
  <si>
    <t xml:space="preserve"> 2021-10-13 10:41:10</t>
  </si>
  <si>
    <t xml:space="preserve"> 2021-10-13 10:51:10</t>
  </si>
  <si>
    <t xml:space="preserve"> 2021-10-13 11:1:10</t>
  </si>
  <si>
    <t xml:space="preserve"> 2021-10-13 11:11:10</t>
  </si>
  <si>
    <t xml:space="preserve"> 2021-10-13 11:21:10</t>
  </si>
  <si>
    <t xml:space="preserve"> 2021-10-13 11:31:10</t>
  </si>
  <si>
    <t xml:space="preserve"> 2021-10-13 11:41:10</t>
  </si>
  <si>
    <t xml:space="preserve"> 2021-10-13 11:51:10</t>
  </si>
  <si>
    <t xml:space="preserve"> 2021-10-13 12:1:10</t>
  </si>
  <si>
    <t xml:space="preserve"> 2021-10-13 12:11:10</t>
  </si>
  <si>
    <t xml:space="preserve"> 2021-10-13 12:21:10</t>
  </si>
  <si>
    <t xml:space="preserve"> 2021-10-13 12:31:10</t>
  </si>
  <si>
    <t xml:space="preserve"> 2021-10-13 12:41:10</t>
  </si>
  <si>
    <t xml:space="preserve"> 2021-10-13 12:51:10</t>
  </si>
  <si>
    <t xml:space="preserve"> 2021-10-13 13:1:10</t>
  </si>
  <si>
    <t xml:space="preserve"> 2021-10-13 13:11:10</t>
  </si>
  <si>
    <t xml:space="preserve"> 2021-10-13 13:21:10</t>
  </si>
  <si>
    <t xml:space="preserve"> 2021-10-13 13:31:10</t>
  </si>
  <si>
    <t xml:space="preserve"> 2021-10-13 13:41:10</t>
  </si>
  <si>
    <t xml:space="preserve"> 2021-10-13 13:51:10</t>
  </si>
  <si>
    <t xml:space="preserve"> 2021-10-13 14:1:10</t>
  </si>
  <si>
    <t xml:space="preserve"> 2021-10-13 14:11:10</t>
  </si>
  <si>
    <t xml:space="preserve"> 2021-10-13 14:21:10</t>
  </si>
  <si>
    <t xml:space="preserve"> 2021-10-13 14:31:10</t>
  </si>
  <si>
    <t xml:space="preserve"> 2021-10-13 14:41:10</t>
  </si>
  <si>
    <t xml:space="preserve"> 2021-10-13 14:51:10</t>
  </si>
  <si>
    <t xml:space="preserve"> 2021-10-13 15:1:10</t>
  </si>
  <si>
    <t xml:space="preserve"> 2021-10-13 15:11:10</t>
  </si>
  <si>
    <t xml:space="preserve"> 2021-10-13 15:21:10</t>
  </si>
  <si>
    <t xml:space="preserve"> 2021-10-13 15:31:10</t>
  </si>
  <si>
    <t xml:space="preserve"> 2021-10-13 15:41:10</t>
  </si>
  <si>
    <t xml:space="preserve"> 2021-10-13 15:51:10</t>
  </si>
  <si>
    <t xml:space="preserve"> 2021-10-13 16:1:10</t>
  </si>
  <si>
    <t xml:space="preserve"> 2021-10-13 16:11:10</t>
  </si>
  <si>
    <t xml:space="preserve"> 2021-10-13 16:21:10</t>
  </si>
  <si>
    <t xml:space="preserve"> 2021-10-13 16:31:10</t>
  </si>
  <si>
    <t xml:space="preserve"> 2021-10-13 16:41:10</t>
  </si>
  <si>
    <t xml:space="preserve"> 2021-10-13 16:51:10</t>
  </si>
  <si>
    <t xml:space="preserve"> 2021-10-13 17:1:10</t>
  </si>
  <si>
    <t xml:space="preserve"> 2021-10-13 17:11:10</t>
  </si>
  <si>
    <t xml:space="preserve"> 2021-10-13 17:21:10</t>
  </si>
  <si>
    <t xml:space="preserve"> 2021-10-13 17:31:10</t>
  </si>
  <si>
    <t xml:space="preserve"> 2021-10-13 17:41:10</t>
  </si>
  <si>
    <t xml:space="preserve"> 2021-10-13 17:51:10</t>
  </si>
  <si>
    <t xml:space="preserve"> 2021-10-13 18:1:10</t>
  </si>
  <si>
    <t xml:space="preserve"> 2021-10-13 18:11:10</t>
  </si>
  <si>
    <t xml:space="preserve"> 2021-10-13 18:21:10</t>
  </si>
  <si>
    <t xml:space="preserve"> 2021-10-13 18:31:10</t>
  </si>
  <si>
    <t xml:space="preserve"> 2021-10-13 18:41:10</t>
  </si>
  <si>
    <t xml:space="preserve"> 2021-10-13 18:51:10</t>
  </si>
  <si>
    <t xml:space="preserve"> 2021-10-13 19:1:10</t>
  </si>
  <si>
    <t xml:space="preserve"> 2021-10-13 19:11:10</t>
  </si>
  <si>
    <t xml:space="preserve"> 2021-10-13 19:21:10</t>
  </si>
  <si>
    <t xml:space="preserve"> 2021-10-13 19:31:10</t>
  </si>
  <si>
    <t xml:space="preserve"> 2021-10-13 19:41:10</t>
  </si>
  <si>
    <t xml:space="preserve"> 2021-10-13 19:51:10</t>
  </si>
  <si>
    <t xml:space="preserve"> 2021-10-13 20:1:10</t>
  </si>
  <si>
    <t xml:space="preserve"> 2021-10-13 20:11:10</t>
  </si>
  <si>
    <t xml:space="preserve"> 2021-10-13 20:21:10</t>
  </si>
  <si>
    <t xml:space="preserve"> 2021-10-13 20:31:10</t>
  </si>
  <si>
    <t xml:space="preserve"> 2021-10-13 20:41:10</t>
  </si>
  <si>
    <t xml:space="preserve"> 2021-10-13 20:51:10</t>
  </si>
  <si>
    <t xml:space="preserve"> 2021-10-13 21:1:10</t>
  </si>
  <si>
    <t xml:space="preserve"> 2021-10-13 21:11:10</t>
  </si>
  <si>
    <t xml:space="preserve"> 2021-10-13 21:21:10</t>
  </si>
  <si>
    <t xml:space="preserve"> 2021-10-13 21:31:10</t>
  </si>
  <si>
    <t xml:space="preserve"> 2021-10-13 21:41:10</t>
  </si>
  <si>
    <t xml:space="preserve"> 2021-10-13 21:51:10</t>
  </si>
  <si>
    <t xml:space="preserve"> 2021-10-13 22:1:10</t>
  </si>
  <si>
    <t xml:space="preserve"> 2021-10-13 22:11:10</t>
  </si>
  <si>
    <t xml:space="preserve"> 2021-10-13 22:21:10</t>
  </si>
  <si>
    <t xml:space="preserve"> 2021-10-13 22:31:10</t>
  </si>
  <si>
    <t xml:space="preserve"> 2021-10-13 22:41:10</t>
  </si>
  <si>
    <t xml:space="preserve"> 2021-10-13 22:51:10</t>
  </si>
  <si>
    <t xml:space="preserve"> 2021-10-13 23:1:10</t>
  </si>
  <si>
    <t xml:space="preserve"> 2021-10-13 23:11:10</t>
  </si>
  <si>
    <t xml:space="preserve"> 2021-10-13 23:21:10</t>
  </si>
  <si>
    <t xml:space="preserve"> 2021-10-13 23:31:10</t>
  </si>
  <si>
    <t xml:space="preserve"> 2021-10-13 23:41:10</t>
  </si>
  <si>
    <t xml:space="preserve"> 2021-10-13 23:51:10</t>
  </si>
  <si>
    <t xml:space="preserve"> 2021-10-14 0:1:10</t>
  </si>
  <si>
    <t xml:space="preserve"> 2021-10-14 0:11:10</t>
  </si>
  <si>
    <t xml:space="preserve"> 2021-10-14 0:21:10</t>
  </si>
  <si>
    <t xml:space="preserve"> 2021-10-14 0:31:10</t>
  </si>
  <si>
    <t xml:space="preserve"> 2021-10-14 0:41:10</t>
  </si>
  <si>
    <t xml:space="preserve"> 2021-10-14 0:51:10</t>
  </si>
  <si>
    <t xml:space="preserve"> 2021-10-14 1:1:10</t>
  </si>
  <si>
    <t xml:space="preserve"> 2021-10-14 1:11:10</t>
  </si>
  <si>
    <t xml:space="preserve"> 2021-10-14 1:21:10</t>
  </si>
  <si>
    <t xml:space="preserve"> 2021-10-14 1:31:10</t>
  </si>
  <si>
    <t xml:space="preserve"> 2021-10-14 1:41:10</t>
  </si>
  <si>
    <t xml:space="preserve"> 2021-10-14 1:51:10</t>
  </si>
  <si>
    <t xml:space="preserve"> 2021-10-14 2:1:10</t>
  </si>
  <si>
    <t xml:space="preserve"> 2021-10-14 2:11:10</t>
  </si>
  <si>
    <t xml:space="preserve"> 2021-10-14 2:21:10</t>
  </si>
  <si>
    <t xml:space="preserve"> 2021-10-14 2:31:10</t>
  </si>
  <si>
    <t xml:space="preserve"> 2021-10-14 2:41:10</t>
  </si>
  <si>
    <t xml:space="preserve"> 2021-10-14 2:51:10</t>
  </si>
  <si>
    <t xml:space="preserve"> 2021-10-14 3:1:10</t>
  </si>
  <si>
    <t xml:space="preserve"> 2021-10-14 3:11:10</t>
  </si>
  <si>
    <t xml:space="preserve"> 2021-10-14 3:21:10</t>
  </si>
  <si>
    <t xml:space="preserve"> 2021-10-14 3:31:10</t>
  </si>
  <si>
    <t xml:space="preserve"> 2021-10-14 3:41:10</t>
  </si>
  <si>
    <t xml:space="preserve"> 2021-10-14 3:51:10</t>
  </si>
  <si>
    <t xml:space="preserve"> 2021-10-14 4:1:10</t>
  </si>
  <si>
    <t xml:space="preserve"> 2021-10-14 4:11:10</t>
  </si>
  <si>
    <t xml:space="preserve"> 2021-10-14 4:21:10</t>
  </si>
  <si>
    <t xml:space="preserve"> 2021-10-14 4:31:10</t>
  </si>
  <si>
    <t xml:space="preserve"> 2021-10-14 4:41:10</t>
  </si>
  <si>
    <t xml:space="preserve"> 2021-10-14 4:51:10</t>
  </si>
  <si>
    <t xml:space="preserve"> 2021-10-14 5:1:10</t>
  </si>
  <si>
    <t xml:space="preserve"> 2021-10-14 5:11:10</t>
  </si>
  <si>
    <t xml:space="preserve"> 2021-10-14 5:21:10</t>
  </si>
  <si>
    <t xml:space="preserve"> 2021-10-14 5:31:10</t>
  </si>
  <si>
    <t xml:space="preserve"> 2021-10-14 5:41:10</t>
  </si>
  <si>
    <t xml:space="preserve"> 2021-10-14 5:51:10</t>
  </si>
  <si>
    <t xml:space="preserve"> 2021-10-14 6:1:10</t>
  </si>
  <si>
    <t xml:space="preserve"> 2021-10-14 6:11:10</t>
  </si>
  <si>
    <t xml:space="preserve"> 2021-10-14 6:21:10</t>
  </si>
  <si>
    <t xml:space="preserve"> 2021-10-14 6:31:10</t>
  </si>
  <si>
    <t xml:space="preserve"> 2021-10-14 6:41:10</t>
  </si>
  <si>
    <t xml:space="preserve"> 2021-10-14 6:51:10</t>
  </si>
  <si>
    <t xml:space="preserve"> 2021-10-14 7:1:10</t>
  </si>
  <si>
    <t xml:space="preserve"> 2021-10-14 7:11:10</t>
  </si>
  <si>
    <t xml:space="preserve"> 2021-10-14 7:21:10</t>
  </si>
  <si>
    <t xml:space="preserve"> 2021-10-14 7:31:10</t>
  </si>
  <si>
    <t xml:space="preserve"> 2021-10-14 7:41:10</t>
  </si>
  <si>
    <t xml:space="preserve"> 2021-10-14 7:51:10</t>
  </si>
  <si>
    <t xml:space="preserve"> 2021-10-14 8:1:10</t>
  </si>
  <si>
    <t xml:space="preserve"> 2021-10-14 8:11:10</t>
  </si>
  <si>
    <t xml:space="preserve"> 2021-10-14 8:21:10</t>
  </si>
  <si>
    <t xml:space="preserve"> 2021-10-14 8:31:10</t>
  </si>
  <si>
    <t xml:space="preserve"> 2021-10-14 8:41:10</t>
  </si>
  <si>
    <t xml:space="preserve"> 2021-10-14 8:51:10</t>
  </si>
  <si>
    <t xml:space="preserve"> 2021-10-14 9:1:10</t>
  </si>
  <si>
    <t xml:space="preserve"> 2021-10-14 9:11:10</t>
  </si>
  <si>
    <t xml:space="preserve"> 2021-10-14 9:21:10</t>
  </si>
  <si>
    <t xml:space="preserve"> 2021-10-14 9:31:10</t>
  </si>
  <si>
    <t xml:space="preserve"> 2021-10-14 9:41:10</t>
  </si>
  <si>
    <t xml:space="preserve"> 2021-10-14 9:51:10</t>
  </si>
  <si>
    <t xml:space="preserve"> 2021-10-14 10:1:10</t>
  </si>
  <si>
    <t xml:space="preserve"> 2021-10-14 10:11:10</t>
  </si>
  <si>
    <t xml:space="preserve"> 2021-10-14 10:21:10</t>
  </si>
  <si>
    <t xml:space="preserve"> 2021-10-14 10:31:10</t>
  </si>
  <si>
    <t xml:space="preserve"> 2021-10-14 10:41:10</t>
  </si>
  <si>
    <t xml:space="preserve"> 2021-10-14 10:51:10</t>
  </si>
  <si>
    <t xml:space="preserve"> 2021-10-14 11:1:10</t>
  </si>
  <si>
    <t xml:space="preserve"> 2021-10-14 11:11:10</t>
  </si>
  <si>
    <t xml:space="preserve"> 2021-10-14 11:21:10</t>
  </si>
  <si>
    <t xml:space="preserve"> 2021-10-14 11:31:10</t>
  </si>
  <si>
    <t xml:space="preserve"> 2021-10-14 11:41:10</t>
  </si>
  <si>
    <t xml:space="preserve"> 2021-10-14 11:51:10</t>
  </si>
  <si>
    <t xml:space="preserve"> 2021-10-14 12:1:10</t>
  </si>
  <si>
    <t xml:space="preserve"> 2021-10-14 12:11:10</t>
  </si>
  <si>
    <t xml:space="preserve"> 2021-10-14 12:21:10</t>
  </si>
  <si>
    <t xml:space="preserve"> 2021-10-14 12:31:10</t>
  </si>
  <si>
    <t xml:space="preserve"> 2021-10-14 12:41:10</t>
  </si>
  <si>
    <t xml:space="preserve"> 2021-10-14 12:51:10</t>
  </si>
  <si>
    <t xml:space="preserve"> 2021-10-14 13:1:10</t>
  </si>
  <si>
    <t xml:space="preserve"> 2021-10-14 13:11:10</t>
  </si>
  <si>
    <t xml:space="preserve"> 2021-10-14 13:21:10</t>
  </si>
  <si>
    <t xml:space="preserve"> 2021-10-14 13:31:10</t>
  </si>
  <si>
    <t xml:space="preserve"> 2021-10-14 13:41:10</t>
  </si>
  <si>
    <t xml:space="preserve"> 2021-10-14 13:51:10</t>
  </si>
  <si>
    <t xml:space="preserve"> 2021-10-14 14:1:10</t>
  </si>
  <si>
    <t xml:space="preserve"> 2021-10-14 14:11:10</t>
  </si>
  <si>
    <t xml:space="preserve"> 2021-10-14 14:21:10</t>
  </si>
  <si>
    <t xml:space="preserve"> 2021-10-14 14:31:10</t>
  </si>
  <si>
    <t xml:space="preserve"> 2021-10-14 14:41:10</t>
  </si>
  <si>
    <t xml:space="preserve"> 2021-10-14 14:51:10</t>
  </si>
  <si>
    <t xml:space="preserve"> 2021-10-14 15:1:10</t>
  </si>
  <si>
    <t xml:space="preserve"> 2021-10-14 15:11:10</t>
  </si>
  <si>
    <t xml:space="preserve"> 2021-10-14 15:21:10</t>
  </si>
  <si>
    <t xml:space="preserve"> 2021-10-14 15:31:10</t>
  </si>
  <si>
    <t xml:space="preserve"> 2021-10-14 15:41:10</t>
  </si>
  <si>
    <t xml:space="preserve"> 2021-10-14 15:51:10</t>
  </si>
  <si>
    <t xml:space="preserve"> 2021-10-14 16:1:10</t>
  </si>
  <si>
    <t xml:space="preserve"> 2021-10-14 16:11:10</t>
  </si>
  <si>
    <t xml:space="preserve"> 2021-10-14 16:21:10</t>
  </si>
  <si>
    <t xml:space="preserve"> 2021-10-14 16:31:10</t>
  </si>
  <si>
    <t xml:space="preserve"> 2021-10-14 16:41:10</t>
  </si>
  <si>
    <t xml:space="preserve"> 2021-10-14 16:51:10</t>
  </si>
  <si>
    <t xml:space="preserve"> 2021-10-14 17:1:10</t>
  </si>
  <si>
    <t xml:space="preserve"> 2021-10-14 17:11:10</t>
  </si>
  <si>
    <t xml:space="preserve"> 2021-10-14 17:21:10</t>
  </si>
  <si>
    <t xml:space="preserve"> 2021-10-14 17:31:10</t>
  </si>
  <si>
    <t xml:space="preserve"> 2021-10-14 17:41:10</t>
  </si>
  <si>
    <t xml:space="preserve"> 2021-10-14 17:51:10</t>
  </si>
  <si>
    <t xml:space="preserve"> 2021-10-14 18:1:10</t>
  </si>
  <si>
    <t xml:space="preserve"> 2021-10-14 18:11:10</t>
  </si>
  <si>
    <t xml:space="preserve"> 2021-10-14 18:21:10</t>
  </si>
  <si>
    <t xml:space="preserve"> 2021-10-14 18:31:10</t>
  </si>
  <si>
    <t xml:space="preserve"> 2021-10-14 18:41:10</t>
  </si>
  <si>
    <t xml:space="preserve"> 2021-10-14 18:51:10</t>
  </si>
  <si>
    <t xml:space="preserve"> 2021-10-14 19:1:10</t>
  </si>
  <si>
    <t xml:space="preserve"> 2021-10-14 19:11:10</t>
  </si>
  <si>
    <t xml:space="preserve"> 2021-10-14 19:21:10</t>
  </si>
  <si>
    <t xml:space="preserve"> 2021-10-14 19:31:10</t>
  </si>
  <si>
    <t xml:space="preserve"> 2021-10-14 19:41:10</t>
  </si>
  <si>
    <t xml:space="preserve"> 2021-10-14 19:51:10</t>
  </si>
  <si>
    <t xml:space="preserve"> 2021-10-14 20:1:10</t>
  </si>
  <si>
    <t xml:space="preserve"> 2021-10-14 20:11:10</t>
  </si>
  <si>
    <t xml:space="preserve"> 2021-10-14 20:21:10</t>
  </si>
  <si>
    <t xml:space="preserve"> 2021-10-14 20:31:10</t>
  </si>
  <si>
    <t xml:space="preserve"> 2021-10-14 20:41:10</t>
  </si>
  <si>
    <t xml:space="preserve"> 2021-10-14 20:51:10</t>
  </si>
  <si>
    <t xml:space="preserve"> 2021-10-14 21:1:10</t>
  </si>
  <si>
    <t xml:space="preserve"> 2021-10-14 21:11:10</t>
  </si>
  <si>
    <t xml:space="preserve"> 2021-10-14 21:21:10</t>
  </si>
  <si>
    <t xml:space="preserve"> 2021-10-14 21:31:10</t>
  </si>
  <si>
    <t xml:space="preserve"> 2021-10-14 21:41:10</t>
  </si>
  <si>
    <t xml:space="preserve"> 2021-10-14 21:51:10</t>
  </si>
  <si>
    <t xml:space="preserve"> 2021-10-14 22:1:10</t>
  </si>
  <si>
    <t xml:space="preserve"> 2021-10-14 22:11:10</t>
  </si>
  <si>
    <t xml:space="preserve"> 2021-10-14 22:21:10</t>
  </si>
  <si>
    <t xml:space="preserve"> 2021-10-14 22:31:10</t>
  </si>
  <si>
    <t xml:space="preserve"> 2021-10-14 22:41:10</t>
  </si>
  <si>
    <t xml:space="preserve"> 2021-10-14 22:51:10</t>
  </si>
  <si>
    <t xml:space="preserve"> 2021-10-14 23:1:10</t>
  </si>
  <si>
    <t xml:space="preserve"> 2021-10-14 23:11:10</t>
  </si>
  <si>
    <t xml:space="preserve"> 2021-10-14 23:21:10</t>
  </si>
  <si>
    <t xml:space="preserve"> 2021-10-14 23:31:10</t>
  </si>
  <si>
    <t xml:space="preserve"> 2021-10-14 23:41:10</t>
  </si>
  <si>
    <t xml:space="preserve"> 2021-10-14 23:51:10</t>
  </si>
  <si>
    <t xml:space="preserve"> 2021-10-15 0:1:10</t>
  </si>
  <si>
    <t xml:space="preserve"> 2021-10-15 0:11:10</t>
  </si>
  <si>
    <t xml:space="preserve"> 2021-10-15 0:21:10</t>
  </si>
  <si>
    <t xml:space="preserve"> 2021-10-15 0:31:10</t>
  </si>
  <si>
    <t xml:space="preserve"> 2021-10-15 0:41:10</t>
  </si>
  <si>
    <t xml:space="preserve"> 2021-10-15 0:51:10</t>
  </si>
  <si>
    <t xml:space="preserve"> 2021-10-15 1:1:10</t>
  </si>
  <si>
    <t xml:space="preserve"> 2021-10-15 1:11:10</t>
  </si>
  <si>
    <t xml:space="preserve"> 2021-10-15 1:21:10</t>
  </si>
  <si>
    <t xml:space="preserve"> 2021-10-15 1:31:10</t>
  </si>
  <si>
    <t xml:space="preserve"> 2021-10-15 1:41:10</t>
  </si>
  <si>
    <t xml:space="preserve"> 2021-10-15 1:51:10</t>
  </si>
  <si>
    <t xml:space="preserve"> 2021-10-15 2:1:10</t>
  </si>
  <si>
    <t xml:space="preserve"> 2021-10-15 2:11:10</t>
  </si>
  <si>
    <t xml:space="preserve"> 2021-10-15 2:21:10</t>
  </si>
  <si>
    <t xml:space="preserve"> 2021-10-15 2:31:10</t>
  </si>
  <si>
    <t xml:space="preserve"> 2021-10-15 2:41:10</t>
  </si>
  <si>
    <t xml:space="preserve"> 2021-10-15 2:51:10</t>
  </si>
  <si>
    <t xml:space="preserve"> 2021-10-15 3:1:10</t>
  </si>
  <si>
    <t xml:space="preserve"> 2021-10-15 3:11:10</t>
  </si>
  <si>
    <t xml:space="preserve"> 2021-10-15 3:21:10</t>
  </si>
  <si>
    <t xml:space="preserve"> 2021-10-15 3:31:10</t>
  </si>
  <si>
    <t xml:space="preserve"> 2021-10-15 3:41:10</t>
  </si>
  <si>
    <t xml:space="preserve"> 2021-10-15 3:51:10</t>
  </si>
  <si>
    <t xml:space="preserve"> 2021-10-15 4:1:10</t>
  </si>
  <si>
    <t xml:space="preserve"> 2021-10-15 4:11:10</t>
  </si>
  <si>
    <t xml:space="preserve"> 2021-10-15 4:21:10</t>
  </si>
  <si>
    <t xml:space="preserve"> 2021-10-15 4:31:10</t>
  </si>
  <si>
    <t xml:space="preserve"> 2021-10-15 4:41:10</t>
  </si>
  <si>
    <t xml:space="preserve"> 2021-10-15 4:51:10</t>
  </si>
  <si>
    <t xml:space="preserve"> 2021-10-15 5:1:10</t>
  </si>
  <si>
    <t xml:space="preserve"> 2021-10-15 5:11:10</t>
  </si>
  <si>
    <t xml:space="preserve"> 2021-10-15 5:21:10</t>
  </si>
  <si>
    <t xml:space="preserve"> 2021-10-15 5:31:10</t>
  </si>
  <si>
    <t xml:space="preserve"> 2021-10-15 5:41:10</t>
  </si>
  <si>
    <t xml:space="preserve"> 2021-10-15 5:51:10</t>
  </si>
  <si>
    <t xml:space="preserve"> 2021-10-15 6:1:10</t>
  </si>
  <si>
    <t xml:space="preserve"> 2021-10-15 6:11:10</t>
  </si>
  <si>
    <t xml:space="preserve"> 2021-10-15 6:21:10</t>
  </si>
  <si>
    <t xml:space="preserve"> 2021-10-15 6:31:10</t>
  </si>
  <si>
    <t xml:space="preserve"> 2021-10-15 6:41:10</t>
  </si>
  <si>
    <t xml:space="preserve"> 2021-10-15 6:51:10</t>
  </si>
  <si>
    <t xml:space="preserve"> 2021-10-15 7:1:10</t>
  </si>
  <si>
    <t xml:space="preserve"> 2021-10-15 7:11:10</t>
  </si>
  <si>
    <t xml:space="preserve"> 2021-10-15 7:21:10</t>
  </si>
  <si>
    <t xml:space="preserve"> 2021-10-15 7:31:10</t>
  </si>
  <si>
    <t xml:space="preserve"> 2021-10-15 7:41:10</t>
  </si>
  <si>
    <t xml:space="preserve"> 2021-10-15 7:51:10</t>
  </si>
  <si>
    <t xml:space="preserve"> 2021-10-15 8:1:10</t>
  </si>
  <si>
    <t xml:space="preserve"> 2021-10-15 8:11:10</t>
  </si>
  <si>
    <t xml:space="preserve"> 2021-10-15 8:21:10</t>
  </si>
  <si>
    <t xml:space="preserve"> 2021-10-15 8:31:10</t>
  </si>
  <si>
    <t xml:space="preserve"> 2021-10-15 8:41:10</t>
  </si>
  <si>
    <t xml:space="preserve"> 2021-10-15 8:51:10</t>
  </si>
  <si>
    <t xml:space="preserve"> 2021-10-15 9:1:10</t>
  </si>
  <si>
    <t xml:space="preserve"> 2021-10-15 9:11:10</t>
  </si>
  <si>
    <t xml:space="preserve"> 2021-10-15 9:21:10</t>
  </si>
  <si>
    <t xml:space="preserve"> 2021-10-15 9:31:10</t>
  </si>
  <si>
    <t xml:space="preserve"> 2021-10-15 9:41:10</t>
  </si>
  <si>
    <t xml:space="preserve"> 2021-10-15 9:51:10</t>
  </si>
  <si>
    <t xml:space="preserve"> 2021-10-15 10:1:10</t>
  </si>
  <si>
    <t xml:space="preserve"> 2021-10-15 10:11:10</t>
  </si>
  <si>
    <t xml:space="preserve"> 2021-10-15 10:21:10</t>
  </si>
  <si>
    <t xml:space="preserve"> 2021-10-15 10:31:10</t>
  </si>
  <si>
    <t xml:space="preserve"> 2021-10-15 10:41:10</t>
  </si>
  <si>
    <t xml:space="preserve"> 2021-10-15 10:51:10</t>
  </si>
  <si>
    <t xml:space="preserve"> 2021-10-15 11:1:10</t>
  </si>
  <si>
    <t xml:space="preserve"> 2021-10-15 11:11:10</t>
  </si>
  <si>
    <t xml:space="preserve"> 2021-10-15 11:21:10</t>
  </si>
  <si>
    <t xml:space="preserve"> 2021-10-15 11:31:10</t>
  </si>
  <si>
    <t xml:space="preserve"> 2021-10-15 11:41:10</t>
  </si>
  <si>
    <t xml:space="preserve"> 2021-10-15 11:51:10</t>
  </si>
  <si>
    <t xml:space="preserve"> 2021-10-15 12:1:10</t>
  </si>
  <si>
    <t xml:space="preserve"> 2021-10-15 12:11:10</t>
  </si>
  <si>
    <t xml:space="preserve"> 2021-10-15 12:21:10</t>
  </si>
  <si>
    <t xml:space="preserve"> 2021-10-15 12:31:10</t>
  </si>
  <si>
    <t xml:space="preserve"> 2021-10-15 12:41:10</t>
  </si>
  <si>
    <t xml:space="preserve"> 2021-10-15 12:51:10</t>
  </si>
  <si>
    <t xml:space="preserve"> 2021-10-15 13:1:10</t>
  </si>
  <si>
    <t xml:space="preserve"> 2021-10-15 13:11:10</t>
  </si>
  <si>
    <t xml:space="preserve"> 2021-10-15 13:21:10</t>
  </si>
  <si>
    <t xml:space="preserve"> 2021-10-15 13:31:10</t>
  </si>
  <si>
    <t xml:space="preserve"> 2021-10-15 13:41:10</t>
  </si>
  <si>
    <t xml:space="preserve"> 2021-10-15 13:51:10</t>
  </si>
  <si>
    <t xml:space="preserve"> 2021-10-15 14:1:10</t>
  </si>
  <si>
    <t xml:space="preserve"> 2021-10-15 14:11:10</t>
  </si>
  <si>
    <t xml:space="preserve"> 2021-10-15 14:21:10</t>
  </si>
  <si>
    <t xml:space="preserve"> 2021-10-15 14:31:10</t>
  </si>
  <si>
    <t xml:space="preserve"> 2021-10-15 14:41:10</t>
  </si>
  <si>
    <t xml:space="preserve"> 2021-10-15 14:51:10</t>
  </si>
  <si>
    <t xml:space="preserve"> 2021-10-15 15:1:10</t>
  </si>
  <si>
    <t xml:space="preserve"> 2021-10-15 15:11:10</t>
  </si>
  <si>
    <t xml:space="preserve"> 2021-10-15 15:21:10</t>
  </si>
  <si>
    <t xml:space="preserve"> 2021-10-15 15:31:10</t>
  </si>
  <si>
    <t xml:space="preserve"> 2021-10-15 15:41:10</t>
  </si>
  <si>
    <t xml:space="preserve"> 2021-10-15 15:51:10</t>
  </si>
  <si>
    <t xml:space="preserve"> 2021-10-15 16:1:10</t>
  </si>
  <si>
    <t xml:space="preserve"> 2021-10-15 16:11:10</t>
  </si>
  <si>
    <t xml:space="preserve"> 2021-10-15 16:21:10</t>
  </si>
  <si>
    <t xml:space="preserve"> 2021-10-15 16:31:10</t>
  </si>
  <si>
    <t xml:space="preserve"> 2021-10-15 16:41:10</t>
  </si>
  <si>
    <t xml:space="preserve"> 2021-10-15 16:51:10</t>
  </si>
  <si>
    <t xml:space="preserve"> 2021-10-15 17:1:10</t>
  </si>
  <si>
    <t xml:space="preserve"> 2021-10-15 17:11:10</t>
  </si>
  <si>
    <t xml:space="preserve"> 2021-10-15 17:21:10</t>
  </si>
  <si>
    <t xml:space="preserve"> 2021-10-15 17:31:10</t>
  </si>
  <si>
    <t xml:space="preserve"> 2021-10-15 17:41:10</t>
  </si>
  <si>
    <t xml:space="preserve"> 2021-10-15 17:51:10</t>
  </si>
  <si>
    <t xml:space="preserve"> 2021-10-15 18:1:10</t>
  </si>
  <si>
    <t xml:space="preserve"> 2021-10-15 18:11:10</t>
  </si>
  <si>
    <t xml:space="preserve"> 2021-10-15 18:21:10</t>
  </si>
  <si>
    <t xml:space="preserve"> 2021-10-15 18:31:10</t>
  </si>
  <si>
    <t xml:space="preserve"> 2021-10-15 18:41:10</t>
  </si>
  <si>
    <t xml:space="preserve"> 2021-10-15 18:51:10</t>
  </si>
  <si>
    <t xml:space="preserve"> 2021-10-15 19:1:10</t>
  </si>
  <si>
    <t xml:space="preserve"> 2021-10-15 19:11:10</t>
  </si>
  <si>
    <t xml:space="preserve"> 2021-10-15 19:21:10</t>
  </si>
  <si>
    <t xml:space="preserve"> 2021-10-15 19:31:10</t>
  </si>
  <si>
    <t xml:space="preserve"> 2021-10-15 19:41:10</t>
  </si>
  <si>
    <t xml:space="preserve"> 2021-10-15 19:51:10</t>
  </si>
  <si>
    <t xml:space="preserve"> 2021-10-15 20:1:10</t>
  </si>
  <si>
    <t xml:space="preserve"> 2021-10-15 20:11:10</t>
  </si>
  <si>
    <t xml:space="preserve"> 2021-10-15 20:21:10</t>
  </si>
  <si>
    <t xml:space="preserve"> 2021-10-15 20:31:10</t>
  </si>
  <si>
    <t xml:space="preserve"> 2021-10-15 20:41:10</t>
  </si>
  <si>
    <t xml:space="preserve"> 2021-10-15 20:51:10</t>
  </si>
  <si>
    <t xml:space="preserve"> 2021-10-15 21:1:10</t>
  </si>
  <si>
    <t xml:space="preserve"> 2021-10-15 21:11:10</t>
  </si>
  <si>
    <t xml:space="preserve"> 2021-10-15 21:21:10</t>
  </si>
  <si>
    <t xml:space="preserve"> 2021-10-15 21:31:10</t>
  </si>
  <si>
    <t xml:space="preserve"> 2021-10-15 21:41:10</t>
  </si>
  <si>
    <t xml:space="preserve"> 2021-10-15 21:51:10</t>
  </si>
  <si>
    <t xml:space="preserve"> 2021-10-15 22:1:10</t>
  </si>
  <si>
    <t xml:space="preserve"> 2021-10-15 22:11:10</t>
  </si>
  <si>
    <t xml:space="preserve"> 2021-10-15 22:21:10</t>
  </si>
  <si>
    <t xml:space="preserve"> 2021-10-15 22:31:10</t>
  </si>
  <si>
    <t xml:space="preserve"> 2021-10-15 22:41:10</t>
  </si>
  <si>
    <t xml:space="preserve"> 2021-10-15 22:51:10</t>
  </si>
  <si>
    <t xml:space="preserve"> 2021-10-15 23:1:10</t>
  </si>
  <si>
    <t xml:space="preserve"> 2021-10-15 23:11:10</t>
  </si>
  <si>
    <t xml:space="preserve"> 2021-10-15 23:21:10</t>
  </si>
  <si>
    <t xml:space="preserve"> 2021-10-15 23:31:10</t>
  </si>
  <si>
    <t xml:space="preserve"> 2021-10-15 23:41:10</t>
  </si>
  <si>
    <t xml:space="preserve"> 2021-10-15 23:51:10</t>
  </si>
  <si>
    <t xml:space="preserve"> 2021-10-16 0:1:10</t>
  </si>
  <si>
    <t xml:space="preserve"> 2021-10-16 0:11:10</t>
  </si>
  <si>
    <t xml:space="preserve"> 2021-10-16 0:21:10</t>
  </si>
  <si>
    <t xml:space="preserve"> 2021-10-16 0:31:10</t>
  </si>
  <si>
    <t xml:space="preserve"> 2021-10-16 0:41:10</t>
  </si>
  <si>
    <t xml:space="preserve"> 2021-10-16 0:51:10</t>
  </si>
  <si>
    <t xml:space="preserve"> 2021-10-16 1:1:10</t>
  </si>
  <si>
    <t xml:space="preserve"> 2021-10-16 1:11:10</t>
  </si>
  <si>
    <t xml:space="preserve"> 2021-10-16 1:21:10</t>
  </si>
  <si>
    <t xml:space="preserve"> 2021-10-16 1:31:10</t>
  </si>
  <si>
    <t xml:space="preserve"> 2021-10-16 1:41:10</t>
  </si>
  <si>
    <t xml:space="preserve"> 2021-10-16 1:51:10</t>
  </si>
  <si>
    <t xml:space="preserve"> 2021-10-16 2:1:10</t>
  </si>
  <si>
    <t xml:space="preserve"> 2021-10-16 2:11:10</t>
  </si>
  <si>
    <t xml:space="preserve"> 2021-10-16 2:21:10</t>
  </si>
  <si>
    <t xml:space="preserve"> 2021-10-16 2:31:10</t>
  </si>
  <si>
    <t xml:space="preserve"> 2021-10-16 2:41:10</t>
  </si>
  <si>
    <t xml:space="preserve"> 2021-10-16 2:51:10</t>
  </si>
  <si>
    <t xml:space="preserve"> 2021-10-16 3:1:10</t>
  </si>
  <si>
    <t xml:space="preserve"> 2021-10-16 3:11:10</t>
  </si>
  <si>
    <t xml:space="preserve"> 2021-10-16 3:21:10</t>
  </si>
  <si>
    <t xml:space="preserve"> 2021-10-16 3:31:10</t>
  </si>
  <si>
    <t xml:space="preserve"> 2021-10-16 3:41:10</t>
  </si>
  <si>
    <t xml:space="preserve"> 2021-10-16 3:51:10</t>
  </si>
  <si>
    <t xml:space="preserve"> 2021-10-16 4:1:10</t>
  </si>
  <si>
    <t xml:space="preserve"> 2021-10-16 4:11:10</t>
  </si>
  <si>
    <t xml:space="preserve"> 2021-10-16 4:21:10</t>
  </si>
  <si>
    <t xml:space="preserve"> 2021-10-16 4:31:10</t>
  </si>
  <si>
    <t xml:space="preserve"> 2021-10-16 4:41:10</t>
  </si>
  <si>
    <t xml:space="preserve"> 2021-10-16 4:51:10</t>
  </si>
  <si>
    <t xml:space="preserve"> 2021-10-16 5:1:10</t>
  </si>
  <si>
    <t xml:space="preserve"> 2021-10-16 5:11:10</t>
  </si>
  <si>
    <t xml:space="preserve"> 2021-10-16 5:21:10</t>
  </si>
  <si>
    <t xml:space="preserve"> 2021-10-16 5:31:10</t>
  </si>
  <si>
    <t xml:space="preserve"> 2021-10-16 5:41:10</t>
  </si>
  <si>
    <t xml:space="preserve"> 2021-10-16 5:51:10</t>
  </si>
  <si>
    <t xml:space="preserve"> 2021-10-16 6:1:10</t>
  </si>
  <si>
    <t xml:space="preserve"> 2021-10-16 6:11:10</t>
  </si>
  <si>
    <t xml:space="preserve"> 2021-10-16 6:21:10</t>
  </si>
  <si>
    <t xml:space="preserve"> 2021-10-16 6:31:10</t>
  </si>
  <si>
    <t xml:space="preserve"> 2021-10-16 6:41:10</t>
  </si>
  <si>
    <t xml:space="preserve"> 2021-10-16 6:51:10</t>
  </si>
  <si>
    <t xml:space="preserve"> 2021-10-16 7:1:10</t>
  </si>
  <si>
    <t xml:space="preserve"> 2021-10-16 7:11:10</t>
  </si>
  <si>
    <t xml:space="preserve"> 2021-10-16 7:21:10</t>
  </si>
  <si>
    <t xml:space="preserve"> 2021-10-16 7:31:10</t>
  </si>
  <si>
    <t xml:space="preserve"> 2021-10-16 7:41:10</t>
  </si>
  <si>
    <t xml:space="preserve"> 2021-10-16 7:51:10</t>
  </si>
  <si>
    <t xml:space="preserve"> 2021-10-16 8:1:10</t>
  </si>
  <si>
    <t xml:space="preserve"> 2021-10-16 8:11:10</t>
  </si>
  <si>
    <t xml:space="preserve"> 2021-10-16 8:21:10</t>
  </si>
  <si>
    <t xml:space="preserve"> 2021-10-16 8:31:10</t>
  </si>
  <si>
    <t xml:space="preserve"> 2021-10-16 8:41:10</t>
  </si>
  <si>
    <t xml:space="preserve"> 2021-10-16 8:51:10</t>
  </si>
  <si>
    <t xml:space="preserve"> 2021-10-16 9:1:10</t>
  </si>
  <si>
    <t xml:space="preserve"> 2021-10-16 9:11:10</t>
  </si>
  <si>
    <t xml:space="preserve"> 2021-10-16 9:21:10</t>
  </si>
  <si>
    <t xml:space="preserve"> 2021-10-16 9:31:10</t>
  </si>
  <si>
    <t xml:space="preserve"> 2021-10-16 9:41:10</t>
  </si>
  <si>
    <t xml:space="preserve"> 2021-10-16 9:51:10</t>
  </si>
  <si>
    <t xml:space="preserve"> 2021-10-16 10:1:10</t>
  </si>
  <si>
    <t xml:space="preserve"> 2021-10-16 10:11:10</t>
  </si>
  <si>
    <t xml:space="preserve"> 2021-10-16 10:21:10</t>
  </si>
  <si>
    <t xml:space="preserve"> 2021-10-16 10:31:10</t>
  </si>
  <si>
    <t xml:space="preserve"> 2021-10-16 10:41:10</t>
  </si>
  <si>
    <t xml:space="preserve"> 2021-10-16 10:51:10</t>
  </si>
  <si>
    <t xml:space="preserve"> 2021-10-16 11:1:10</t>
  </si>
  <si>
    <t xml:space="preserve"> 2021-10-16 11:11:10</t>
  </si>
  <si>
    <t xml:space="preserve"> 2021-10-16 11:21:10</t>
  </si>
  <si>
    <t xml:space="preserve"> 2021-10-16 11:31:10</t>
  </si>
  <si>
    <t xml:space="preserve"> 2021-10-16 11:41:10</t>
  </si>
  <si>
    <t xml:space="preserve"> 2021-10-16 11:51:10</t>
  </si>
  <si>
    <t xml:space="preserve"> 2021-10-16 12:1:10</t>
  </si>
  <si>
    <t xml:space="preserve"> 2021-10-16 12:11:10</t>
  </si>
  <si>
    <t xml:space="preserve"> 2021-10-16 12:21:10</t>
  </si>
  <si>
    <t xml:space="preserve"> 2021-10-16 12:31:10</t>
  </si>
  <si>
    <t xml:space="preserve"> 2021-10-16 12:41:10</t>
  </si>
  <si>
    <t xml:space="preserve"> 2021-10-16 12:51:10</t>
  </si>
  <si>
    <t xml:space="preserve"> 2021-10-16 13:1:10</t>
  </si>
  <si>
    <t xml:space="preserve"> 2021-10-16 13:11:10</t>
  </si>
  <si>
    <t xml:space="preserve"> 2021-10-16 13:21:10</t>
  </si>
  <si>
    <t xml:space="preserve"> 2021-10-16 13:31:10</t>
  </si>
  <si>
    <t xml:space="preserve"> 2021-10-16 13:41:10</t>
  </si>
  <si>
    <t xml:space="preserve"> 2021-10-16 13:51:10</t>
  </si>
  <si>
    <t xml:space="preserve"> 2021-10-16 14:1:10</t>
  </si>
  <si>
    <t xml:space="preserve"> 2021-10-16 14:11:10</t>
  </si>
  <si>
    <t xml:space="preserve"> 2021-10-16 14:21:10</t>
  </si>
  <si>
    <t xml:space="preserve"> 2021-10-16 14:31:10</t>
  </si>
  <si>
    <t xml:space="preserve"> 2021-10-16 14:41:10</t>
  </si>
  <si>
    <t xml:space="preserve"> 2021-10-16 14:51:10</t>
  </si>
  <si>
    <t xml:space="preserve"> 2021-10-16 15:1:10</t>
  </si>
  <si>
    <t xml:space="preserve"> 2021-10-16 15:11:10</t>
  </si>
  <si>
    <t xml:space="preserve"> 2021-10-16 15:21:10</t>
  </si>
  <si>
    <t xml:space="preserve"> 2021-10-16 15:31:10</t>
  </si>
  <si>
    <t xml:space="preserve"> 2021-10-16 15:41:10</t>
  </si>
  <si>
    <t xml:space="preserve"> 2021-10-16 15:51:10</t>
  </si>
  <si>
    <t xml:space="preserve"> 2021-10-16 16:1:10</t>
  </si>
  <si>
    <t xml:space="preserve"> 2021-10-16 16:11:10</t>
  </si>
  <si>
    <t xml:space="preserve"> 2021-10-16 16:21:10</t>
  </si>
  <si>
    <t xml:space="preserve"> 2021-10-16 16:31:10</t>
  </si>
  <si>
    <t xml:space="preserve"> 2021-10-16 16:41:10</t>
  </si>
  <si>
    <t xml:space="preserve"> 2021-10-16 16:51:10</t>
  </si>
  <si>
    <t xml:space="preserve"> 2021-10-16 17:1:10</t>
  </si>
  <si>
    <t xml:space="preserve"> 2021-10-16 17:11:10</t>
  </si>
  <si>
    <t xml:space="preserve"> 2021-10-16 17:21:10</t>
  </si>
  <si>
    <t xml:space="preserve"> 2021-10-16 17:31:10</t>
  </si>
  <si>
    <t xml:space="preserve"> 2021-10-16 17:41:10</t>
  </si>
  <si>
    <t xml:space="preserve"> 2021-10-16 17:51:10</t>
  </si>
  <si>
    <t xml:space="preserve"> 2021-10-16 18:1:10</t>
  </si>
  <si>
    <t xml:space="preserve"> 2021-10-16 18:11:10</t>
  </si>
  <si>
    <t xml:space="preserve"> 2021-10-16 18:21:10</t>
  </si>
  <si>
    <t xml:space="preserve"> 2021-10-16 18:31:10</t>
  </si>
  <si>
    <t xml:space="preserve"> 2021-10-16 18:41:10</t>
  </si>
  <si>
    <t xml:space="preserve"> 2021-10-16 18:51:10</t>
  </si>
  <si>
    <t xml:space="preserve"> 2021-10-16 19:1:10</t>
  </si>
  <si>
    <t xml:space="preserve"> 2021-10-16 19:11:10</t>
  </si>
  <si>
    <t xml:space="preserve"> 2021-10-16 19:21:10</t>
  </si>
  <si>
    <t xml:space="preserve"> 2021-10-16 19:31:10</t>
  </si>
  <si>
    <t xml:space="preserve"> 2021-10-16 19:41:10</t>
  </si>
  <si>
    <t xml:space="preserve"> 2021-10-16 19:51:10</t>
  </si>
  <si>
    <t xml:space="preserve"> 2021-10-16 20:1:10</t>
  </si>
  <si>
    <t xml:space="preserve"> 2021-10-16 20:11:10</t>
  </si>
  <si>
    <t xml:space="preserve"> 2021-10-16 20:21:10</t>
  </si>
  <si>
    <t xml:space="preserve"> 2021-10-16 20:31:10</t>
  </si>
  <si>
    <t xml:space="preserve"> 2021-10-16 20:41:10</t>
  </si>
  <si>
    <t xml:space="preserve"> 2021-10-16 20:51:10</t>
  </si>
  <si>
    <t xml:space="preserve"> 2021-10-16 21:1:10</t>
  </si>
  <si>
    <t xml:space="preserve"> 2021-10-16 21:11:10</t>
  </si>
  <si>
    <t xml:space="preserve"> 2021-10-16 21:21:10</t>
  </si>
  <si>
    <t xml:space="preserve"> 2021-10-16 21:31:10</t>
  </si>
  <si>
    <t xml:space="preserve"> 2021-10-16 21:41:10</t>
  </si>
  <si>
    <t xml:space="preserve"> 2021-10-16 21:51:10</t>
  </si>
  <si>
    <t xml:space="preserve"> 2021-10-16 22:1:10</t>
  </si>
  <si>
    <t xml:space="preserve"> 2021-10-16 22:11:10</t>
  </si>
  <si>
    <t xml:space="preserve"> 2021-10-16 22:21:10</t>
  </si>
  <si>
    <t xml:space="preserve"> 2021-10-16 22:31:10</t>
  </si>
  <si>
    <t xml:space="preserve"> 2021-10-16 22:41:10</t>
  </si>
  <si>
    <t xml:space="preserve"> 2021-10-16 22:51:10</t>
  </si>
  <si>
    <t xml:space="preserve"> 2021-10-16 23:1:10</t>
  </si>
  <si>
    <t xml:space="preserve"> 2021-10-16 23:11:10</t>
  </si>
  <si>
    <t xml:space="preserve"> 2021-10-16 23:21:10</t>
  </si>
  <si>
    <t xml:space="preserve"> 2021-10-16 23:31:10</t>
  </si>
  <si>
    <t xml:space="preserve"> 2021-10-16 23:41:10</t>
  </si>
  <si>
    <t xml:space="preserve"> 2021-10-16 23:51:10</t>
  </si>
  <si>
    <t xml:space="preserve"> 2021-10-17 0:1:10</t>
  </si>
  <si>
    <t xml:space="preserve"> 2021-10-17 0:11:10</t>
  </si>
  <si>
    <t xml:space="preserve"> 2021-10-17 0:21:10</t>
  </si>
  <si>
    <t xml:space="preserve"> 2021-10-17 0:31:10</t>
  </si>
  <si>
    <t xml:space="preserve"> 2021-10-17 0:41:10</t>
  </si>
  <si>
    <t xml:space="preserve"> 2021-10-17 0:51:10</t>
  </si>
  <si>
    <t xml:space="preserve"> 2021-10-17 1:1:10</t>
  </si>
  <si>
    <t xml:space="preserve"> 2021-10-17 1:11:10</t>
  </si>
  <si>
    <t xml:space="preserve"> 2021-10-17 1:21:10</t>
  </si>
  <si>
    <t xml:space="preserve"> 2021-10-17 1:31:10</t>
  </si>
  <si>
    <t xml:space="preserve"> 2021-10-17 1:41:10</t>
  </si>
  <si>
    <t xml:space="preserve"> 2021-10-17 1:51:10</t>
  </si>
  <si>
    <t xml:space="preserve"> 2021-10-17 2:1:10</t>
  </si>
  <si>
    <t xml:space="preserve"> 2021-10-17 2:11:10</t>
  </si>
  <si>
    <t xml:space="preserve"> 2021-10-17 2:21:10</t>
  </si>
  <si>
    <t xml:space="preserve"> 2021-10-17 2:31:10</t>
  </si>
  <si>
    <t xml:space="preserve"> 2021-10-17 2:41:10</t>
  </si>
  <si>
    <t xml:space="preserve"> 2021-10-17 2:51:10</t>
  </si>
  <si>
    <t xml:space="preserve"> 2021-10-17 3:1:10</t>
  </si>
  <si>
    <t xml:space="preserve"> 2021-10-17 3:11:10</t>
  </si>
  <si>
    <t xml:space="preserve"> 2021-10-17 3:21:10</t>
  </si>
  <si>
    <t xml:space="preserve"> 2021-10-17 3:31:10</t>
  </si>
  <si>
    <t xml:space="preserve"> 2021-10-17 3:41:10</t>
  </si>
  <si>
    <t xml:space="preserve"> 2021-10-17 3:51:10</t>
  </si>
  <si>
    <t xml:space="preserve"> 2021-10-17 4:1:10</t>
  </si>
  <si>
    <t xml:space="preserve"> 2021-10-17 4:11:10</t>
  </si>
  <si>
    <t xml:space="preserve"> 2021-10-17 4:21:10</t>
  </si>
  <si>
    <t xml:space="preserve"> 2021-10-17 4:31:10</t>
  </si>
  <si>
    <t xml:space="preserve"> 2021-10-17 4:41:10</t>
  </si>
  <si>
    <t xml:space="preserve"> 2021-10-17 4:51:10</t>
  </si>
  <si>
    <t xml:space="preserve"> 2021-10-17 5:1:10</t>
  </si>
  <si>
    <t xml:space="preserve"> 2021-10-17 5:11:10</t>
  </si>
  <si>
    <t xml:space="preserve"> 2021-10-17 5:21:10</t>
  </si>
  <si>
    <t xml:space="preserve"> 2021-10-17 5:31:10</t>
  </si>
  <si>
    <t xml:space="preserve"> 2021-10-17 5:41:10</t>
  </si>
  <si>
    <t xml:space="preserve"> 2021-10-17 5:51:10</t>
  </si>
  <si>
    <t xml:space="preserve"> 2021-10-17 6:1:10</t>
  </si>
  <si>
    <t xml:space="preserve"> 2021-10-17 6:11:10</t>
  </si>
  <si>
    <t xml:space="preserve"> 2021-10-17 6:21:10</t>
  </si>
  <si>
    <t xml:space="preserve"> 2021-10-17 6:31:10</t>
  </si>
  <si>
    <t xml:space="preserve"> 2021-10-17 6:41:10</t>
  </si>
  <si>
    <t xml:space="preserve"> 2021-10-17 6:51:10</t>
  </si>
  <si>
    <t xml:space="preserve"> 2021-10-17 7:1:10</t>
  </si>
  <si>
    <t xml:space="preserve"> 2021-10-17 7:11:10</t>
  </si>
  <si>
    <t xml:space="preserve"> 2021-10-17 7:21:10</t>
  </si>
  <si>
    <t xml:space="preserve"> 2021-10-17 7:31:10</t>
  </si>
  <si>
    <t xml:space="preserve"> 2021-10-17 7:41:10</t>
  </si>
  <si>
    <t xml:space="preserve"> 2021-10-17 7:51:10</t>
  </si>
  <si>
    <t xml:space="preserve"> 2021-10-17 8:1:10</t>
  </si>
  <si>
    <t xml:space="preserve"> 2021-10-17 8:11:10</t>
  </si>
  <si>
    <t xml:space="preserve"> 2021-10-17 8:21:10</t>
  </si>
  <si>
    <t xml:space="preserve"> 2021-10-17 8:31:10</t>
  </si>
  <si>
    <t xml:space="preserve"> 2021-10-17 8:41:10</t>
  </si>
  <si>
    <t xml:space="preserve"> 2021-10-17 8:51:10</t>
  </si>
  <si>
    <t xml:space="preserve"> 2021-10-17 9:1:10</t>
  </si>
  <si>
    <t xml:space="preserve"> 2021-10-17 9:11:10</t>
  </si>
  <si>
    <t xml:space="preserve"> 2021-10-17 9:21:10</t>
  </si>
  <si>
    <t xml:space="preserve"> 2021-10-17 9:31:10</t>
  </si>
  <si>
    <t xml:space="preserve"> 2021-10-17 9:41:10</t>
  </si>
  <si>
    <t xml:space="preserve"> 2021-10-17 9:51:10</t>
  </si>
  <si>
    <t xml:space="preserve"> 2021-10-17 10:1:10</t>
  </si>
  <si>
    <t xml:space="preserve"> 2021-10-17 10:11:10</t>
  </si>
  <si>
    <t xml:space="preserve"> 2021-10-17 10:21:10</t>
  </si>
  <si>
    <t xml:space="preserve"> 2021-10-17 10:31:10</t>
  </si>
  <si>
    <t xml:space="preserve"> 2021-10-17 10:41:10</t>
  </si>
  <si>
    <t xml:space="preserve"> 2021-10-17 10:51:10</t>
  </si>
  <si>
    <t xml:space="preserve"> 2021-10-17 11:1:10</t>
  </si>
  <si>
    <t xml:space="preserve"> 2021-10-17 11:11:10</t>
  </si>
  <si>
    <t xml:space="preserve"> 2021-10-17 11:21:10</t>
  </si>
  <si>
    <t xml:space="preserve"> 2021-10-17 11:31:10</t>
  </si>
  <si>
    <t xml:space="preserve"> 2021-10-17 11:41:10</t>
  </si>
  <si>
    <t xml:space="preserve"> 2021-10-17 11:51:10</t>
  </si>
  <si>
    <t xml:space="preserve"> 2021-10-17 12:1:10</t>
  </si>
  <si>
    <t xml:space="preserve"> 2021-10-17 12:11:10</t>
  </si>
  <si>
    <t xml:space="preserve"> 2021-10-17 12:21:10</t>
  </si>
  <si>
    <t xml:space="preserve"> 2021-10-17 12:31:10</t>
  </si>
  <si>
    <t xml:space="preserve"> 2021-10-17 12:41:10</t>
  </si>
  <si>
    <t xml:space="preserve"> 2021-10-17 12:51:10</t>
  </si>
  <si>
    <t xml:space="preserve"> 2021-10-17 13:1:10</t>
  </si>
  <si>
    <t xml:space="preserve"> 2021-10-17 13:11:10</t>
  </si>
  <si>
    <t xml:space="preserve"> 2021-10-17 13:21:10</t>
  </si>
  <si>
    <t xml:space="preserve"> 2021-10-17 13:31:10</t>
  </si>
  <si>
    <t xml:space="preserve"> 2021-10-17 13:41:10</t>
  </si>
  <si>
    <t xml:space="preserve"> 2021-10-17 13:51:10</t>
  </si>
  <si>
    <t xml:space="preserve"> 2021-10-17 14:1:10</t>
  </si>
  <si>
    <t xml:space="preserve"> 2021-10-17 14:11:10</t>
  </si>
  <si>
    <t xml:space="preserve"> 2021-10-17 14:21:10</t>
  </si>
  <si>
    <t xml:space="preserve"> 2021-10-17 14:31:10</t>
  </si>
  <si>
    <t xml:space="preserve"> 2021-10-17 14:41:10</t>
  </si>
  <si>
    <t xml:space="preserve"> 2021-10-17 14:51:10</t>
  </si>
  <si>
    <t xml:space="preserve"> 2021-10-17 15:1:10</t>
  </si>
  <si>
    <t xml:space="preserve"> 2021-10-17 15:11:10</t>
  </si>
  <si>
    <t xml:space="preserve"> 2021-10-17 15:21:10</t>
  </si>
  <si>
    <t xml:space="preserve"> 2021-10-17 15:31:10</t>
  </si>
  <si>
    <t xml:space="preserve"> 2021-10-17 15:41:10</t>
  </si>
  <si>
    <t xml:space="preserve"> 2021-10-17 15:51:10</t>
  </si>
  <si>
    <t xml:space="preserve"> 2021-10-17 16:1:10</t>
  </si>
  <si>
    <t xml:space="preserve"> 2021-10-17 16:11:10</t>
  </si>
  <si>
    <t xml:space="preserve"> 2021-10-17 16:21:10</t>
  </si>
  <si>
    <t xml:space="preserve"> 2021-10-17 16:31:10</t>
  </si>
  <si>
    <t xml:space="preserve"> 2021-10-17 16:41:10</t>
  </si>
  <si>
    <t xml:space="preserve"> 2021-10-17 16:51:10</t>
  </si>
  <si>
    <t xml:space="preserve"> 2021-10-17 17:1:10</t>
  </si>
  <si>
    <t xml:space="preserve"> 2021-10-17 17:11:10</t>
  </si>
  <si>
    <t xml:space="preserve"> 2021-10-17 17:21:10</t>
  </si>
  <si>
    <t xml:space="preserve"> 2021-10-17 17:31:10</t>
  </si>
  <si>
    <t xml:space="preserve"> 2021-10-17 17:41:10</t>
  </si>
  <si>
    <t xml:space="preserve"> 2021-10-17 17:51:10</t>
  </si>
  <si>
    <t xml:space="preserve"> 2021-10-17 18:1:10</t>
  </si>
  <si>
    <t xml:space="preserve"> 2021-10-17 18:11:10</t>
  </si>
  <si>
    <t xml:space="preserve"> 2021-10-17 18:21:10</t>
  </si>
  <si>
    <t xml:space="preserve"> 2021-10-17 18:31:10</t>
  </si>
  <si>
    <t xml:space="preserve"> 2021-10-17 18:41:10</t>
  </si>
  <si>
    <t xml:space="preserve"> 2021-10-17 18:51:10</t>
  </si>
  <si>
    <t xml:space="preserve"> 2021-10-17 19:1:10</t>
  </si>
  <si>
    <t xml:space="preserve"> 2021-10-17 19:11:10</t>
  </si>
  <si>
    <t xml:space="preserve"> 2021-10-17 19:21:10</t>
  </si>
  <si>
    <t xml:space="preserve"> 2021-10-17 19:31:10</t>
  </si>
  <si>
    <t xml:space="preserve"> 2021-10-17 19:41:10</t>
  </si>
  <si>
    <t xml:space="preserve"> 2021-10-17 19:51:10</t>
  </si>
  <si>
    <t xml:space="preserve"> 2021-10-17 20:1:10</t>
  </si>
  <si>
    <t xml:space="preserve"> 2021-10-17 20:11:10</t>
  </si>
  <si>
    <t xml:space="preserve"> 2021-10-17 20:21:10</t>
  </si>
  <si>
    <t xml:space="preserve"> 2021-10-17 20:31:10</t>
  </si>
  <si>
    <t xml:space="preserve"> 2021-10-17 20:41:10</t>
  </si>
  <si>
    <t xml:space="preserve"> 2021-10-17 20:51:10</t>
  </si>
  <si>
    <t xml:space="preserve"> 2021-10-17 21:1:10</t>
  </si>
  <si>
    <t xml:space="preserve"> 2021-10-17 21:11:10</t>
  </si>
  <si>
    <t xml:space="preserve"> 2021-10-17 21:21:10</t>
  </si>
  <si>
    <t xml:space="preserve"> 2021-10-17 21:31:10</t>
  </si>
  <si>
    <t xml:space="preserve"> 2021-10-17 21:41:10</t>
  </si>
  <si>
    <t xml:space="preserve"> 2021-10-17 21:51:10</t>
  </si>
  <si>
    <t xml:space="preserve"> 2021-10-17 22:1:10</t>
  </si>
  <si>
    <t xml:space="preserve"> 2021-10-17 22:11:10</t>
  </si>
  <si>
    <t xml:space="preserve"> 2021-10-17 22:21:10</t>
  </si>
  <si>
    <t xml:space="preserve"> 2021-10-17 22:31:10</t>
  </si>
  <si>
    <t xml:space="preserve"> 2021-10-17 22:41:10</t>
  </si>
  <si>
    <t xml:space="preserve"> 2021-10-17 22:51:10</t>
  </si>
  <si>
    <t xml:space="preserve"> 2021-10-17 23:1:10</t>
  </si>
  <si>
    <t xml:space="preserve"> 2021-10-17 23:11:10</t>
  </si>
  <si>
    <t xml:space="preserve"> 2021-10-17 23:21:10</t>
  </si>
  <si>
    <t xml:space="preserve"> 2021-10-17 23:31:10</t>
  </si>
  <si>
    <t xml:space="preserve"> 2021-10-17 23:41:10</t>
  </si>
  <si>
    <t xml:space="preserve"> 2021-10-17 23:51:10</t>
  </si>
  <si>
    <t xml:space="preserve"> 2021-10-18 0:1:10</t>
  </si>
  <si>
    <t xml:space="preserve"> 2021-10-18 0:11:10</t>
  </si>
  <si>
    <t xml:space="preserve"> 2021-10-18 0:21:10</t>
  </si>
  <si>
    <t xml:space="preserve"> 2021-10-18 0:31:10</t>
  </si>
  <si>
    <t xml:space="preserve"> 2021-10-18 0:41:10</t>
  </si>
  <si>
    <t xml:space="preserve"> 2021-10-18 0:51:10</t>
  </si>
  <si>
    <t xml:space="preserve"> 2021-10-18 1:1:10</t>
  </si>
  <si>
    <t xml:space="preserve"> 2021-10-18 1:11:10</t>
  </si>
  <si>
    <t xml:space="preserve"> 2021-10-18 1:21:10</t>
  </si>
  <si>
    <t xml:space="preserve"> 2021-10-18 1:31:10</t>
  </si>
  <si>
    <t xml:space="preserve"> 2021-10-18 1:41:10</t>
  </si>
  <si>
    <t xml:space="preserve"> 2021-10-18 1:51:10</t>
  </si>
  <si>
    <t xml:space="preserve"> 2021-10-18 2:1:10</t>
  </si>
  <si>
    <t xml:space="preserve"> 2021-10-18 2:11:10</t>
  </si>
  <si>
    <t xml:space="preserve"> 2021-10-18 2:21:10</t>
  </si>
  <si>
    <t xml:space="preserve"> 2021-10-18 2:31:10</t>
  </si>
  <si>
    <t xml:space="preserve"> 2021-10-18 2:41:10</t>
  </si>
  <si>
    <t xml:space="preserve"> 2021-10-18 2:51:10</t>
  </si>
  <si>
    <t xml:space="preserve"> 2021-10-18 3:1:10</t>
  </si>
  <si>
    <t xml:space="preserve"> 2021-10-18 3:11:10</t>
  </si>
  <si>
    <t xml:space="preserve"> 2021-10-18 3:21:10</t>
  </si>
  <si>
    <t xml:space="preserve"> 2021-10-18 3:31:10</t>
  </si>
  <si>
    <t xml:space="preserve"> 2021-10-18 3:41:10</t>
  </si>
  <si>
    <t xml:space="preserve"> 2021-10-18 3:51:10</t>
  </si>
  <si>
    <t xml:space="preserve"> 2021-10-18 4:1:10</t>
  </si>
  <si>
    <t xml:space="preserve"> 2021-10-18 4:11:10</t>
  </si>
  <si>
    <t xml:space="preserve"> 2021-10-18 4:21:10</t>
  </si>
  <si>
    <t xml:space="preserve"> 2021-10-18 4:31:10</t>
  </si>
  <si>
    <t xml:space="preserve"> 2021-10-18 4:41:10</t>
  </si>
  <si>
    <t xml:space="preserve"> 2021-10-18 4:51:10</t>
  </si>
  <si>
    <t xml:space="preserve"> 2021-10-18 5:1:10</t>
  </si>
  <si>
    <t xml:space="preserve"> 2021-10-18 5:11:10</t>
  </si>
  <si>
    <t xml:space="preserve"> 2021-10-18 5:21:10</t>
  </si>
  <si>
    <t xml:space="preserve"> 2021-10-18 5:31:10</t>
  </si>
  <si>
    <t xml:space="preserve"> 2021-10-18 5:41:10</t>
  </si>
  <si>
    <t xml:space="preserve"> 2021-10-18 5:51:10</t>
  </si>
  <si>
    <t xml:space="preserve"> 2021-10-18 6:1:10</t>
  </si>
  <si>
    <t xml:space="preserve"> 2021-10-18 6:11:10</t>
  </si>
  <si>
    <t xml:space="preserve"> 2021-10-18 6:21:10</t>
  </si>
  <si>
    <t xml:space="preserve"> 2021-10-18 6:31:10</t>
  </si>
  <si>
    <t xml:space="preserve"> 2021-10-18 6:41:10</t>
  </si>
  <si>
    <t xml:space="preserve"> 2021-10-18 6:51:10</t>
  </si>
  <si>
    <t xml:space="preserve"> 2021-10-18 7:1:10</t>
  </si>
  <si>
    <t xml:space="preserve"> 2021-10-18 7:11:10</t>
  </si>
  <si>
    <t xml:space="preserve"> 2021-10-18 7:21:10</t>
  </si>
  <si>
    <t xml:space="preserve"> 2021-10-18 7:31:10</t>
  </si>
  <si>
    <t xml:space="preserve"> 2021-10-18 7:41:10</t>
  </si>
  <si>
    <t xml:space="preserve"> 2021-10-18 7:51:10</t>
  </si>
  <si>
    <t xml:space="preserve"> 2021-10-18 8:1:10</t>
  </si>
  <si>
    <t xml:space="preserve"> 2021-10-18 8:11:10</t>
  </si>
  <si>
    <t xml:space="preserve"> 2021-10-18 8:21:10</t>
  </si>
  <si>
    <t xml:space="preserve"> 2021-10-18 8:31:10</t>
  </si>
  <si>
    <t xml:space="preserve"> 2021-10-18 8:41:10</t>
  </si>
  <si>
    <t xml:space="preserve"> 2021-10-18 8:51:10</t>
  </si>
  <si>
    <t xml:space="preserve"> 2021-10-18 9:1:10</t>
  </si>
  <si>
    <t xml:space="preserve"> 2021-10-18 9:11:10</t>
  </si>
  <si>
    <t xml:space="preserve"> 2021-10-18 9:21:10</t>
  </si>
  <si>
    <t xml:space="preserve"> 2021-10-18 9:31:10</t>
  </si>
  <si>
    <t xml:space="preserve"> 2021-10-18 9:41:10</t>
  </si>
  <si>
    <t xml:space="preserve"> 2021-10-18 9:51:10</t>
  </si>
  <si>
    <t xml:space="preserve"> 2021-10-18 10:1:10</t>
  </si>
  <si>
    <t xml:space="preserve"> 2021-10-18 10:11:10</t>
  </si>
  <si>
    <t xml:space="preserve"> 2021-10-18 10:21:10</t>
  </si>
  <si>
    <t xml:space="preserve"> 2021-10-18 10:31:10</t>
  </si>
  <si>
    <t xml:space="preserve"> 2021-10-18 10:41:10</t>
  </si>
  <si>
    <t xml:space="preserve"> 2021-10-18 10:51:10</t>
  </si>
  <si>
    <t xml:space="preserve"> 2021-10-18 11:1:10</t>
  </si>
  <si>
    <t xml:space="preserve"> 2021-10-18 11:11:10</t>
  </si>
  <si>
    <t xml:space="preserve"> 2021-10-18 11:21:10</t>
  </si>
  <si>
    <t xml:space="preserve"> 2021-10-18 11:31:10</t>
  </si>
  <si>
    <t xml:space="preserve"> 2021-10-18 11:41:10</t>
  </si>
  <si>
    <t xml:space="preserve"> 2021-10-18 11:51:10</t>
  </si>
  <si>
    <t xml:space="preserve"> 2021-10-18 12:1:10</t>
  </si>
  <si>
    <t xml:space="preserve"> 2021-10-18 12:11:10</t>
  </si>
  <si>
    <t xml:space="preserve"> 2021-10-18 12:21:10</t>
  </si>
  <si>
    <t xml:space="preserve"> 2021-10-18 12:31:10</t>
  </si>
  <si>
    <t xml:space="preserve"> 2021-10-18 12:41:10</t>
  </si>
  <si>
    <t xml:space="preserve"> 2021-10-18 12:51:10</t>
  </si>
  <si>
    <t xml:space="preserve"> 2021-10-18 13:1:10</t>
  </si>
  <si>
    <t xml:space="preserve"> 2021-10-18 13:11:10</t>
  </si>
  <si>
    <t xml:space="preserve"> 2021-10-18 13:21:10</t>
  </si>
  <si>
    <t xml:space="preserve"> 2021-10-18 13:31:10</t>
  </si>
  <si>
    <t xml:space="preserve"> 2021-10-18 13:41:10</t>
  </si>
  <si>
    <t xml:space="preserve"> 2021-10-18 13:51:10</t>
  </si>
  <si>
    <t xml:space="preserve"> 2021-10-18 14:1:10</t>
  </si>
  <si>
    <t xml:space="preserve"> 2021-10-18 14:11:10</t>
  </si>
  <si>
    <t xml:space="preserve"> 2021-10-18 14:21:10</t>
  </si>
  <si>
    <t xml:space="preserve"> 2021-10-18 14:31:10</t>
  </si>
  <si>
    <t xml:space="preserve"> 2021-10-18 14:41:10</t>
  </si>
  <si>
    <t xml:space="preserve"> 2021-10-18 14:51:10</t>
  </si>
  <si>
    <t xml:space="preserve"> 2021-10-18 15:1:10</t>
  </si>
  <si>
    <t xml:space="preserve"> 2021-10-18 15:11:10</t>
  </si>
  <si>
    <t xml:space="preserve"> 2021-10-18 15:21:10</t>
  </si>
  <si>
    <t xml:space="preserve"> 2021-10-18 15:31:10</t>
  </si>
  <si>
    <t xml:space="preserve"> 2021-10-18 15:41:10</t>
  </si>
  <si>
    <t xml:space="preserve"> 2021-10-18 15:51:10</t>
  </si>
  <si>
    <t xml:space="preserve"> 2021-10-18 16:1:10</t>
  </si>
  <si>
    <t xml:space="preserve"> 2021-10-18 16:11:10</t>
  </si>
  <si>
    <t xml:space="preserve"> 2021-10-18 16:21:10</t>
  </si>
  <si>
    <t xml:space="preserve"> 2021-10-18 16:31:10</t>
  </si>
  <si>
    <t xml:space="preserve"> 2021-10-18 16:41:10</t>
  </si>
  <si>
    <t xml:space="preserve"> 2021-10-18 16:51:10</t>
  </si>
  <si>
    <t xml:space="preserve"> 2021-10-18 17:1:10</t>
  </si>
  <si>
    <t xml:space="preserve"> 2021-10-18 17:11:10</t>
  </si>
  <si>
    <t xml:space="preserve"> 2021-10-18 17:21:10</t>
  </si>
  <si>
    <t xml:space="preserve"> 2021-10-18 17:31:10</t>
  </si>
  <si>
    <t xml:space="preserve"> 2021-10-18 17:41:10</t>
  </si>
  <si>
    <t xml:space="preserve"> 2021-10-18 17:51:10</t>
  </si>
  <si>
    <t xml:space="preserve"> 2021-10-18 18:1:10</t>
  </si>
  <si>
    <t xml:space="preserve"> 2021-10-18 18:11:10</t>
  </si>
  <si>
    <t xml:space="preserve"> 2021-10-18 18:21:10</t>
  </si>
  <si>
    <t xml:space="preserve"> 2021-10-18 18:31:10</t>
  </si>
  <si>
    <t xml:space="preserve"> 2021-10-18 18:41:10</t>
  </si>
  <si>
    <t xml:space="preserve"> 2021-10-18 18:51:10</t>
  </si>
  <si>
    <t xml:space="preserve"> 2021-10-18 19:1:10</t>
  </si>
  <si>
    <t xml:space="preserve"> 2021-10-18 19:11:10</t>
  </si>
  <si>
    <t xml:space="preserve"> 2021-10-18 19:21:10</t>
  </si>
  <si>
    <t xml:space="preserve"> 2021-10-18 19:31:10</t>
  </si>
  <si>
    <t xml:space="preserve"> 2021-10-18 19:41:10</t>
  </si>
  <si>
    <t xml:space="preserve"> 2021-10-18 19:51:10</t>
  </si>
  <si>
    <t xml:space="preserve"> 2021-10-18 20:1:10</t>
  </si>
  <si>
    <t xml:space="preserve"> 2021-10-18 20:11:10</t>
  </si>
  <si>
    <t xml:space="preserve"> 2021-10-18 20:21:10</t>
  </si>
  <si>
    <t xml:space="preserve"> 2021-10-18 20:31:10</t>
  </si>
  <si>
    <t xml:space="preserve"> 2021-10-18 20:41:10</t>
  </si>
  <si>
    <t xml:space="preserve"> 2021-10-18 20:51:10</t>
  </si>
  <si>
    <t xml:space="preserve"> 2021-10-18 21:1:10</t>
  </si>
  <si>
    <t xml:space="preserve"> 2021-10-18 21:11:10</t>
  </si>
  <si>
    <t xml:space="preserve"> 2021-10-18 21:21:10</t>
  </si>
  <si>
    <t xml:space="preserve"> 2021-10-18 21:31:10</t>
  </si>
  <si>
    <t xml:space="preserve"> 2021-10-18 21:41:10</t>
  </si>
  <si>
    <t xml:space="preserve"> 2021-10-18 21:51:10</t>
  </si>
  <si>
    <t xml:space="preserve"> 2021-10-18 22:1:10</t>
  </si>
  <si>
    <t xml:space="preserve"> 2021-10-18 22:11:10</t>
  </si>
  <si>
    <t xml:space="preserve"> 2021-10-18 22:21:10</t>
  </si>
  <si>
    <t xml:space="preserve"> 2021-10-18 22:31:10</t>
  </si>
  <si>
    <t xml:space="preserve"> 2021-10-18 22:41:10</t>
  </si>
  <si>
    <t xml:space="preserve"> 2021-10-18 22:51:10</t>
  </si>
  <si>
    <t xml:space="preserve"> 2021-10-18 23:1:10</t>
  </si>
  <si>
    <t xml:space="preserve"> 2021-10-18 23:11:10</t>
  </si>
  <si>
    <t xml:space="preserve"> 2021-10-18 23:21:10</t>
  </si>
  <si>
    <t xml:space="preserve"> 2021-10-18 23:31:10</t>
  </si>
  <si>
    <t xml:space="preserve"> 2021-10-18 23:41:10</t>
  </si>
  <si>
    <t xml:space="preserve"> 2021-10-18 23:51:10</t>
  </si>
  <si>
    <t xml:space="preserve"> 2021-10-19 0:1:10</t>
  </si>
  <si>
    <t xml:space="preserve"> 2021-10-19 0:11:10</t>
  </si>
  <si>
    <t xml:space="preserve"> 2021-10-19 0:21:10</t>
  </si>
  <si>
    <t xml:space="preserve"> 2021-10-19 0:31:10</t>
  </si>
  <si>
    <t xml:space="preserve"> 2021-10-19 0:41:10</t>
  </si>
  <si>
    <t xml:space="preserve"> 2021-10-19 0:51:10</t>
  </si>
  <si>
    <t xml:space="preserve"> 2021-10-19 1:1:10</t>
  </si>
  <si>
    <t xml:space="preserve"> 2021-10-19 1:11:10</t>
  </si>
  <si>
    <t xml:space="preserve"> 2021-10-19 1:21:10</t>
  </si>
  <si>
    <t xml:space="preserve"> 2021-10-19 1:31:10</t>
  </si>
  <si>
    <t xml:space="preserve"> 2021-10-19 1:41:10</t>
  </si>
  <si>
    <t xml:space="preserve"> 2021-10-19 1:51:10</t>
  </si>
  <si>
    <t xml:space="preserve"> 2021-10-19 2:1:10</t>
  </si>
  <si>
    <t xml:space="preserve"> 2021-10-19 2:11:10</t>
  </si>
  <si>
    <t xml:space="preserve"> 2021-10-19 2:21:10</t>
  </si>
  <si>
    <t xml:space="preserve"> 2021-10-19 2:31:10</t>
  </si>
  <si>
    <t xml:space="preserve"> 2021-10-19 2:41:10</t>
  </si>
  <si>
    <t xml:space="preserve"> 2021-10-19 2:51:10</t>
  </si>
  <si>
    <t xml:space="preserve"> 2021-10-19 3:1:10</t>
  </si>
  <si>
    <t xml:space="preserve"> 2021-10-19 3:11:10</t>
  </si>
  <si>
    <t xml:space="preserve"> 2021-10-19 3:21:10</t>
  </si>
  <si>
    <t xml:space="preserve"> 2021-10-19 3:31:10</t>
  </si>
  <si>
    <t xml:space="preserve"> 2021-10-19 3:41:10</t>
  </si>
  <si>
    <t xml:space="preserve"> 2021-10-19 3:51:10</t>
  </si>
  <si>
    <t xml:space="preserve"> 2021-10-19 4:1:10</t>
  </si>
  <si>
    <t xml:space="preserve"> 2021-10-19 4:11:10</t>
  </si>
  <si>
    <t xml:space="preserve"> 2021-10-19 4:21:10</t>
  </si>
  <si>
    <t xml:space="preserve"> 2021-10-19 4:31:10</t>
  </si>
  <si>
    <t xml:space="preserve"> 2021-10-19 4:41:10</t>
  </si>
  <si>
    <t xml:space="preserve"> 2021-10-19 4:51:10</t>
  </si>
  <si>
    <t xml:space="preserve"> 2021-10-19 5:1:10</t>
  </si>
  <si>
    <t xml:space="preserve"> 2021-10-19 5:11:10</t>
  </si>
  <si>
    <t xml:space="preserve"> 2021-10-19 5:21:10</t>
  </si>
  <si>
    <t xml:space="preserve"> 2021-10-19 5:31:10</t>
  </si>
  <si>
    <t xml:space="preserve"> 2021-10-19 5:41:10</t>
  </si>
  <si>
    <t xml:space="preserve"> 2021-10-19 5:51:10</t>
  </si>
  <si>
    <t xml:space="preserve"> 2021-10-19 6:1:10</t>
  </si>
  <si>
    <t xml:space="preserve"> 2021-10-19 6:11:10</t>
  </si>
  <si>
    <t xml:space="preserve"> 2021-10-19 6:21:10</t>
  </si>
  <si>
    <t xml:space="preserve"> 2021-10-19 6:31:10</t>
  </si>
  <si>
    <t xml:space="preserve"> 2021-10-19 6:41:10</t>
  </si>
  <si>
    <t xml:space="preserve"> 2021-10-19 6:51:10</t>
  </si>
  <si>
    <t xml:space="preserve"> 2021-10-19 7:1:10</t>
  </si>
  <si>
    <t xml:space="preserve"> 2021-10-19 7:11:10</t>
  </si>
  <si>
    <t xml:space="preserve"> 2021-10-19 7:21:10</t>
  </si>
  <si>
    <t xml:space="preserve"> 2021-10-19 7:31:10</t>
  </si>
  <si>
    <t xml:space="preserve"> 2021-10-19 7:41:10</t>
  </si>
  <si>
    <t xml:space="preserve"> 2021-10-19 7:51:10</t>
  </si>
  <si>
    <t xml:space="preserve"> 2021-10-19 8:1:10</t>
  </si>
  <si>
    <t xml:space="preserve"> 2021-10-19 8:11:10</t>
  </si>
  <si>
    <t xml:space="preserve"> 2021-10-19 8:21:10</t>
  </si>
  <si>
    <t xml:space="preserve"> 2021-10-19 8:31:10</t>
  </si>
  <si>
    <t xml:space="preserve"> 2021-10-19 8:41:10</t>
  </si>
  <si>
    <t xml:space="preserve"> 2021-10-19 8:51:10</t>
  </si>
  <si>
    <t xml:space="preserve"> 2021-10-19 9:1:10</t>
  </si>
  <si>
    <t xml:space="preserve"> 2021-10-19 9:11:10</t>
  </si>
  <si>
    <t xml:space="preserve"> 2021-10-19 9:21:10</t>
  </si>
  <si>
    <t xml:space="preserve"> 2021-10-19 9:31:10</t>
  </si>
  <si>
    <t xml:space="preserve"> 2021-10-19 9:41:10</t>
  </si>
  <si>
    <t xml:space="preserve"> 2021-10-19 9:51:10</t>
  </si>
  <si>
    <t xml:space="preserve"> 2021-10-19 10:1:10</t>
  </si>
  <si>
    <t xml:space="preserve"> 2021-10-19 10:11:10</t>
  </si>
  <si>
    <t xml:space="preserve"> 2021-10-19 10:21:10</t>
  </si>
  <si>
    <t xml:space="preserve"> 2021-10-19 10:31:10</t>
  </si>
  <si>
    <t xml:space="preserve"> 2021-10-19 10:41:10</t>
  </si>
  <si>
    <t xml:space="preserve"> 2021-10-19 10:51:10</t>
  </si>
  <si>
    <t xml:space="preserve"> 2021-10-19 11:1:10</t>
  </si>
  <si>
    <t xml:space="preserve"> 2021-10-19 11:11:10</t>
  </si>
  <si>
    <t xml:space="preserve"> 2021-10-19 11:21:10</t>
  </si>
  <si>
    <t xml:space="preserve"> 2021-10-19 11:31:10</t>
  </si>
  <si>
    <t xml:space="preserve"> 2021-10-19 11:41:10</t>
  </si>
  <si>
    <t xml:space="preserve"> 2021-10-19 11:51:10</t>
  </si>
  <si>
    <t xml:space="preserve"> 2021-10-19 12:1:10</t>
  </si>
  <si>
    <t xml:space="preserve"> 2021-10-19 12:11:10</t>
  </si>
  <si>
    <t xml:space="preserve"> 2021-10-19 12:21:10</t>
  </si>
  <si>
    <t xml:space="preserve"> 2021-10-19 12:31:10</t>
  </si>
  <si>
    <t xml:space="preserve"> 2021-10-19 12:41:10</t>
  </si>
  <si>
    <t xml:space="preserve"> 2021-10-19 12:51:10</t>
  </si>
  <si>
    <t xml:space="preserve"> 2021-10-19 13:1:10</t>
  </si>
  <si>
    <t xml:space="preserve"> 2021-10-19 13:11:10</t>
  </si>
  <si>
    <t xml:space="preserve"> 2021-10-19 13:21:10</t>
  </si>
  <si>
    <t xml:space="preserve"> 2021-10-19 13:31:10</t>
  </si>
  <si>
    <t xml:space="preserve"> 2021-10-19 13:41:10</t>
  </si>
  <si>
    <t xml:space="preserve"> 2021-10-19 13:51:10</t>
  </si>
  <si>
    <t xml:space="preserve"> 2021-10-19 14:1:10</t>
  </si>
  <si>
    <t xml:space="preserve"> 2021-10-19 14:11:10</t>
  </si>
  <si>
    <t xml:space="preserve"> 2021-10-19 14:21:10</t>
  </si>
  <si>
    <t xml:space="preserve"> 2021-10-19 14:32:20</t>
  </si>
  <si>
    <t xml:space="preserve"> 2021-10-19 14:42:20</t>
  </si>
  <si>
    <t xml:space="preserve"> 2021-10-19 14:52:20</t>
  </si>
  <si>
    <t xml:space="preserve"> 2021-10-19 15:2:20</t>
  </si>
  <si>
    <t xml:space="preserve"> 2021-10-19 15:12:20</t>
  </si>
  <si>
    <t xml:space="preserve"> 2021-10-19 15:22:20</t>
  </si>
  <si>
    <t xml:space="preserve"> 2021-10-19 15:32:20</t>
  </si>
  <si>
    <t xml:space="preserve"> 2021-10-19 15:42:20</t>
  </si>
  <si>
    <t xml:space="preserve"> 2021-10-19 15:52:20</t>
  </si>
  <si>
    <t xml:space="preserve"> 2021-10-19 16:2:20</t>
  </si>
  <si>
    <t xml:space="preserve"> 2021-10-19 16:12:20</t>
  </si>
  <si>
    <t xml:space="preserve"> 2021-10-19 16:22:20</t>
  </si>
  <si>
    <t xml:space="preserve"> 2021-10-19 16:32:20</t>
  </si>
  <si>
    <t xml:space="preserve"> 2021-10-19 16:42:20</t>
  </si>
  <si>
    <t xml:space="preserve"> 2021-10-19 16:52:20</t>
  </si>
  <si>
    <t xml:space="preserve"> 2021-10-19 17:2:20</t>
  </si>
  <si>
    <t xml:space="preserve"> 2021-10-19 17:12:20</t>
  </si>
  <si>
    <t xml:space="preserve"> 2021-10-19 17:22:20</t>
  </si>
  <si>
    <t xml:space="preserve"> 2021-10-19 17:32:20</t>
  </si>
  <si>
    <t xml:space="preserve"> 2021-10-19 17:42:20</t>
  </si>
  <si>
    <t xml:space="preserve"> 2021-10-19 17:52:20</t>
  </si>
  <si>
    <t xml:space="preserve"> 2021-10-19 18:2:20</t>
  </si>
  <si>
    <t xml:space="preserve"> 2021-10-19 18:12:20</t>
  </si>
  <si>
    <t xml:space="preserve"> 2021-10-19 18:22:20</t>
  </si>
  <si>
    <t xml:space="preserve"> 2021-10-19 18:32:20</t>
  </si>
  <si>
    <t xml:space="preserve"> 2021-10-19 18:42:20</t>
  </si>
  <si>
    <t xml:space="preserve"> 2021-10-19 18:52:20</t>
  </si>
  <si>
    <t xml:space="preserve"> 2021-10-19 19:2:20</t>
  </si>
  <si>
    <t xml:space="preserve"> 2021-10-19 19:12:20</t>
  </si>
  <si>
    <t xml:space="preserve"> 2021-10-19 19:22:20</t>
  </si>
  <si>
    <t xml:space="preserve"> 2021-10-19 19:32:20</t>
  </si>
  <si>
    <t xml:space="preserve"> 2021-10-19 19:42:20</t>
  </si>
  <si>
    <t xml:space="preserve"> 2021-10-19 19:52:20</t>
  </si>
  <si>
    <t xml:space="preserve"> 2021-10-19 20:2:20</t>
  </si>
  <si>
    <t xml:space="preserve"> 2021-10-19 20:12:20</t>
  </si>
  <si>
    <t xml:space="preserve"> 2021-10-19 20:22:20</t>
  </si>
  <si>
    <t xml:space="preserve"> 2021-10-19 20:32:20</t>
  </si>
  <si>
    <t xml:space="preserve"> 2021-10-19 20:42:20</t>
  </si>
  <si>
    <t xml:space="preserve"> 2021-10-19 20:52:20</t>
  </si>
  <si>
    <t xml:space="preserve"> 2021-10-19 21:2:20</t>
  </si>
  <si>
    <t xml:space="preserve"> 2021-10-19 21:12:20</t>
  </si>
  <si>
    <t xml:space="preserve"> 2021-10-19 21:22:20</t>
  </si>
  <si>
    <t xml:space="preserve"> 2021-10-19 21:32:20</t>
  </si>
  <si>
    <t xml:space="preserve"> 2021-10-19 21:42:20</t>
  </si>
  <si>
    <t xml:space="preserve"> 2021-10-19 21:52:20</t>
  </si>
  <si>
    <t xml:space="preserve"> 2021-10-19 22:2:20</t>
  </si>
  <si>
    <t xml:space="preserve"> 2021-10-19 22:12:20</t>
  </si>
  <si>
    <t xml:space="preserve"> 2021-10-19 22:22:20</t>
  </si>
  <si>
    <t xml:space="preserve"> 2021-10-19 22:32:20</t>
  </si>
  <si>
    <t xml:space="preserve"> 2021-10-19 22:42:20</t>
  </si>
  <si>
    <t xml:space="preserve"> 2021-10-19 22:52:20</t>
  </si>
  <si>
    <t xml:space="preserve"> 2021-10-19 23:2:20</t>
  </si>
  <si>
    <t xml:space="preserve"> 2021-10-19 23:12:20</t>
  </si>
  <si>
    <t xml:space="preserve"> 2021-10-19 23:22:20</t>
  </si>
  <si>
    <t xml:space="preserve"> 2021-10-19 23:32:20</t>
  </si>
  <si>
    <t xml:space="preserve"> 2021-10-19 23:42:20</t>
  </si>
  <si>
    <t xml:space="preserve"> 2021-10-19 23:52:20</t>
  </si>
  <si>
    <t xml:space="preserve"> 2021-10-20 0:2:20</t>
  </si>
  <si>
    <t xml:space="preserve"> 2021-10-20 0:12:20</t>
  </si>
  <si>
    <t xml:space="preserve"> 2021-10-20 0:22:20</t>
  </si>
  <si>
    <t xml:space="preserve"> 2021-10-20 0:32:20</t>
  </si>
  <si>
    <t xml:space="preserve"> 2021-10-20 0:42:20</t>
  </si>
  <si>
    <t xml:space="preserve"> 2021-10-20 0:52:20</t>
  </si>
  <si>
    <t xml:space="preserve"> 2021-10-20 1:2:20</t>
  </si>
  <si>
    <t xml:space="preserve"> 2021-10-20 1:12:20</t>
  </si>
  <si>
    <t xml:space="preserve"> 2021-10-20 1:22:20</t>
  </si>
  <si>
    <t xml:space="preserve"> 2021-10-20 1:32:20</t>
  </si>
  <si>
    <t xml:space="preserve"> 2021-10-20 1:42:20</t>
  </si>
  <si>
    <t xml:space="preserve"> 2021-10-20 1:52:20</t>
  </si>
  <si>
    <t xml:space="preserve"> 2021-10-20 2:2:20</t>
  </si>
  <si>
    <t xml:space="preserve"> 2021-10-20 2:12:20</t>
  </si>
  <si>
    <t xml:space="preserve"> 2021-10-20 2:22:20</t>
  </si>
  <si>
    <t xml:space="preserve"> 2021-10-20 2:32:20</t>
  </si>
  <si>
    <t xml:space="preserve"> 2021-10-20 2:42:20</t>
  </si>
  <si>
    <t xml:space="preserve"> 2021-10-20 2:52:20</t>
  </si>
  <si>
    <t xml:space="preserve"> 2021-10-20 3:2:20</t>
  </si>
  <si>
    <t xml:space="preserve"> 2021-10-20 3:12:20</t>
  </si>
  <si>
    <t xml:space="preserve"> 2021-10-20 3:22:20</t>
  </si>
  <si>
    <t xml:space="preserve"> 2021-10-20 3:32:20</t>
  </si>
  <si>
    <t xml:space="preserve"> 2021-10-20 3:42:20</t>
  </si>
  <si>
    <t xml:space="preserve"> 2021-10-20 3:52:20</t>
  </si>
  <si>
    <t xml:space="preserve"> 2021-10-20 4:2:20</t>
  </si>
  <si>
    <t xml:space="preserve"> 2021-10-20 4:12:20</t>
  </si>
  <si>
    <t xml:space="preserve"> 2021-10-20 4:22:20</t>
  </si>
  <si>
    <t xml:space="preserve"> 2021-10-20 4:32:20</t>
  </si>
  <si>
    <t xml:space="preserve"> 2021-10-20 4:42:20</t>
  </si>
  <si>
    <t xml:space="preserve"> 2021-10-20 4:52:20</t>
  </si>
  <si>
    <t xml:space="preserve"> 2021-10-20 5:2:20</t>
  </si>
  <si>
    <t xml:space="preserve"> 2021-10-20 5:12:20</t>
  </si>
  <si>
    <t xml:space="preserve"> 2021-10-20 5:22:20</t>
  </si>
  <si>
    <t xml:space="preserve"> 2021-10-20 5:32:20</t>
  </si>
  <si>
    <t xml:space="preserve"> 2021-10-20 5:42:20</t>
  </si>
  <si>
    <t xml:space="preserve"> 2021-10-20 5:52:20</t>
  </si>
  <si>
    <t xml:space="preserve"> 2021-10-20 6:2:20</t>
  </si>
  <si>
    <t xml:space="preserve"> 2021-10-20 6:12:20</t>
  </si>
  <si>
    <t xml:space="preserve"> 2021-10-20 6:22:20</t>
  </si>
  <si>
    <t xml:space="preserve"> 2021-10-20 6:32:20</t>
  </si>
  <si>
    <t xml:space="preserve"> 2021-10-20 6:42:20</t>
  </si>
  <si>
    <t xml:space="preserve"> 2021-10-20 6:52:20</t>
  </si>
  <si>
    <t xml:space="preserve"> 2021-10-20 7:2:20</t>
  </si>
  <si>
    <t xml:space="preserve"> 2021-10-20 7:12:20</t>
  </si>
  <si>
    <t xml:space="preserve"> 2021-10-20 7:22:20</t>
  </si>
  <si>
    <t xml:space="preserve"> 2021-10-20 7:32:20</t>
  </si>
  <si>
    <t xml:space="preserve"> 2021-10-20 7:42:20</t>
  </si>
  <si>
    <t xml:space="preserve"> 2021-10-20 7:52:20</t>
  </si>
  <si>
    <t xml:space="preserve"> 2021-10-20 8:2:20</t>
  </si>
  <si>
    <t xml:space="preserve"> 2021-10-20 8:12:20</t>
  </si>
  <si>
    <t xml:space="preserve"> 2021-10-20 8:22:20</t>
  </si>
  <si>
    <t xml:space="preserve"> 2021-10-20 8:32:20</t>
  </si>
  <si>
    <t xml:space="preserve"> 2021-10-20 8:42:20</t>
  </si>
  <si>
    <t xml:space="preserve"> 2021-10-20 8:52:20</t>
  </si>
  <si>
    <t xml:space="preserve"> 2021-10-20 9:2:20</t>
  </si>
  <si>
    <t xml:space="preserve"> 2021-10-20 9:12:20</t>
  </si>
  <si>
    <t xml:space="preserve"> 2021-10-20 9:22:20</t>
  </si>
  <si>
    <t xml:space="preserve"> 2021-10-20 9:32:20</t>
  </si>
  <si>
    <t xml:space="preserve"> 2021-10-20 9:42:20</t>
  </si>
  <si>
    <t xml:space="preserve"> 2021-10-20 9:52:20</t>
  </si>
  <si>
    <t xml:space="preserve"> 2021-10-20 10:2:20</t>
  </si>
  <si>
    <t xml:space="preserve"> 2021-10-20 10:12:20</t>
  </si>
  <si>
    <t xml:space="preserve"> 2021-10-20 10:22:20</t>
  </si>
  <si>
    <t xml:space="preserve"> 2021-10-20 10:32:20</t>
  </si>
  <si>
    <t xml:space="preserve"> 2021-10-20 10:42:20</t>
  </si>
  <si>
    <t xml:space="preserve"> 2021-10-20 10:52:20</t>
  </si>
  <si>
    <t xml:space="preserve"> 2021-10-20 11:2:20</t>
  </si>
  <si>
    <t xml:space="preserve"> 2021-10-20 11:12:20</t>
  </si>
  <si>
    <t xml:space="preserve"> 2021-10-20 11:22:20</t>
  </si>
  <si>
    <t xml:space="preserve"> 2021-10-20 11:32:20</t>
  </si>
  <si>
    <t xml:space="preserve"> 2021-10-20 11:42:20</t>
  </si>
  <si>
    <t xml:space="preserve"> 2021-10-20 11:52:20</t>
  </si>
  <si>
    <t xml:space="preserve"> 2021-10-20 12:2:20</t>
  </si>
  <si>
    <t xml:space="preserve"> 2021-10-20 12:12:20</t>
  </si>
  <si>
    <t xml:space="preserve"> 2021-10-20 12:22:20</t>
  </si>
  <si>
    <t xml:space="preserve"> 2021-10-20 12:32:20</t>
  </si>
  <si>
    <t xml:space="preserve"> 2021-10-20 12:42:20</t>
  </si>
  <si>
    <t xml:space="preserve"> 2021-10-20 12:52:20</t>
  </si>
  <si>
    <t xml:space="preserve"> 2021-10-20 13:2:20</t>
  </si>
  <si>
    <t xml:space="preserve"> 2021-10-20 13:12:20</t>
  </si>
  <si>
    <t xml:space="preserve"> 2021-10-20 13:22:20</t>
  </si>
  <si>
    <t xml:space="preserve"> 2021-10-20 13:32:20</t>
  </si>
  <si>
    <t xml:space="preserve"> 2021-10-20 13:42:20</t>
  </si>
  <si>
    <t xml:space="preserve"> 2021-10-20 13:52:20</t>
  </si>
  <si>
    <t xml:space="preserve"> 2021-10-20 14:2:20</t>
  </si>
  <si>
    <t xml:space="preserve"> 2021-10-20 14:12:20</t>
  </si>
  <si>
    <t xml:space="preserve"> 2021-10-20 14:22:20</t>
  </si>
  <si>
    <t xml:space="preserve"> 2021-10-20 14:32:20</t>
  </si>
  <si>
    <t xml:space="preserve"> 2021-10-20 14:42:20</t>
  </si>
  <si>
    <t xml:space="preserve"> 2021-10-20 14:52:20</t>
  </si>
  <si>
    <t xml:space="preserve"> 2021-10-20 15:2:20</t>
  </si>
  <si>
    <t xml:space="preserve"> 2021-10-20 15:12:20</t>
  </si>
  <si>
    <t xml:space="preserve"> 2021-10-20 15:22:20</t>
  </si>
  <si>
    <t xml:space="preserve"> 2021-10-20 15:32:20</t>
  </si>
  <si>
    <t xml:space="preserve"> 2021-10-20 15:42:20</t>
  </si>
  <si>
    <t xml:space="preserve"> 2021-10-20 15:52:20</t>
  </si>
  <si>
    <t xml:space="preserve"> 2021-10-20 16:2:20</t>
  </si>
  <si>
    <t xml:space="preserve"> 2021-10-20 16:12:20</t>
  </si>
  <si>
    <t xml:space="preserve"> 2021-10-20 16:22:20</t>
  </si>
  <si>
    <t xml:space="preserve"> 2021-10-20 16:32:20</t>
  </si>
  <si>
    <t xml:space="preserve"> 2021-10-20 16:42:20</t>
  </si>
  <si>
    <t xml:space="preserve"> 2021-10-20 16:52:20</t>
  </si>
  <si>
    <t xml:space="preserve"> 2021-10-20 17:2:20</t>
  </si>
  <si>
    <t xml:space="preserve"> 2021-10-20 17:12:20</t>
  </si>
  <si>
    <t xml:space="preserve"> 2021-10-20 17:22:20</t>
  </si>
  <si>
    <t xml:space="preserve"> 2021-10-20 17:32:20</t>
  </si>
  <si>
    <t xml:space="preserve"> 2021-10-20 17:42:20</t>
  </si>
  <si>
    <t xml:space="preserve"> 2021-10-20 17:52:20</t>
  </si>
  <si>
    <t xml:space="preserve"> 2021-10-20 18:2:20</t>
  </si>
  <si>
    <t xml:space="preserve"> 2021-10-20 18:12:20</t>
  </si>
  <si>
    <t xml:space="preserve"> 2021-10-20 18:22:20</t>
  </si>
  <si>
    <t xml:space="preserve"> 2021-10-20 18:32:20</t>
  </si>
  <si>
    <t xml:space="preserve"> 2021-10-20 18:42:20</t>
  </si>
  <si>
    <t xml:space="preserve"> 2021-10-20 18:52:20</t>
  </si>
  <si>
    <t xml:space="preserve"> 2021-10-20 19:2:20</t>
  </si>
  <si>
    <t xml:space="preserve"> 2021-10-20 19:12:20</t>
  </si>
  <si>
    <t xml:space="preserve"> 2021-10-20 19:22:20</t>
  </si>
  <si>
    <t xml:space="preserve"> 2021-10-20 19:32:20</t>
  </si>
  <si>
    <t xml:space="preserve"> 2021-10-20 19:42:20</t>
  </si>
  <si>
    <t xml:space="preserve"> 2021-10-20 19:52:20</t>
  </si>
  <si>
    <t xml:space="preserve"> 2021-10-20 20:2:20</t>
  </si>
  <si>
    <t xml:space="preserve"> 2021-10-20 20:12:20</t>
  </si>
  <si>
    <t xml:space="preserve"> 2021-10-20 20:22:20</t>
  </si>
  <si>
    <t xml:space="preserve"> 2021-10-20 20:32:20</t>
  </si>
  <si>
    <t xml:space="preserve"> 2021-10-20 20:42:20</t>
  </si>
  <si>
    <t xml:space="preserve"> 2021-10-20 20:52:20</t>
  </si>
  <si>
    <t xml:space="preserve"> 2021-10-20 21:2:20</t>
  </si>
  <si>
    <t xml:space="preserve"> 2021-10-20 21:12:20</t>
  </si>
  <si>
    <t xml:space="preserve"> 2021-10-20 21:22:20</t>
  </si>
  <si>
    <t xml:space="preserve"> 2021-10-20 21:32:20</t>
  </si>
  <si>
    <t xml:space="preserve"> 2021-10-20 21:42:20</t>
  </si>
  <si>
    <t xml:space="preserve"> 2021-10-20 21:52:20</t>
  </si>
  <si>
    <t xml:space="preserve"> 2021-10-20 22:2:20</t>
  </si>
  <si>
    <t xml:space="preserve"> 2021-10-20 22:12:20</t>
  </si>
  <si>
    <t xml:space="preserve"> 2021-10-20 22:22:20</t>
  </si>
  <si>
    <t xml:space="preserve"> 2021-10-20 22:32:20</t>
  </si>
  <si>
    <t xml:space="preserve"> 2021-10-20 22:42:20</t>
  </si>
  <si>
    <t xml:space="preserve"> 2021-10-20 22:52:20</t>
  </si>
  <si>
    <t xml:space="preserve"> 2021-10-20 23:2:20</t>
  </si>
  <si>
    <t xml:space="preserve"> 2021-10-20 23:12:20</t>
  </si>
  <si>
    <t xml:space="preserve"> 2021-10-20 23:22:20</t>
  </si>
  <si>
    <t xml:space="preserve"> 2021-10-20 23:32:20</t>
  </si>
  <si>
    <t xml:space="preserve"> 2021-10-20 23:42:20</t>
  </si>
  <si>
    <t xml:space="preserve"> 2021-10-20 23:52:20</t>
  </si>
  <si>
    <t xml:space="preserve"> 2021-10-21 0:2:20</t>
  </si>
  <si>
    <t xml:space="preserve"> 2021-10-21 0:12:20</t>
  </si>
  <si>
    <t xml:space="preserve"> 2021-10-21 0:22:20</t>
  </si>
  <si>
    <t xml:space="preserve"> 2021-10-21 0:32:20</t>
  </si>
  <si>
    <t xml:space="preserve"> 2021-10-21 0:42:20</t>
  </si>
  <si>
    <t xml:space="preserve"> 2021-10-21 0:52:20</t>
  </si>
  <si>
    <t xml:space="preserve"> 2021-10-21 1:2:20</t>
  </si>
  <si>
    <t xml:space="preserve"> 2021-10-21 1:12:20</t>
  </si>
  <si>
    <t xml:space="preserve"> 2021-10-21 1:22:20</t>
  </si>
  <si>
    <t xml:space="preserve"> 2021-10-21 1:32:20</t>
  </si>
  <si>
    <t xml:space="preserve"> 2021-10-21 1:42:20</t>
  </si>
  <si>
    <t xml:space="preserve"> 2021-10-21 1:52:20</t>
  </si>
  <si>
    <t xml:space="preserve"> 2021-10-21 2:2:20</t>
  </si>
  <si>
    <t xml:space="preserve"> 2021-10-21 2:12:20</t>
  </si>
  <si>
    <t xml:space="preserve"> 2021-10-21 2:22:20</t>
  </si>
  <si>
    <t xml:space="preserve"> 2021-10-21 2:32:20</t>
  </si>
  <si>
    <t xml:space="preserve"> 2021-10-21 2:42:20</t>
  </si>
  <si>
    <t xml:space="preserve"> 2021-10-21 2:52:20</t>
  </si>
  <si>
    <t xml:space="preserve"> 2021-10-21 3:2:20</t>
  </si>
  <si>
    <t xml:space="preserve"> 2021-10-21 3:12:20</t>
  </si>
  <si>
    <t xml:space="preserve"> 2021-10-21 3:22:20</t>
  </si>
  <si>
    <t xml:space="preserve"> 2021-10-21 3:32:20</t>
  </si>
  <si>
    <t xml:space="preserve"> 2021-10-21 3:42:20</t>
  </si>
  <si>
    <t xml:space="preserve"> 2021-10-21 3:52:20</t>
  </si>
  <si>
    <t xml:space="preserve"> 2021-10-21 4:2:20</t>
  </si>
  <si>
    <t xml:space="preserve"> 2021-10-21 4:12:20</t>
  </si>
  <si>
    <t xml:space="preserve"> 2021-10-21 4:22:20</t>
  </si>
  <si>
    <t xml:space="preserve"> 2021-10-21 4:32:20</t>
  </si>
  <si>
    <t xml:space="preserve"> 2021-10-21 4:42:20</t>
  </si>
  <si>
    <t xml:space="preserve"> 2021-10-21 4:52:20</t>
  </si>
  <si>
    <t xml:space="preserve"> 2021-10-21 5:2:20</t>
  </si>
  <si>
    <t xml:space="preserve"> 2021-10-21 5:12:20</t>
  </si>
  <si>
    <t xml:space="preserve"> 2021-10-21 5:22:20</t>
  </si>
  <si>
    <t xml:space="preserve"> 2021-10-21 5:32:20</t>
  </si>
  <si>
    <t xml:space="preserve"> 2021-10-21 5:42:20</t>
  </si>
  <si>
    <t xml:space="preserve"> 2021-10-21 5:52:20</t>
  </si>
  <si>
    <t xml:space="preserve"> 2021-10-21 6:2:20</t>
  </si>
  <si>
    <t xml:space="preserve"> 2021-10-21 6:12:20</t>
  </si>
  <si>
    <t xml:space="preserve"> 2021-10-21 6:22:20</t>
  </si>
  <si>
    <t xml:space="preserve"> 2021-10-21 6:32:20</t>
  </si>
  <si>
    <t xml:space="preserve"> 2021-10-21 6:42:20</t>
  </si>
  <si>
    <t xml:space="preserve"> 2021-10-21 6:52:20</t>
  </si>
  <si>
    <t xml:space="preserve"> 2021-10-21 7:2:20</t>
  </si>
  <si>
    <t xml:space="preserve"> 2021-10-21 7:12:20</t>
  </si>
  <si>
    <t xml:space="preserve"> 2021-10-21 7:22:20</t>
  </si>
  <si>
    <t xml:space="preserve"> 2021-10-21 7:32:20</t>
  </si>
  <si>
    <t xml:space="preserve"> 2021-10-21 7:42:20</t>
  </si>
  <si>
    <t xml:space="preserve"> 2021-10-21 7:52:20</t>
  </si>
  <si>
    <t xml:space="preserve"> 2021-10-21 8:2:20</t>
  </si>
  <si>
    <t xml:space="preserve"> 2021-10-21 8:12:20</t>
  </si>
  <si>
    <t xml:space="preserve"> 2021-10-21 8:22:20</t>
  </si>
  <si>
    <t xml:space="preserve"> 2021-10-21 8:32:20</t>
  </si>
  <si>
    <t xml:space="preserve"> 2021-10-21 8:42:20</t>
  </si>
  <si>
    <t xml:space="preserve"> 2021-10-21 8:52:20</t>
  </si>
  <si>
    <t xml:space="preserve"> 2021-10-21 9:2:20</t>
  </si>
  <si>
    <t xml:space="preserve"> 2021-10-21 9:12:20</t>
  </si>
  <si>
    <t xml:space="preserve"> 2021-10-21 9:22:20</t>
  </si>
  <si>
    <t xml:space="preserve"> 2021-10-21 9:32:20</t>
  </si>
  <si>
    <t xml:space="preserve"> 2021-10-21 9:42:20</t>
  </si>
  <si>
    <t xml:space="preserve"> 2021-10-21 9:52:20</t>
  </si>
  <si>
    <t xml:space="preserve"> 2021-10-21 10:2:20</t>
  </si>
  <si>
    <t xml:space="preserve"> 2021-10-21 10:12:20</t>
  </si>
  <si>
    <t xml:space="preserve"> 2021-10-21 10:22:20</t>
  </si>
  <si>
    <t xml:space="preserve"> 2021-10-21 10:32:20</t>
  </si>
  <si>
    <t xml:space="preserve"> 2021-10-21 10:42:20</t>
  </si>
  <si>
    <t xml:space="preserve"> 2021-10-21 10:52:20</t>
  </si>
  <si>
    <t xml:space="preserve"> 2021-10-21 11:2:20</t>
  </si>
  <si>
    <t xml:space="preserve"> 2021-10-21 11:12:20</t>
  </si>
  <si>
    <t xml:space="preserve"> 2021-10-21 11:22:20</t>
  </si>
  <si>
    <t xml:space="preserve"> 2021-10-21 11:32:20</t>
  </si>
  <si>
    <t xml:space="preserve"> 2021-10-21 11:42:20</t>
  </si>
  <si>
    <t xml:space="preserve"> 2021-10-21 11:52:20</t>
  </si>
  <si>
    <t xml:space="preserve"> 2021-10-21 12:2:20</t>
  </si>
  <si>
    <t xml:space="preserve"> 2021-10-21 12:12:20</t>
  </si>
  <si>
    <t xml:space="preserve"> 2021-10-21 12:22:20</t>
  </si>
  <si>
    <t xml:space="preserve"> 2021-10-21 12:32:20</t>
  </si>
  <si>
    <t xml:space="preserve"> 2021-10-21 12:42:20</t>
  </si>
  <si>
    <t xml:space="preserve"> 2021-10-21 12:52:20</t>
  </si>
  <si>
    <t xml:space="preserve"> 2021-10-21 13:2:20</t>
  </si>
  <si>
    <t xml:space="preserve"> 2021-10-21 13:12:20</t>
  </si>
  <si>
    <t xml:space="preserve"> 2021-10-21 13:22:20</t>
  </si>
  <si>
    <t xml:space="preserve"> 2021-10-21 13:32:20</t>
  </si>
  <si>
    <t xml:space="preserve"> 2021-10-21 13:42:20</t>
  </si>
  <si>
    <t xml:space="preserve"> 2021-10-21 13:52:20</t>
  </si>
  <si>
    <t xml:space="preserve"> 2021-10-21 14:2:20</t>
  </si>
  <si>
    <t xml:space="preserve"> 2021-10-21 14:12:20</t>
  </si>
  <si>
    <t xml:space="preserve"> 2021-10-21 14:22:20</t>
  </si>
  <si>
    <t xml:space="preserve"> 2021-10-21 14:32:20</t>
  </si>
  <si>
    <t xml:space="preserve"> 2021-10-21 14:42:20</t>
  </si>
  <si>
    <t xml:space="preserve"> 2021-10-21 14:52:20</t>
  </si>
  <si>
    <t xml:space="preserve"> 2021-10-21 15:2:20</t>
  </si>
  <si>
    <t xml:space="preserve"> 2021-10-21 15:12:20</t>
  </si>
  <si>
    <t xml:space="preserve"> 2021-10-21 15:22:20</t>
  </si>
  <si>
    <t xml:space="preserve"> 2021-10-21 15:32:20</t>
  </si>
  <si>
    <t xml:space="preserve"> 2021-10-21 15:42:20</t>
  </si>
  <si>
    <t xml:space="preserve"> 2021-10-21 15:52:20</t>
  </si>
  <si>
    <t xml:space="preserve"> 2021-10-21 16:2:20</t>
  </si>
  <si>
    <t xml:space="preserve"> 2021-10-21 16:12:20</t>
  </si>
  <si>
    <t xml:space="preserve"> 2021-10-21 16:22:20</t>
  </si>
  <si>
    <t xml:space="preserve"> 2021-10-21 16:32:20</t>
  </si>
  <si>
    <t xml:space="preserve"> 2021-10-21 16:42:20</t>
  </si>
  <si>
    <t xml:space="preserve"> 2021-10-21 16:52:20</t>
  </si>
  <si>
    <t xml:space="preserve"> 2021-10-21 17:2:20</t>
  </si>
  <si>
    <t xml:space="preserve"> 2021-10-21 17:12:20</t>
  </si>
  <si>
    <t xml:space="preserve"> 2021-10-21 17:22:20</t>
  </si>
  <si>
    <t xml:space="preserve"> 2021-10-21 17:32:20</t>
  </si>
  <si>
    <t xml:space="preserve"> 2021-10-21 17:42:20</t>
  </si>
  <si>
    <t xml:space="preserve"> 2021-10-21 17:52:20</t>
  </si>
  <si>
    <t xml:space="preserve"> 2021-10-21 18:2:20</t>
  </si>
  <si>
    <t xml:space="preserve"> 2021-10-21 18:12:20</t>
  </si>
  <si>
    <t xml:space="preserve"> 2021-10-21 18:22:20</t>
  </si>
  <si>
    <t xml:space="preserve"> 2021-10-21 18:32:20</t>
  </si>
  <si>
    <t xml:space="preserve"> 2021-10-21 18:42:20</t>
  </si>
  <si>
    <t xml:space="preserve"> 2021-10-21 18:52:20</t>
  </si>
  <si>
    <t xml:space="preserve"> 2021-10-21 19:2:20</t>
  </si>
  <si>
    <t xml:space="preserve"> 2021-10-21 19:12:20</t>
  </si>
  <si>
    <t xml:space="preserve"> 2021-10-21 19:22:20</t>
  </si>
  <si>
    <t xml:space="preserve"> 2021-10-21 19:32:20</t>
  </si>
  <si>
    <t xml:space="preserve"> 2021-10-21 19:42:20</t>
  </si>
  <si>
    <t xml:space="preserve"> 2021-10-21 19:52:20</t>
  </si>
  <si>
    <t xml:space="preserve"> 2021-10-21 20:2:20</t>
  </si>
  <si>
    <t xml:space="preserve"> 2021-10-21 20:12:20</t>
  </si>
  <si>
    <t xml:space="preserve"> 2021-10-21 20:22:20</t>
  </si>
  <si>
    <t xml:space="preserve"> 2021-10-21 20:32:20</t>
  </si>
  <si>
    <t xml:space="preserve"> 2021-10-21 20:42:20</t>
  </si>
  <si>
    <t xml:space="preserve"> 2021-10-21 20:52:20</t>
  </si>
  <si>
    <t xml:space="preserve"> 2021-10-21 21:2:20</t>
  </si>
  <si>
    <t xml:space="preserve"> 2021-10-21 21:12:20</t>
  </si>
  <si>
    <t xml:space="preserve"> 2021-10-21 21:22:20</t>
  </si>
  <si>
    <t xml:space="preserve"> 2021-10-21 21:32:20</t>
  </si>
  <si>
    <t xml:space="preserve"> 2021-10-21 21:42:20</t>
  </si>
  <si>
    <t xml:space="preserve"> 2021-10-21 21:52:20</t>
  </si>
  <si>
    <t xml:space="preserve"> 2021-10-21 22:2:20</t>
  </si>
  <si>
    <t xml:space="preserve"> 2021-10-21 22:12:20</t>
  </si>
  <si>
    <t xml:space="preserve"> 2021-10-21 22:22:20</t>
  </si>
  <si>
    <t xml:space="preserve"> 2021-10-21 22:32:20</t>
  </si>
  <si>
    <t xml:space="preserve"> 2021-10-21 22:42:20</t>
  </si>
  <si>
    <t xml:space="preserve"> 2021-10-21 22:52:20</t>
  </si>
  <si>
    <t xml:space="preserve"> 2021-10-21 23:2:20</t>
  </si>
  <si>
    <t xml:space="preserve"> 2021-10-21 23:12:20</t>
  </si>
  <si>
    <t xml:space="preserve"> 2021-10-21 23:22:20</t>
  </si>
  <si>
    <t xml:space="preserve"> 2021-10-21 23:32:20</t>
  </si>
  <si>
    <t xml:space="preserve"> 2021-10-21 23:42:20</t>
  </si>
  <si>
    <t xml:space="preserve"> 2021-10-21 23:52:20</t>
  </si>
  <si>
    <t xml:space="preserve"> 2021-10-22 0:2:20</t>
  </si>
  <si>
    <t xml:space="preserve"> 2021-10-22 0:12:20</t>
  </si>
  <si>
    <t xml:space="preserve"> 2021-10-22 0:22:20</t>
  </si>
  <si>
    <t xml:space="preserve"> 2021-10-22 0:32:20</t>
  </si>
  <si>
    <t xml:space="preserve"> 2021-10-22 0:42:20</t>
  </si>
  <si>
    <t xml:space="preserve"> 2021-10-22 0:52:20</t>
  </si>
  <si>
    <t xml:space="preserve"> 2021-10-22 1:2:20</t>
  </si>
  <si>
    <t xml:space="preserve"> 2021-10-22 1:12:20</t>
  </si>
  <si>
    <t xml:space="preserve"> 2021-10-22 1:22:20</t>
  </si>
  <si>
    <t xml:space="preserve"> 2021-10-22 1:32:20</t>
  </si>
  <si>
    <t xml:space="preserve"> 2021-10-22 1:42:20</t>
  </si>
  <si>
    <t xml:space="preserve"> 2021-10-22 1:52:20</t>
  </si>
  <si>
    <t xml:space="preserve"> 2021-10-22 2:2:20</t>
  </si>
  <si>
    <t xml:space="preserve"> 2021-10-22 2:12:20</t>
  </si>
  <si>
    <t xml:space="preserve"> 2021-10-22 2:22:20</t>
  </si>
  <si>
    <t xml:space="preserve"> 2021-10-22 2:32:20</t>
  </si>
  <si>
    <t xml:space="preserve"> 2021-10-22 2:42:20</t>
  </si>
  <si>
    <t xml:space="preserve"> 2021-10-22 2:52:20</t>
  </si>
  <si>
    <t xml:space="preserve"> 2021-10-22 3:2:20</t>
  </si>
  <si>
    <t xml:space="preserve"> 2021-10-22 3:12:20</t>
  </si>
  <si>
    <t xml:space="preserve"> 2021-10-22 3:22:20</t>
  </si>
  <si>
    <t xml:space="preserve"> 2021-10-22 3:32:20</t>
  </si>
  <si>
    <t xml:space="preserve"> 2021-10-22 3:42:20</t>
  </si>
  <si>
    <t xml:space="preserve"> 2021-10-22 3:52:20</t>
  </si>
  <si>
    <t xml:space="preserve"> 2021-10-22 4:2:20</t>
  </si>
  <si>
    <t xml:space="preserve"> 2021-10-22 4:12:20</t>
  </si>
  <si>
    <t xml:space="preserve"> 2021-10-22 4:22:20</t>
  </si>
  <si>
    <t xml:space="preserve"> 2021-10-22 4:32:20</t>
  </si>
  <si>
    <t xml:space="preserve"> 2021-10-22 4:42:20</t>
  </si>
  <si>
    <t xml:space="preserve"> 2021-10-22 4:52:20</t>
  </si>
  <si>
    <t xml:space="preserve"> 2021-10-22 5:2:20</t>
  </si>
  <si>
    <t xml:space="preserve"> 2021-10-22 5:12:20</t>
  </si>
  <si>
    <t xml:space="preserve"> 2021-10-22 5:22:20</t>
  </si>
  <si>
    <t xml:space="preserve"> 2021-10-22 5:32:20</t>
  </si>
  <si>
    <t xml:space="preserve"> 2021-10-22 5:42:20</t>
  </si>
  <si>
    <t xml:space="preserve"> 2021-10-22 5:52:20</t>
  </si>
  <si>
    <t xml:space="preserve"> 2021-10-22 6:2:20</t>
  </si>
  <si>
    <t xml:space="preserve"> 2021-10-22 6:12:20</t>
  </si>
  <si>
    <t xml:space="preserve"> 2021-10-22 6:22:20</t>
  </si>
  <si>
    <t xml:space="preserve"> 2021-10-22 6:32:20</t>
  </si>
  <si>
    <t xml:space="preserve"> 2021-10-22 6:42:20</t>
  </si>
  <si>
    <t xml:space="preserve"> 2021-10-22 6:52:20</t>
  </si>
  <si>
    <t xml:space="preserve"> 2021-10-22 7:2:20</t>
  </si>
  <si>
    <t xml:space="preserve"> 2021-10-22 7:12:20</t>
  </si>
  <si>
    <t xml:space="preserve"> 2021-10-22 7:22:20</t>
  </si>
  <si>
    <t xml:space="preserve"> 2021-10-22 7:32:20</t>
  </si>
  <si>
    <t xml:space="preserve"> 2021-10-22 7:42:20</t>
  </si>
  <si>
    <t xml:space="preserve"> 2021-10-22 7:52:20</t>
  </si>
  <si>
    <t xml:space="preserve"> 2021-10-22 8:2:20</t>
  </si>
  <si>
    <t xml:space="preserve"> 2021-10-22 8:12:20</t>
  </si>
  <si>
    <t xml:space="preserve"> 2021-10-22 8:22:20</t>
  </si>
  <si>
    <t xml:space="preserve"> 2021-10-22 8:32:20</t>
  </si>
  <si>
    <t xml:space="preserve"> 2021-10-22 8:42:20</t>
  </si>
  <si>
    <t xml:space="preserve"> 2021-10-22 8:52:20</t>
  </si>
  <si>
    <t xml:space="preserve"> 2021-10-22 9:2:20</t>
  </si>
  <si>
    <t xml:space="preserve"> 2021-10-22 9:12:20</t>
  </si>
  <si>
    <t xml:space="preserve"> 2021-10-22 9:22:20</t>
  </si>
  <si>
    <t xml:space="preserve"> 2021-10-22 9:32:20</t>
  </si>
  <si>
    <t xml:space="preserve"> 2021-10-22 9:42:20</t>
  </si>
  <si>
    <t xml:space="preserve"> 2021-10-22 9:52:20</t>
  </si>
  <si>
    <t xml:space="preserve"> 2021-10-22 10:2:20</t>
  </si>
  <si>
    <t xml:space="preserve"> 2021-10-22 10:12:20</t>
  </si>
  <si>
    <t xml:space="preserve"> 2021-10-22 10:22:20</t>
  </si>
  <si>
    <t xml:space="preserve"> 2021-10-22 10:32:20</t>
  </si>
  <si>
    <t xml:space="preserve"> 2021-10-22 10:42:20</t>
  </si>
  <si>
    <t xml:space="preserve"> 2021-10-22 10:52:20</t>
  </si>
  <si>
    <t xml:space="preserve"> 2021-10-22 11:2:20</t>
  </si>
  <si>
    <t xml:space="preserve"> 2021-10-22 11:12:20</t>
  </si>
  <si>
    <t xml:space="preserve"> 2021-10-22 11:22:20</t>
  </si>
  <si>
    <t xml:space="preserve"> 2021-10-22 11:32:20</t>
  </si>
  <si>
    <t xml:space="preserve"> 2021-10-22 11:42:20</t>
  </si>
  <si>
    <t xml:space="preserve"> 2021-10-22 11:52:20</t>
  </si>
  <si>
    <t xml:space="preserve"> 2021-10-22 12:2:20</t>
  </si>
  <si>
    <t xml:space="preserve"> 2021-10-22 12:12:20</t>
  </si>
  <si>
    <t xml:space="preserve"> 2021-10-22 12:22:20</t>
  </si>
  <si>
    <t xml:space="preserve"> 2021-10-22 12:32:20</t>
  </si>
  <si>
    <t xml:space="preserve"> 2021-10-22 12:42:20</t>
  </si>
  <si>
    <t xml:space="preserve"> 2021-10-22 12:52:20</t>
  </si>
  <si>
    <t xml:space="preserve"> 2021-10-22 13:2:20</t>
  </si>
  <si>
    <t xml:space="preserve"> 2021-10-22 13:12:20</t>
  </si>
  <si>
    <t xml:space="preserve"> 2021-10-22 13:22:20</t>
  </si>
  <si>
    <t xml:space="preserve"> 2021-10-22 13:32:20</t>
  </si>
  <si>
    <t xml:space="preserve"> 2021-10-22 13:42:20</t>
  </si>
  <si>
    <t xml:space="preserve"> 2021-10-22 13:52:20</t>
  </si>
  <si>
    <t xml:space="preserve"> 2021-10-22 14:2:20</t>
  </si>
  <si>
    <t xml:space="preserve"> 2021-10-22 14:12:20</t>
  </si>
  <si>
    <t xml:space="preserve"> 2021-10-22 14:22:20</t>
  </si>
  <si>
    <t xml:space="preserve"> 2021-10-22 14:32:20</t>
  </si>
  <si>
    <t xml:space="preserve"> 2021-10-22 14:42:20</t>
  </si>
  <si>
    <t xml:space="preserve"> 2021-10-22 14:52:20</t>
  </si>
  <si>
    <t xml:space="preserve"> 2021-10-22 15:2:20</t>
  </si>
  <si>
    <t xml:space="preserve"> 2021-10-22 15:12:20</t>
  </si>
  <si>
    <t xml:space="preserve"> 2021-10-22 15:22:20</t>
  </si>
  <si>
    <t xml:space="preserve"> 2021-10-22 15:32:20</t>
  </si>
  <si>
    <t xml:space="preserve"> 2021-10-22 15:42:20</t>
  </si>
  <si>
    <t xml:space="preserve"> 2021-10-22 15:52:20</t>
  </si>
  <si>
    <t xml:space="preserve"> 2021-10-22 16:2:20</t>
  </si>
  <si>
    <t xml:space="preserve"> 2021-10-22 16:12:20</t>
  </si>
  <si>
    <t xml:space="preserve"> 2021-10-22 16:22:20</t>
  </si>
  <si>
    <t xml:space="preserve"> 2021-10-22 16:32:20</t>
  </si>
  <si>
    <t xml:space="preserve"> 2021-10-22 16:42:20</t>
  </si>
  <si>
    <t xml:space="preserve"> 2021-10-22 16:52:20</t>
  </si>
  <si>
    <t xml:space="preserve"> 2021-10-22 17:2:20</t>
  </si>
  <si>
    <t xml:space="preserve"> 2021-10-22 17:12:20</t>
  </si>
  <si>
    <t xml:space="preserve"> 2021-10-22 17:22:20</t>
  </si>
  <si>
    <t xml:space="preserve"> 2021-10-22 17:32:20</t>
  </si>
  <si>
    <t xml:space="preserve"> 2021-10-22 17:42:20</t>
  </si>
  <si>
    <t xml:space="preserve"> 2021-10-22 17:52:20</t>
  </si>
  <si>
    <t xml:space="preserve"> 2021-10-22 18:2:20</t>
  </si>
  <si>
    <t xml:space="preserve"> 2021-10-22 18:12:20</t>
  </si>
  <si>
    <t xml:space="preserve"> 2021-10-22 18:22:20</t>
  </si>
  <si>
    <t xml:space="preserve"> 2021-10-22 18:32:20</t>
  </si>
  <si>
    <t xml:space="preserve"> 2021-10-22 18:42:20</t>
  </si>
  <si>
    <t xml:space="preserve"> 2021-10-22 18:52:20</t>
  </si>
  <si>
    <t xml:space="preserve"> 2021-10-22 19:2:20</t>
  </si>
  <si>
    <t xml:space="preserve"> 2021-10-22 19:12:20</t>
  </si>
  <si>
    <t xml:space="preserve"> 2021-10-22 19:22:20</t>
  </si>
  <si>
    <t xml:space="preserve"> 2021-10-22 19:32:20</t>
  </si>
  <si>
    <t xml:space="preserve"> 2021-10-22 19:42:20</t>
  </si>
  <si>
    <t xml:space="preserve"> 2021-10-22 19:52:20</t>
  </si>
  <si>
    <t xml:space="preserve"> 2021-10-22 20:2:20</t>
  </si>
  <si>
    <t xml:space="preserve"> 2021-10-22 20:12:20</t>
  </si>
  <si>
    <t xml:space="preserve"> 2021-10-22 20:22:20</t>
  </si>
  <si>
    <t xml:space="preserve"> 2021-10-22 20:32:20</t>
  </si>
  <si>
    <t xml:space="preserve"> 2021-10-22 20:42:20</t>
  </si>
  <si>
    <t xml:space="preserve"> 2021-10-22 20:52:20</t>
  </si>
  <si>
    <t xml:space="preserve"> 2021-10-22 21:2:20</t>
  </si>
  <si>
    <t xml:space="preserve"> 2021-10-22 21:12:20</t>
  </si>
  <si>
    <t xml:space="preserve"> 2021-10-22 21:22:20</t>
  </si>
  <si>
    <t xml:space="preserve"> 2021-10-22 21:32:20</t>
  </si>
  <si>
    <t xml:space="preserve"> 2021-10-22 21:42:20</t>
  </si>
  <si>
    <t xml:space="preserve"> 2021-10-22 21:52:20</t>
  </si>
  <si>
    <t xml:space="preserve"> 2021-10-22 22:2:20</t>
  </si>
  <si>
    <t xml:space="preserve"> 2021-10-22 22:12:20</t>
  </si>
  <si>
    <t xml:space="preserve"> 2021-10-22 22:22:20</t>
  </si>
  <si>
    <t xml:space="preserve"> 2021-10-22 22:32:20</t>
  </si>
  <si>
    <t xml:space="preserve"> 2021-10-22 22:42:20</t>
  </si>
  <si>
    <t xml:space="preserve"> 2021-10-22 22:52:20</t>
  </si>
  <si>
    <t xml:space="preserve"> 2021-10-22 23:2:20</t>
  </si>
  <si>
    <t xml:space="preserve"> 2021-10-22 23:12:20</t>
  </si>
  <si>
    <t xml:space="preserve"> 2021-10-22 23:22:20</t>
  </si>
  <si>
    <t xml:space="preserve"> 2021-10-22 23:32:20</t>
  </si>
  <si>
    <t xml:space="preserve"> 2021-10-22 23:42:20</t>
  </si>
  <si>
    <t xml:space="preserve"> 2021-10-22 23:52:20</t>
  </si>
  <si>
    <t xml:space="preserve"> 2021-10-23 0:2:20</t>
  </si>
  <si>
    <t xml:space="preserve"> 2021-10-23 0:12:20</t>
  </si>
  <si>
    <t xml:space="preserve"> 2021-10-23 0:22:20</t>
  </si>
  <si>
    <t xml:space="preserve"> 2021-10-23 0:32:20</t>
  </si>
  <si>
    <t xml:space="preserve"> 2021-10-23 0:42:20</t>
  </si>
  <si>
    <t xml:space="preserve"> 2021-10-23 0:52:20</t>
  </si>
  <si>
    <t xml:space="preserve"> 2021-10-23 1:2:20</t>
  </si>
  <si>
    <t xml:space="preserve"> 2021-10-23 1:12:20</t>
  </si>
  <si>
    <t xml:space="preserve"> 2021-10-23 1:22:20</t>
  </si>
  <si>
    <t xml:space="preserve"> 2021-10-23 1:32:20</t>
  </si>
  <si>
    <t xml:space="preserve"> 2021-10-23 1:42:20</t>
  </si>
  <si>
    <t xml:space="preserve"> 2021-10-23 1:52:20</t>
  </si>
  <si>
    <t xml:space="preserve"> 2021-10-23 2:2:20</t>
  </si>
  <si>
    <t xml:space="preserve"> 2021-10-23 2:12:20</t>
  </si>
  <si>
    <t xml:space="preserve"> 2021-10-23 2:22:20</t>
  </si>
  <si>
    <t xml:space="preserve"> 2021-10-23 2:32:20</t>
  </si>
  <si>
    <t xml:space="preserve"> 2021-10-23 2:42:20</t>
  </si>
  <si>
    <t xml:space="preserve"> 2021-10-23 2:52:20</t>
  </si>
  <si>
    <t xml:space="preserve"> 2021-10-23 3:2:20</t>
  </si>
  <si>
    <t xml:space="preserve"> 2021-10-23 3:12:20</t>
  </si>
  <si>
    <t xml:space="preserve"> 2021-10-23 3:22:20</t>
  </si>
  <si>
    <t xml:space="preserve"> 2021-10-23 3:32:20</t>
  </si>
  <si>
    <t xml:space="preserve"> 2021-10-23 3:42:20</t>
  </si>
  <si>
    <t xml:space="preserve"> 2021-10-23 3:52:20</t>
  </si>
  <si>
    <t xml:space="preserve"> 2021-10-23 4:2:20</t>
  </si>
  <si>
    <t xml:space="preserve"> 2021-10-23 4:12:20</t>
  </si>
  <si>
    <t xml:space="preserve"> 2021-10-23 4:22:20</t>
  </si>
  <si>
    <t xml:space="preserve"> 2021-10-23 4:32:20</t>
  </si>
  <si>
    <t xml:space="preserve"> 2021-10-23 4:42:20</t>
  </si>
  <si>
    <t xml:space="preserve"> 2021-10-23 4:52:20</t>
  </si>
  <si>
    <t xml:space="preserve"> 2021-10-23 5:2:20</t>
  </si>
  <si>
    <t xml:space="preserve"> 2021-10-23 5:12:20</t>
  </si>
  <si>
    <t xml:space="preserve"> 2021-10-23 5:22:20</t>
  </si>
  <si>
    <t xml:space="preserve"> 2021-10-23 5:32:20</t>
  </si>
  <si>
    <t xml:space="preserve"> 2021-10-23 5:42:20</t>
  </si>
  <si>
    <t xml:space="preserve"> 2021-10-23 5:52:20</t>
  </si>
  <si>
    <t xml:space="preserve"> 2021-10-23 6:2:20</t>
  </si>
  <si>
    <t xml:space="preserve"> 2021-10-23 6:12:20</t>
  </si>
  <si>
    <t xml:space="preserve"> 2021-10-23 6:22:20</t>
  </si>
  <si>
    <t xml:space="preserve"> 2021-10-23 6:32:20</t>
  </si>
  <si>
    <t xml:space="preserve"> 2021-10-23 6:42:20</t>
  </si>
  <si>
    <t xml:space="preserve"> 2021-10-23 6:52:20</t>
  </si>
  <si>
    <t xml:space="preserve"> 2021-10-23 7:2:20</t>
  </si>
  <si>
    <t xml:space="preserve"> 2021-10-23 7:12:20</t>
  </si>
  <si>
    <t xml:space="preserve"> 2021-10-23 7:22:20</t>
  </si>
  <si>
    <t xml:space="preserve"> 2021-10-23 7:32:20</t>
  </si>
  <si>
    <t xml:space="preserve"> 2021-10-23 7:42:20</t>
  </si>
  <si>
    <t xml:space="preserve"> 2021-10-23 7:52:20</t>
  </si>
  <si>
    <t xml:space="preserve"> 2021-10-23 8:2:20</t>
  </si>
  <si>
    <t xml:space="preserve"> 2021-10-23 8:12:20</t>
  </si>
  <si>
    <t xml:space="preserve"> 2021-10-23 8:22:20</t>
  </si>
  <si>
    <t xml:space="preserve"> 2021-10-23 8:32:20</t>
  </si>
  <si>
    <t xml:space="preserve"> 2021-10-23 8:42:20</t>
  </si>
  <si>
    <t xml:space="preserve"> 2021-10-23 8:52:20</t>
  </si>
  <si>
    <t xml:space="preserve"> 2021-10-23 9:2:20</t>
  </si>
  <si>
    <t xml:space="preserve"> 2021-10-23 9:12:20</t>
  </si>
  <si>
    <t xml:space="preserve"> 2021-10-23 9:22:20</t>
  </si>
  <si>
    <t xml:space="preserve"> 2021-10-23 9:32:20</t>
  </si>
  <si>
    <t xml:space="preserve"> 2021-10-23 9:42:20</t>
  </si>
  <si>
    <t xml:space="preserve"> 2021-10-23 9:52:20</t>
  </si>
  <si>
    <t xml:space="preserve"> 2021-10-23 10:2:20</t>
  </si>
  <si>
    <t xml:space="preserve"> 2021-10-23 10:12:20</t>
  </si>
  <si>
    <t xml:space="preserve"> 2021-10-23 10:22:20</t>
  </si>
  <si>
    <t xml:space="preserve"> 2021-10-23 10:32:20</t>
  </si>
  <si>
    <t xml:space="preserve"> 2021-10-23 10:42:20</t>
  </si>
  <si>
    <t xml:space="preserve"> 2021-10-23 10:52:20</t>
  </si>
  <si>
    <t xml:space="preserve"> 2021-10-23 11:2:20</t>
  </si>
  <si>
    <t xml:space="preserve"> 2021-10-23 11:12:20</t>
  </si>
  <si>
    <t xml:space="preserve"> 2021-10-23 11:22:20</t>
  </si>
  <si>
    <t xml:space="preserve"> 2021-10-23 11:32:20</t>
  </si>
  <si>
    <t xml:space="preserve"> 2021-10-23 11:42:20</t>
  </si>
  <si>
    <t xml:space="preserve"> 2021-10-23 11:52:20</t>
  </si>
  <si>
    <t xml:space="preserve"> 2021-10-23 12:2:20</t>
  </si>
  <si>
    <t xml:space="preserve"> 2021-10-23 12:12:20</t>
  </si>
  <si>
    <t xml:space="preserve"> 2021-10-23 12:22:20</t>
  </si>
  <si>
    <t xml:space="preserve"> 2021-10-23 12:32:20</t>
  </si>
  <si>
    <t xml:space="preserve"> 2021-10-23 12:42:20</t>
  </si>
  <si>
    <t xml:space="preserve"> 2021-10-23 12:52:20</t>
  </si>
  <si>
    <t xml:space="preserve"> 2021-10-23 13:2:20</t>
  </si>
  <si>
    <t xml:space="preserve"> 2021-10-23 13:12:20</t>
  </si>
  <si>
    <t xml:space="preserve"> 2021-10-23 13:22:20</t>
  </si>
  <si>
    <t xml:space="preserve"> 2021-10-23 13:32:20</t>
  </si>
  <si>
    <t xml:space="preserve"> 2021-10-23 13:42:20</t>
  </si>
  <si>
    <t xml:space="preserve"> 2021-10-23 13:52:20</t>
  </si>
  <si>
    <t xml:space="preserve"> 2021-10-23 14:2:20</t>
  </si>
  <si>
    <t xml:space="preserve"> 2021-10-23 14:12:20</t>
  </si>
  <si>
    <t xml:space="preserve"> 2021-10-23 14:22:20</t>
  </si>
  <si>
    <t xml:space="preserve"> 2021-10-23 14:32:20</t>
  </si>
  <si>
    <t xml:space="preserve"> 2021-10-23 14:42:20</t>
  </si>
  <si>
    <t xml:space="preserve"> 2021-10-23 14:52:20</t>
  </si>
  <si>
    <t xml:space="preserve"> 2021-10-23 15:2:20</t>
  </si>
  <si>
    <t xml:space="preserve"> 2021-10-23 15:12:20</t>
  </si>
  <si>
    <t xml:space="preserve"> 2021-10-23 15:22:20</t>
  </si>
  <si>
    <t xml:space="preserve"> 2021-10-23 15:32:20</t>
  </si>
  <si>
    <t xml:space="preserve"> 2021-10-23 15:42:20</t>
  </si>
  <si>
    <t xml:space="preserve"> 2021-10-23 15:52:20</t>
  </si>
  <si>
    <t xml:space="preserve"> 2021-10-23 16:2:20</t>
  </si>
  <si>
    <t xml:space="preserve"> 2021-10-23 16:12:20</t>
  </si>
  <si>
    <t xml:space="preserve"> 2021-10-23 16:22:20</t>
  </si>
  <si>
    <t xml:space="preserve"> 2021-10-23 16:32:20</t>
  </si>
  <si>
    <t xml:space="preserve"> 2021-10-23 16:42:20</t>
  </si>
  <si>
    <t xml:space="preserve"> 2021-10-23 16:52:20</t>
  </si>
  <si>
    <t xml:space="preserve"> 2021-10-23 17:2:20</t>
  </si>
  <si>
    <t xml:space="preserve"> 2021-10-23 17:12:20</t>
  </si>
  <si>
    <t xml:space="preserve"> 2021-10-23 17:22:20</t>
  </si>
  <si>
    <t xml:space="preserve"> 2021-10-23 17:32:20</t>
  </si>
  <si>
    <t xml:space="preserve"> 2021-10-23 17:42:20</t>
  </si>
  <si>
    <t xml:space="preserve"> 2021-10-23 17:52:20</t>
  </si>
  <si>
    <t xml:space="preserve"> 2021-10-23 18:2:20</t>
  </si>
  <si>
    <t xml:space="preserve"> 2021-10-23 18:12:20</t>
  </si>
  <si>
    <t xml:space="preserve"> 2021-10-23 18:22:20</t>
  </si>
  <si>
    <t xml:space="preserve"> 2021-10-23 18:32:20</t>
  </si>
  <si>
    <t xml:space="preserve"> 2021-10-23 18:42:20</t>
  </si>
  <si>
    <t xml:space="preserve"> 2021-10-23 18:52:20</t>
  </si>
  <si>
    <t xml:space="preserve"> 2021-10-23 19:2:20</t>
  </si>
  <si>
    <t xml:space="preserve"> 2021-10-23 19:12:20</t>
  </si>
  <si>
    <t xml:space="preserve"> 2021-10-23 19:22:20</t>
  </si>
  <si>
    <t xml:space="preserve"> 2021-10-23 19:32:20</t>
  </si>
  <si>
    <t xml:space="preserve"> 2021-10-23 19:42:20</t>
  </si>
  <si>
    <t xml:space="preserve"> 2021-10-23 19:52:20</t>
  </si>
  <si>
    <t xml:space="preserve"> 2021-10-23 20:2:20</t>
  </si>
  <si>
    <t xml:space="preserve"> 2021-10-23 20:12:20</t>
  </si>
  <si>
    <t xml:space="preserve"> 2021-10-23 20:22:20</t>
  </si>
  <si>
    <t xml:space="preserve"> 2021-10-23 20:32:20</t>
  </si>
  <si>
    <t xml:space="preserve"> 2021-10-23 20:42:20</t>
  </si>
  <si>
    <t xml:space="preserve"> 2021-10-23 20:52:20</t>
  </si>
  <si>
    <t xml:space="preserve"> 2021-10-23 21:2:20</t>
  </si>
  <si>
    <t xml:space="preserve"> 2021-10-23 21:12:20</t>
  </si>
  <si>
    <t xml:space="preserve"> 2021-10-23 21:22:20</t>
  </si>
  <si>
    <t xml:space="preserve"> 2021-10-23 21:32:20</t>
  </si>
  <si>
    <t xml:space="preserve"> 2021-10-23 21:42:20</t>
  </si>
  <si>
    <t xml:space="preserve"> 2021-10-23 21:52:20</t>
  </si>
  <si>
    <t xml:space="preserve"> 2021-10-23 22:2:20</t>
  </si>
  <si>
    <t xml:space="preserve"> 2021-10-23 22:12:20</t>
  </si>
  <si>
    <t xml:space="preserve"> 2021-10-23 22:22:20</t>
  </si>
  <si>
    <t xml:space="preserve"> 2021-10-23 22:32:20</t>
  </si>
  <si>
    <t xml:space="preserve"> 2021-10-23 22:42:20</t>
  </si>
  <si>
    <t xml:space="preserve"> 2021-10-23 22:52:20</t>
  </si>
  <si>
    <t xml:space="preserve"> 2021-10-23 23:2:20</t>
  </si>
  <si>
    <t xml:space="preserve"> 2021-10-23 23:12:20</t>
  </si>
  <si>
    <t xml:space="preserve"> 2021-10-23 23:22:20</t>
  </si>
  <si>
    <t xml:space="preserve"> 2021-10-23 23:32:20</t>
  </si>
  <si>
    <t xml:space="preserve"> 2021-10-23 23:42:20</t>
  </si>
  <si>
    <t xml:space="preserve"> 2021-10-23 23:52:20</t>
  </si>
  <si>
    <t xml:space="preserve"> 2021-10-24 0:2:20</t>
  </si>
  <si>
    <t xml:space="preserve"> 2021-10-24 0:12:20</t>
  </si>
  <si>
    <t xml:space="preserve"> 2021-10-24 0:22:20</t>
  </si>
  <si>
    <t xml:space="preserve"> 2021-10-24 0:32:20</t>
  </si>
  <si>
    <t xml:space="preserve"> 2021-10-24 0:42:20</t>
  </si>
  <si>
    <t xml:space="preserve"> 2021-10-24 0:52:20</t>
  </si>
  <si>
    <t xml:space="preserve"> 2021-10-24 1:2:20</t>
  </si>
  <si>
    <t xml:space="preserve"> 2021-10-24 1:12:20</t>
  </si>
  <si>
    <t xml:space="preserve"> 2021-10-24 1:22:20</t>
  </si>
  <si>
    <t xml:space="preserve"> 2021-10-24 1:32:20</t>
  </si>
  <si>
    <t xml:space="preserve"> 2021-10-24 1:42:20</t>
  </si>
  <si>
    <t xml:space="preserve"> 2021-10-24 1:52:20</t>
  </si>
  <si>
    <t xml:space="preserve"> 2021-10-24 2:2:20</t>
  </si>
  <si>
    <t xml:space="preserve"> 2021-10-24 2:12:20</t>
  </si>
  <si>
    <t xml:space="preserve"> 2021-10-24 2:22:20</t>
  </si>
  <si>
    <t xml:space="preserve"> 2021-10-24 2:32:20</t>
  </si>
  <si>
    <t xml:space="preserve"> 2021-10-24 2:42:20</t>
  </si>
  <si>
    <t xml:space="preserve"> 2021-10-24 2:52:20</t>
  </si>
  <si>
    <t xml:space="preserve"> 2021-10-24 3:2:20</t>
  </si>
  <si>
    <t xml:space="preserve"> 2021-10-24 3:12:20</t>
  </si>
  <si>
    <t xml:space="preserve"> 2021-10-24 3:22:20</t>
  </si>
  <si>
    <t xml:space="preserve"> 2021-10-24 3:32:20</t>
  </si>
  <si>
    <t xml:space="preserve"> 2021-10-24 3:42:20</t>
  </si>
  <si>
    <t xml:space="preserve"> 2021-10-24 3:52:20</t>
  </si>
  <si>
    <t xml:space="preserve"> 2021-10-24 4:2:20</t>
  </si>
  <si>
    <t xml:space="preserve"> 2021-10-24 4:12:20</t>
  </si>
  <si>
    <t xml:space="preserve"> 2021-10-24 4:22:20</t>
  </si>
  <si>
    <t xml:space="preserve"> 2021-10-24 4:32:20</t>
  </si>
  <si>
    <t xml:space="preserve"> 2021-10-24 4:42:20</t>
  </si>
  <si>
    <t xml:space="preserve"> 2021-10-24 4:52:20</t>
  </si>
  <si>
    <t xml:space="preserve"> 2021-10-24 5:2:20</t>
  </si>
  <si>
    <t xml:space="preserve"> 2021-10-24 5:12:20</t>
  </si>
  <si>
    <t xml:space="preserve"> 2021-10-24 5:22:20</t>
  </si>
  <si>
    <t xml:space="preserve"> 2021-10-24 5:32:20</t>
  </si>
  <si>
    <t xml:space="preserve"> 2021-10-24 5:42:20</t>
  </si>
  <si>
    <t xml:space="preserve"> 2021-10-24 5:52:20</t>
  </si>
  <si>
    <t xml:space="preserve"> 2021-10-24 6:2:20</t>
  </si>
  <si>
    <t xml:space="preserve"> 2021-10-24 6:12:20</t>
  </si>
  <si>
    <t xml:space="preserve"> 2021-10-24 6:22:20</t>
  </si>
  <si>
    <t xml:space="preserve"> 2021-10-24 6:32:20</t>
  </si>
  <si>
    <t xml:space="preserve"> 2021-10-24 6:42:20</t>
  </si>
  <si>
    <t xml:space="preserve"> 2021-10-24 6:52:20</t>
  </si>
  <si>
    <t xml:space="preserve"> 2021-10-24 7:2:20</t>
  </si>
  <si>
    <t xml:space="preserve"> 2021-10-24 7:12:20</t>
  </si>
  <si>
    <t xml:space="preserve"> 2021-10-24 7:22:20</t>
  </si>
  <si>
    <t xml:space="preserve"> 2021-10-24 7:32:20</t>
  </si>
  <si>
    <t xml:space="preserve"> 2021-10-24 7:42:20</t>
  </si>
  <si>
    <t xml:space="preserve"> 2021-10-24 7:52:20</t>
  </si>
  <si>
    <t xml:space="preserve"> 2021-10-24 8:2:20</t>
  </si>
  <si>
    <t xml:space="preserve"> 2021-10-24 8:12:20</t>
  </si>
  <si>
    <t xml:space="preserve"> 2021-10-24 8:22:20</t>
  </si>
  <si>
    <t xml:space="preserve"> 2021-10-24 8:32:20</t>
  </si>
  <si>
    <t xml:space="preserve"> 2021-10-24 8:42:20</t>
  </si>
  <si>
    <t xml:space="preserve"> 2021-10-24 8:52:20</t>
  </si>
  <si>
    <t xml:space="preserve"> 2021-10-24 9:2:20</t>
  </si>
  <si>
    <t xml:space="preserve"> 2021-10-24 9:12:20</t>
  </si>
  <si>
    <t xml:space="preserve"> 2021-10-24 9:22:20</t>
  </si>
  <si>
    <t xml:space="preserve"> 2021-10-24 9:32:20</t>
  </si>
  <si>
    <t xml:space="preserve"> 2021-10-24 9:42:20</t>
  </si>
  <si>
    <t xml:space="preserve"> 2021-10-24 9:52:20</t>
  </si>
  <si>
    <t xml:space="preserve"> 2021-10-24 10:2:20</t>
  </si>
  <si>
    <t xml:space="preserve"> 2021-10-24 10:12:20</t>
  </si>
  <si>
    <t xml:space="preserve"> 2021-10-24 10:22:20</t>
  </si>
  <si>
    <t xml:space="preserve"> 2021-10-24 10:32:20</t>
  </si>
  <si>
    <t xml:space="preserve"> 2021-10-24 10:42:20</t>
  </si>
  <si>
    <t xml:space="preserve"> 2021-10-24 10:52:20</t>
  </si>
  <si>
    <t xml:space="preserve"> 2021-10-24 11:2:20</t>
  </si>
  <si>
    <t xml:space="preserve"> 2021-10-24 11:12:20</t>
  </si>
  <si>
    <t xml:space="preserve"> 2021-10-24 11:22:20</t>
  </si>
  <si>
    <t xml:space="preserve"> 2021-10-24 11:32:20</t>
  </si>
  <si>
    <t xml:space="preserve"> 2021-10-24 11:42:20</t>
  </si>
  <si>
    <t xml:space="preserve"> 2021-10-24 11:52:20</t>
  </si>
  <si>
    <t xml:space="preserve"> 2021-10-24 12:2:20</t>
  </si>
  <si>
    <t xml:space="preserve"> 2021-10-24 12:12:20</t>
  </si>
  <si>
    <t xml:space="preserve"> 2021-10-24 12:22:20</t>
  </si>
  <si>
    <t xml:space="preserve"> 2021-10-24 12:32:20</t>
  </si>
  <si>
    <t xml:space="preserve"> 2021-10-24 12:42:20</t>
  </si>
  <si>
    <t xml:space="preserve"> 2021-10-24 12:52:20</t>
  </si>
  <si>
    <t xml:space="preserve"> 2021-10-24 13:2:20</t>
  </si>
  <si>
    <t xml:space="preserve"> 2021-10-24 13:12:20</t>
  </si>
  <si>
    <t xml:space="preserve"> 2021-10-24 13:22:20</t>
  </si>
  <si>
    <t xml:space="preserve"> 2021-10-24 13:32:20</t>
  </si>
  <si>
    <t xml:space="preserve"> 2021-10-24 13:42:20</t>
  </si>
  <si>
    <t xml:space="preserve"> 2021-10-24 13:52:20</t>
  </si>
  <si>
    <t xml:space="preserve"> 2021-10-24 14:2:20</t>
  </si>
  <si>
    <t xml:space="preserve"> 2021-10-24 14:12:20</t>
  </si>
  <si>
    <t xml:space="preserve"> 2021-10-24 14:22:20</t>
  </si>
  <si>
    <t xml:space="preserve"> 2021-10-24 14:32:20</t>
  </si>
  <si>
    <t xml:space="preserve"> 2021-10-24 14:42:20</t>
  </si>
  <si>
    <t xml:space="preserve"> 2021-10-24 14:52:20</t>
  </si>
  <si>
    <t xml:space="preserve"> 2021-10-24 15:2:20</t>
  </si>
  <si>
    <t xml:space="preserve"> 2021-10-24 15:12:20</t>
  </si>
  <si>
    <t xml:space="preserve"> 2021-10-24 15:22:20</t>
  </si>
  <si>
    <t xml:space="preserve"> 2021-10-24 15:32:20</t>
  </si>
  <si>
    <t xml:space="preserve"> 2021-10-24 15:42:20</t>
  </si>
  <si>
    <t xml:space="preserve"> 2021-10-24 15:52:20</t>
  </si>
  <si>
    <t xml:space="preserve"> 2021-10-24 16:2:20</t>
  </si>
  <si>
    <t xml:space="preserve"> 2021-10-24 16:12:20</t>
  </si>
  <si>
    <t xml:space="preserve"> 2021-10-24 16:22:20</t>
  </si>
  <si>
    <t xml:space="preserve"> 2021-10-24 16:32:20</t>
  </si>
  <si>
    <t xml:space="preserve"> 2021-10-24 16:42:20</t>
  </si>
  <si>
    <t xml:space="preserve"> 2021-10-24 16:52:20</t>
  </si>
  <si>
    <t xml:space="preserve"> 2021-10-24 17:2:20</t>
  </si>
  <si>
    <t xml:space="preserve"> 2021-10-24 17:12:20</t>
  </si>
  <si>
    <t xml:space="preserve"> 2021-10-24 17:22:20</t>
  </si>
  <si>
    <t xml:space="preserve"> 2021-10-24 17:32:20</t>
  </si>
  <si>
    <t xml:space="preserve"> 2021-10-24 17:42:20</t>
  </si>
  <si>
    <t xml:space="preserve"> 2021-10-24 17:52:20</t>
  </si>
  <si>
    <t xml:space="preserve"> 2021-10-24 18:2:20</t>
  </si>
  <si>
    <t xml:space="preserve"> 2021-10-24 18:12:20</t>
  </si>
  <si>
    <t xml:space="preserve"> 2021-10-24 18:22:20</t>
  </si>
  <si>
    <t xml:space="preserve"> 2021-10-24 18:32:20</t>
  </si>
  <si>
    <t xml:space="preserve"> 2021-10-24 18:42:20</t>
  </si>
  <si>
    <t xml:space="preserve"> 2021-10-24 18:52:20</t>
  </si>
  <si>
    <t xml:space="preserve"> 2021-10-24 19:2:20</t>
  </si>
  <si>
    <t xml:space="preserve"> 2021-10-24 19:12:20</t>
  </si>
  <si>
    <t xml:space="preserve"> 2021-10-24 19:22:20</t>
  </si>
  <si>
    <t xml:space="preserve"> 2021-10-24 19:32:20</t>
  </si>
  <si>
    <t xml:space="preserve"> 2021-10-24 19:42:20</t>
  </si>
  <si>
    <t xml:space="preserve"> 2021-10-24 19:52:20</t>
  </si>
  <si>
    <t xml:space="preserve"> 2021-10-24 20:2:20</t>
  </si>
  <si>
    <t xml:space="preserve"> 2021-10-24 20:12:20</t>
  </si>
  <si>
    <t xml:space="preserve"> 2021-10-24 20:22:20</t>
  </si>
  <si>
    <t xml:space="preserve"> 2021-10-24 20:32:20</t>
  </si>
  <si>
    <t xml:space="preserve"> 2021-10-24 20:42:20</t>
  </si>
  <si>
    <t xml:space="preserve"> 2021-10-24 20:52:20</t>
  </si>
  <si>
    <t xml:space="preserve"> 2021-10-24 21:2:20</t>
  </si>
  <si>
    <t xml:space="preserve"> 2021-10-24 21:12:20</t>
  </si>
  <si>
    <t xml:space="preserve"> 2021-10-24 21:22:20</t>
  </si>
  <si>
    <t xml:space="preserve"> 2021-10-24 21:32:20</t>
  </si>
  <si>
    <t xml:space="preserve"> 2021-10-24 21:42:20</t>
  </si>
  <si>
    <t xml:space="preserve"> 2021-10-24 21:52:20</t>
  </si>
  <si>
    <t xml:space="preserve"> 2021-10-24 22:2:20</t>
  </si>
  <si>
    <t xml:space="preserve"> 2021-10-24 22:12:20</t>
  </si>
  <si>
    <t xml:space="preserve"> 2021-10-24 22:22:20</t>
  </si>
  <si>
    <t xml:space="preserve"> 2021-10-24 22:32:20</t>
  </si>
  <si>
    <t xml:space="preserve"> 2021-10-24 22:42:20</t>
  </si>
  <si>
    <t xml:space="preserve"> 2021-10-24 22:52:20</t>
  </si>
  <si>
    <t xml:space="preserve"> 2021-10-24 23:2:20</t>
  </si>
  <si>
    <t xml:space="preserve"> 2021-10-24 23:12:20</t>
  </si>
  <si>
    <t xml:space="preserve"> 2021-10-24 23:22:20</t>
  </si>
  <si>
    <t xml:space="preserve"> 2021-10-24 23:32:20</t>
  </si>
  <si>
    <t xml:space="preserve"> 2021-10-24 23:42:20</t>
  </si>
  <si>
    <t xml:space="preserve"> 2021-10-24 23:52:20</t>
  </si>
  <si>
    <t xml:space="preserve"> 2021-10-25 0:2:20</t>
  </si>
  <si>
    <t xml:space="preserve"> 2021-10-25 0:12:20</t>
  </si>
  <si>
    <t xml:space="preserve"> 2021-10-25 0:22:20</t>
  </si>
  <si>
    <t xml:space="preserve"> 2021-10-25 0:32:20</t>
  </si>
  <si>
    <t xml:space="preserve"> 2021-10-25 0:42:20</t>
  </si>
  <si>
    <t xml:space="preserve"> 2021-10-25 0:52:20</t>
  </si>
  <si>
    <t xml:space="preserve"> 2021-10-25 1:2:20</t>
  </si>
  <si>
    <t xml:space="preserve"> 2021-10-25 1:12:20</t>
  </si>
  <si>
    <t xml:space="preserve"> 2021-10-25 1:22:20</t>
  </si>
  <si>
    <t xml:space="preserve"> 2021-10-25 1:32:20</t>
  </si>
  <si>
    <t xml:space="preserve"> 2021-10-25 1:42:20</t>
  </si>
  <si>
    <t xml:space="preserve"> 2021-10-25 1:52:20</t>
  </si>
  <si>
    <t xml:space="preserve"> 2021-10-25 2:2:20</t>
  </si>
  <si>
    <t xml:space="preserve"> 2021-10-25 2:12:20</t>
  </si>
  <si>
    <t xml:space="preserve"> 2021-10-25 2:22:20</t>
  </si>
  <si>
    <t xml:space="preserve"> 2021-10-25 2:32:20</t>
  </si>
  <si>
    <t xml:space="preserve"> 2021-10-25 2:42:20</t>
  </si>
  <si>
    <t xml:space="preserve"> 2021-10-25 2:52:20</t>
  </si>
  <si>
    <t xml:space="preserve"> 2021-10-25 3:2:20</t>
  </si>
  <si>
    <t xml:space="preserve"> 2021-10-25 3:12:20</t>
  </si>
  <si>
    <t xml:space="preserve"> 2021-10-25 3:22:20</t>
  </si>
  <si>
    <t xml:space="preserve"> 2021-10-25 3:32:20</t>
  </si>
  <si>
    <t xml:space="preserve"> 2021-10-25 3:42:20</t>
  </si>
  <si>
    <t xml:space="preserve"> 2021-10-25 3:52:20</t>
  </si>
  <si>
    <t xml:space="preserve"> 2021-10-25 4:2:20</t>
  </si>
  <si>
    <t xml:space="preserve"> 2021-10-25 4:12:20</t>
  </si>
  <si>
    <t xml:space="preserve"> 2021-10-25 4:22:20</t>
  </si>
  <si>
    <t xml:space="preserve"> 2021-10-25 4:32:20</t>
  </si>
  <si>
    <t xml:space="preserve"> 2021-10-25 4:42:20</t>
  </si>
  <si>
    <t xml:space="preserve"> 2021-10-25 4:52:20</t>
  </si>
  <si>
    <t xml:space="preserve"> 2021-10-25 5:2:20</t>
  </si>
  <si>
    <t xml:space="preserve"> 2021-10-25 5:12:20</t>
  </si>
  <si>
    <t xml:space="preserve"> 2021-10-25 5:22:20</t>
  </si>
  <si>
    <t xml:space="preserve"> 2021-10-25 5:32:20</t>
  </si>
  <si>
    <t xml:space="preserve"> 2021-10-25 5:42:20</t>
  </si>
  <si>
    <t xml:space="preserve"> 2021-10-25 5:52:20</t>
  </si>
  <si>
    <t xml:space="preserve"> 2021-10-25 6:2:20</t>
  </si>
  <si>
    <t xml:space="preserve"> 2021-10-25 6:12:20</t>
  </si>
  <si>
    <t xml:space="preserve"> 2021-10-25 6:22:20</t>
  </si>
  <si>
    <t xml:space="preserve"> 2021-10-25 6:32:20</t>
  </si>
  <si>
    <t xml:space="preserve"> 2021-10-25 6:42:20</t>
  </si>
  <si>
    <t xml:space="preserve"> 2021-10-25 6:52:20</t>
  </si>
  <si>
    <t xml:space="preserve"> 2021-10-25 7:2:20</t>
  </si>
  <si>
    <t xml:space="preserve"> 2021-10-25 7:12:20</t>
  </si>
  <si>
    <t xml:space="preserve"> 2021-10-25 7:22:20</t>
  </si>
  <si>
    <t xml:space="preserve"> 2021-10-25 7:32:20</t>
  </si>
  <si>
    <t xml:space="preserve"> 2021-10-25 7:42:20</t>
  </si>
  <si>
    <t xml:space="preserve"> 2021-10-25 7:52:20</t>
  </si>
  <si>
    <t xml:space="preserve"> 2021-10-25 8:2:20</t>
  </si>
  <si>
    <t xml:space="preserve"> 2021-10-25 8:12:20</t>
  </si>
  <si>
    <t xml:space="preserve"> 2021-10-25 8:22:20</t>
  </si>
  <si>
    <t xml:space="preserve"> 2021-10-25 8:32:20</t>
  </si>
  <si>
    <t xml:space="preserve"> 2021-10-25 8:42:20</t>
  </si>
  <si>
    <t xml:space="preserve"> 2021-10-25 8:52:20</t>
  </si>
  <si>
    <t xml:space="preserve"> 2021-10-25 9:2:20</t>
  </si>
  <si>
    <t xml:space="preserve"> 2021-10-25 9:12:20</t>
  </si>
  <si>
    <t xml:space="preserve"> 2021-10-25 9:22:20</t>
  </si>
  <si>
    <t xml:space="preserve"> 2021-10-25 9:32:20</t>
  </si>
  <si>
    <t xml:space="preserve"> 2021-10-25 9:42:20</t>
  </si>
  <si>
    <t xml:space="preserve"> 2021-10-25 9:52:20</t>
  </si>
  <si>
    <t xml:space="preserve"> 2021-10-25 10:2:20</t>
  </si>
  <si>
    <t xml:space="preserve"> 2021-10-25 10:12:20</t>
  </si>
  <si>
    <t xml:space="preserve"> 2021-10-25 10:22:20</t>
  </si>
  <si>
    <t xml:space="preserve"> 2021-10-25 10:32:20</t>
  </si>
  <si>
    <t xml:space="preserve"> 2021-10-25 10:42:20</t>
  </si>
  <si>
    <t xml:space="preserve"> 2021-10-25 10:52:20</t>
  </si>
  <si>
    <t xml:space="preserve"> 2021-10-25 11:2:20</t>
  </si>
  <si>
    <t xml:space="preserve"> 2021-10-25 11:12:20</t>
  </si>
  <si>
    <t xml:space="preserve"> 2021-10-25 11:22:20</t>
  </si>
  <si>
    <t xml:space="preserve"> 2021-10-25 11:32:20</t>
  </si>
  <si>
    <t xml:space="preserve"> 2021-10-25 11:42:20</t>
  </si>
  <si>
    <t xml:space="preserve"> 2021-10-25 11:52:20</t>
  </si>
  <si>
    <t xml:space="preserve"> 2021-10-25 12:2:20</t>
  </si>
  <si>
    <t xml:space="preserve"> 2021-10-25 12:12:20</t>
  </si>
  <si>
    <t xml:space="preserve"> 2021-10-25 12:22:20</t>
  </si>
  <si>
    <t xml:space="preserve"> 2021-10-25 12:32:20</t>
  </si>
  <si>
    <t xml:space="preserve"> 2021-10-25 12:42:20</t>
  </si>
  <si>
    <t xml:space="preserve"> 2021-10-25 12:52:20</t>
  </si>
  <si>
    <t xml:space="preserve"> 2021-10-25 13:2:20</t>
  </si>
  <si>
    <t xml:space="preserve"> 2021-10-25 13:12:20</t>
  </si>
  <si>
    <t xml:space="preserve"> 2021-10-25 13:22:20</t>
  </si>
  <si>
    <t xml:space="preserve"> 2021-10-25 13:32:20</t>
  </si>
  <si>
    <t xml:space="preserve"> 2021-10-25 13:42:20</t>
  </si>
  <si>
    <t xml:space="preserve"> 2021-10-25 13:52:20</t>
  </si>
  <si>
    <t xml:space="preserve"> 2021-10-25 14:2:20</t>
  </si>
  <si>
    <t xml:space="preserve"> 2021-10-25 14:12:20</t>
  </si>
  <si>
    <t xml:space="preserve"> 2021-10-25 14:22:20</t>
  </si>
  <si>
    <t xml:space="preserve"> 2021-10-25 14:32:20</t>
  </si>
  <si>
    <t xml:space="preserve"> 2021-10-25 14:42:20</t>
  </si>
  <si>
    <t xml:space="preserve"> 2021-10-25 14:52:20</t>
  </si>
  <si>
    <t xml:space="preserve"> 2021-10-25 15:2:20</t>
  </si>
  <si>
    <t xml:space="preserve"> 2021-10-25 15:12:20</t>
  </si>
  <si>
    <t xml:space="preserve"> 2021-10-25 15:22:20</t>
  </si>
  <si>
    <t xml:space="preserve"> 2021-10-25 15:32:20</t>
  </si>
  <si>
    <t xml:space="preserve"> 2021-10-25 15:42:20</t>
  </si>
  <si>
    <t xml:space="preserve"> 2021-10-25 15:52:20</t>
  </si>
  <si>
    <t xml:space="preserve"> 2021-10-25 16:2:20</t>
  </si>
  <si>
    <t xml:space="preserve"> 2021-10-25 16:12:20</t>
  </si>
  <si>
    <t xml:space="preserve"> 2021-10-25 16:22:20</t>
  </si>
  <si>
    <t xml:space="preserve"> 2021-10-25 16:32:20</t>
  </si>
  <si>
    <t xml:space="preserve"> 2021-10-25 16:42:20</t>
  </si>
  <si>
    <t xml:space="preserve"> 2021-10-25 16:52:20</t>
  </si>
  <si>
    <t xml:space="preserve"> 2021-10-25 17:2:20</t>
  </si>
  <si>
    <t xml:space="preserve"> 2021-10-25 17:12:20</t>
  </si>
  <si>
    <t xml:space="preserve"> 2021-10-25 17:22:20</t>
  </si>
  <si>
    <t xml:space="preserve"> 2021-10-25 17:32:20</t>
  </si>
  <si>
    <t xml:space="preserve"> 2021-10-25 17:42:20</t>
  </si>
  <si>
    <t xml:space="preserve"> 2021-10-25 17:52:20</t>
  </si>
  <si>
    <t xml:space="preserve"> 2021-10-25 18:2:20</t>
  </si>
  <si>
    <t xml:space="preserve"> 2021-10-25 18:12:20</t>
  </si>
  <si>
    <t xml:space="preserve"> 2021-10-25 18:22:20</t>
  </si>
  <si>
    <t xml:space="preserve"> 2021-10-25 18:32:20</t>
  </si>
  <si>
    <t xml:space="preserve"> 2021-10-25 18:42:20</t>
  </si>
  <si>
    <t xml:space="preserve"> 2021-10-25 18:52:20</t>
  </si>
  <si>
    <t xml:space="preserve"> 2021-10-25 19:2:20</t>
  </si>
  <si>
    <t xml:space="preserve"> 2021-10-25 19:12:20</t>
  </si>
  <si>
    <t xml:space="preserve"> 2021-10-25 19:22:20</t>
  </si>
  <si>
    <t xml:space="preserve"> 2021-10-25 19:32:20</t>
  </si>
  <si>
    <t xml:space="preserve"> 2021-10-25 19:42:20</t>
  </si>
  <si>
    <t xml:space="preserve"> 2021-10-25 19:52:20</t>
  </si>
  <si>
    <t xml:space="preserve"> 2021-10-25 20:2:20</t>
  </si>
  <si>
    <t xml:space="preserve"> 2021-10-25 20:12:20</t>
  </si>
  <si>
    <t xml:space="preserve"> 2021-10-25 20:22:20</t>
  </si>
  <si>
    <t xml:space="preserve"> 2021-10-25 20:32:20</t>
  </si>
  <si>
    <t xml:space="preserve"> 2021-10-25 20:42:20</t>
  </si>
  <si>
    <t xml:space="preserve"> 2021-10-25 20:52:20</t>
  </si>
  <si>
    <t xml:space="preserve"> 2021-10-25 21:2:20</t>
  </si>
  <si>
    <t xml:space="preserve"> 2021-10-25 21:12:20</t>
  </si>
  <si>
    <t xml:space="preserve"> 2021-10-25 21:22:20</t>
  </si>
  <si>
    <t xml:space="preserve"> 2021-10-25 21:32:20</t>
  </si>
  <si>
    <t xml:space="preserve"> 2021-10-25 21:42:20</t>
  </si>
  <si>
    <t xml:space="preserve"> 2021-10-25 21:52:20</t>
  </si>
  <si>
    <t xml:space="preserve"> 2021-10-25 22:2:20</t>
  </si>
  <si>
    <t xml:space="preserve"> 2021-10-25 22:12:20</t>
  </si>
  <si>
    <t xml:space="preserve"> 2021-10-25 22:22:20</t>
  </si>
  <si>
    <t xml:space="preserve"> 2021-10-25 22:32:20</t>
  </si>
  <si>
    <t xml:space="preserve"> 2021-10-25 22:42:20</t>
  </si>
  <si>
    <t xml:space="preserve"> 2021-10-25 22:52:20</t>
  </si>
  <si>
    <t xml:space="preserve"> 2021-10-25 23:2:20</t>
  </si>
  <si>
    <t xml:space="preserve"> 2021-10-25 23:12:20</t>
  </si>
  <si>
    <t xml:space="preserve"> 2021-10-25 23:22:20</t>
  </si>
  <si>
    <t xml:space="preserve"> 2021-10-25 23:32:20</t>
  </si>
  <si>
    <t xml:space="preserve"> 2021-10-25 23:42:20</t>
  </si>
  <si>
    <t xml:space="preserve"> 2021-10-25 23:52:20</t>
  </si>
  <si>
    <t xml:space="preserve"> 2021-10-26 0:2:20</t>
  </si>
  <si>
    <t xml:space="preserve"> 2021-10-26 0:12:20</t>
  </si>
  <si>
    <t xml:space="preserve"> 2021-10-26 0:22:20</t>
  </si>
  <si>
    <t xml:space="preserve"> 2021-10-26 0:32:20</t>
  </si>
  <si>
    <t xml:space="preserve"> 2021-10-26 0:42:20</t>
  </si>
  <si>
    <t xml:space="preserve"> 2021-10-26 0:52:20</t>
  </si>
  <si>
    <t xml:space="preserve"> 2021-10-26 1:2:20</t>
  </si>
  <si>
    <t xml:space="preserve"> 2021-10-26 1:12:20</t>
  </si>
  <si>
    <t xml:space="preserve"> 2021-10-26 1:22:20</t>
  </si>
  <si>
    <t xml:space="preserve"> 2021-10-26 1:32:20</t>
  </si>
  <si>
    <t xml:space="preserve"> 2021-10-26 1:42:20</t>
  </si>
  <si>
    <t xml:space="preserve"> 2021-10-26 1:52:20</t>
  </si>
  <si>
    <t xml:space="preserve"> 2021-10-26 2:2:20</t>
  </si>
  <si>
    <t xml:space="preserve"> 2021-10-26 2:12:20</t>
  </si>
  <si>
    <t xml:space="preserve"> 2021-10-26 2:22:20</t>
  </si>
  <si>
    <t xml:space="preserve"> 2021-10-26 2:32:20</t>
  </si>
  <si>
    <t xml:space="preserve"> 2021-10-26 2:42:20</t>
  </si>
  <si>
    <t xml:space="preserve"> 2021-10-26 2:52:20</t>
  </si>
  <si>
    <t xml:space="preserve"> 2021-10-26 3:2:20</t>
  </si>
  <si>
    <t xml:space="preserve"> 2021-10-26 3:12:20</t>
  </si>
  <si>
    <t xml:space="preserve"> 2021-10-26 3:22:20</t>
  </si>
  <si>
    <t xml:space="preserve"> 2021-10-26 3:32:20</t>
  </si>
  <si>
    <t xml:space="preserve"> 2021-10-26 3:42:20</t>
  </si>
  <si>
    <t xml:space="preserve"> 2021-10-26 3:52:20</t>
  </si>
  <si>
    <t xml:space="preserve"> 2021-10-26 4:2:20</t>
  </si>
  <si>
    <t xml:space="preserve"> 2021-10-26 4:12:20</t>
  </si>
  <si>
    <t xml:space="preserve"> 2021-10-26 4:22:20</t>
  </si>
  <si>
    <t xml:space="preserve"> 2021-10-26 4:32:20</t>
  </si>
  <si>
    <t xml:space="preserve"> 2021-10-26 4:42:20</t>
  </si>
  <si>
    <t xml:space="preserve"> 2021-10-26 4:52:20</t>
  </si>
  <si>
    <t xml:space="preserve"> 2021-10-26 5:2:20</t>
  </si>
  <si>
    <t xml:space="preserve"> 2021-10-26 5:12:20</t>
  </si>
  <si>
    <t xml:space="preserve"> 2021-10-26 5:22:20</t>
  </si>
  <si>
    <t xml:space="preserve"> 2021-10-26 5:32:20</t>
  </si>
  <si>
    <t xml:space="preserve"> 2021-10-26 5:42:20</t>
  </si>
  <si>
    <t xml:space="preserve"> 2021-10-26 5:52:20</t>
  </si>
  <si>
    <t xml:space="preserve"> 2021-10-26 6:2:20</t>
  </si>
  <si>
    <t xml:space="preserve"> 2021-10-26 6:12:20</t>
  </si>
  <si>
    <t xml:space="preserve"> 2021-10-26 6:22:20</t>
  </si>
  <si>
    <t xml:space="preserve"> 2021-10-26 6:32:20</t>
  </si>
  <si>
    <t xml:space="preserve"> 2021-10-26 6:42:20</t>
  </si>
  <si>
    <t xml:space="preserve"> 2021-10-26 6:52:20</t>
  </si>
  <si>
    <t xml:space="preserve"> 2021-10-26 7:2:20</t>
  </si>
  <si>
    <t xml:space="preserve"> 2021-10-26 7:12:20</t>
  </si>
  <si>
    <t xml:space="preserve"> 2021-10-26 7:22:20</t>
  </si>
  <si>
    <t xml:space="preserve"> 2021-10-26 7:32:20</t>
  </si>
  <si>
    <t xml:space="preserve"> 2021-10-26 7:42:20</t>
  </si>
  <si>
    <t xml:space="preserve"> 2021-10-26 7:52:20</t>
  </si>
  <si>
    <t xml:space="preserve"> 2021-10-26 8:2:20</t>
  </si>
  <si>
    <t xml:space="preserve"> 2021-10-26 8:12:20</t>
  </si>
  <si>
    <t xml:space="preserve"> 2021-10-26 8:22:20</t>
  </si>
  <si>
    <t xml:space="preserve"> 2021-10-26 8:32:20</t>
  </si>
  <si>
    <t xml:space="preserve"> 2021-10-26 8:42:20</t>
  </si>
  <si>
    <t xml:space="preserve"> 2021-10-26 8:52:20</t>
  </si>
  <si>
    <t xml:space="preserve"> 2021-10-26 9:2:20</t>
  </si>
  <si>
    <t xml:space="preserve"> 2021-10-26 9:12:20</t>
  </si>
  <si>
    <t xml:space="preserve"> 2021-10-26 9:22:20</t>
  </si>
  <si>
    <t xml:space="preserve"> 2021-10-26 9:32:20</t>
  </si>
  <si>
    <t xml:space="preserve"> 2021-10-26 9:42:20</t>
  </si>
  <si>
    <t xml:space="preserve"> 2021-10-26 9:52:20</t>
  </si>
  <si>
    <t xml:space="preserve"> 2021-10-26 10:2:20</t>
  </si>
  <si>
    <t xml:space="preserve"> 2021-10-26 10:12:20</t>
  </si>
  <si>
    <t xml:space="preserve"> 2021-10-26 10:22:20</t>
  </si>
  <si>
    <t xml:space="preserve"> 2021-10-26 10:32:20</t>
  </si>
  <si>
    <t xml:space="preserve"> 2021-10-26 10:42:20</t>
  </si>
  <si>
    <t xml:space="preserve"> 2021-10-26 10:52:20</t>
  </si>
  <si>
    <t xml:space="preserve"> 2021-10-26 11:2:20</t>
  </si>
  <si>
    <t xml:space="preserve"> 2021-10-26 11:12:20</t>
  </si>
  <si>
    <t xml:space="preserve"> 2021-10-26 11:22:20</t>
  </si>
  <si>
    <t xml:space="preserve"> 2021-10-26 11:32:20</t>
  </si>
  <si>
    <t xml:space="preserve"> 2021-10-26 11:42:20</t>
  </si>
  <si>
    <t xml:space="preserve"> 2021-10-26 11:52:20</t>
  </si>
  <si>
    <t xml:space="preserve"> 2021-10-26 12:2:20</t>
  </si>
  <si>
    <t xml:space="preserve"> 2021-10-26 12:12:20</t>
  </si>
  <si>
    <t xml:space="preserve"> 2021-10-26 12:22:20</t>
  </si>
  <si>
    <t xml:space="preserve"> 2021-10-26 12:32:20</t>
  </si>
  <si>
    <t xml:space="preserve"> 2021-10-26 12:42:20</t>
  </si>
  <si>
    <t xml:space="preserve"> 2021-10-26 12:52:20</t>
  </si>
  <si>
    <t xml:space="preserve"> 2021-10-26 13:2:20</t>
  </si>
  <si>
    <t xml:space="preserve"> 2021-10-26 13:12:20</t>
  </si>
  <si>
    <t xml:space="preserve"> 2021-10-26 13:22:20</t>
  </si>
  <si>
    <t xml:space="preserve"> 2021-10-26 13:32:20</t>
  </si>
  <si>
    <t xml:space="preserve"> 2021-10-26 13:42:20</t>
  </si>
  <si>
    <t xml:space="preserve"> 2021-10-26 13:52:20</t>
  </si>
  <si>
    <t xml:space="preserve"> 2021-10-26 14:2:20</t>
  </si>
  <si>
    <t xml:space="preserve"> 2021-10-26 14:12:20</t>
  </si>
  <si>
    <t xml:space="preserve"> 2021-10-26 14:22:20</t>
  </si>
  <si>
    <t xml:space="preserve"> 2021-10-26 14:32:51</t>
  </si>
  <si>
    <t xml:space="preserve"> 2021-10-26 14:42:51</t>
  </si>
  <si>
    <t xml:space="preserve"> 2021-10-26 14:52:51</t>
  </si>
  <si>
    <t xml:space="preserve"> 2021-10-26 15:2:51</t>
  </si>
  <si>
    <t xml:space="preserve"> 2021-10-26 15:12:51</t>
  </si>
  <si>
    <t xml:space="preserve"> 2021-10-26 15:22:51</t>
  </si>
  <si>
    <t xml:space="preserve"> 2021-10-26 15:32:51</t>
  </si>
  <si>
    <t xml:space="preserve"> 2021-10-26 15:42:51</t>
  </si>
  <si>
    <t xml:space="preserve"> 2021-10-26 15:52:51</t>
  </si>
  <si>
    <t xml:space="preserve"> 2021-10-26 16:2:51</t>
  </si>
  <si>
    <t xml:space="preserve"> 2021-10-26 16:12:51</t>
  </si>
  <si>
    <t xml:space="preserve"> 2021-10-26 16:22:51</t>
  </si>
  <si>
    <t xml:space="preserve"> 2021-10-26 16:32:51</t>
  </si>
  <si>
    <t xml:space="preserve"> 2021-10-26 16:42:51</t>
  </si>
  <si>
    <t xml:space="preserve"> 2021-10-26 16:52:51</t>
  </si>
  <si>
    <t xml:space="preserve"> 2021-10-26 17:2:51</t>
  </si>
  <si>
    <t xml:space="preserve"> 2021-10-26 17:12:51</t>
  </si>
  <si>
    <t xml:space="preserve"> 2021-10-26 17:22:51</t>
  </si>
  <si>
    <t xml:space="preserve"> 2021-10-26 17:32:51</t>
  </si>
  <si>
    <t xml:space="preserve"> 2021-10-26 17:42:51</t>
  </si>
  <si>
    <t xml:space="preserve"> 2021-10-26 17:52:51</t>
  </si>
  <si>
    <t xml:space="preserve"> 2021-10-26 18:2:51</t>
  </si>
  <si>
    <t xml:space="preserve"> 2021-10-26 18:12:51</t>
  </si>
  <si>
    <t xml:space="preserve"> 2021-10-26 18:22:51</t>
  </si>
  <si>
    <t xml:space="preserve"> 2021-10-26 18:32:51</t>
  </si>
  <si>
    <t xml:space="preserve"> 2021-10-26 18:42:51</t>
  </si>
  <si>
    <t xml:space="preserve"> 2021-10-26 18:52:51</t>
  </si>
  <si>
    <t xml:space="preserve"> 2021-10-26 19:2:51</t>
  </si>
  <si>
    <t xml:space="preserve"> 2021-10-26 19:12:51</t>
  </si>
  <si>
    <t xml:space="preserve"> 2021-10-26 19:22:51</t>
  </si>
  <si>
    <t xml:space="preserve"> 2021-10-26 19:32:51</t>
  </si>
  <si>
    <t xml:space="preserve"> 2021-10-26 19:42:51</t>
  </si>
  <si>
    <t xml:space="preserve"> 2021-10-26 19:52:51</t>
  </si>
  <si>
    <t xml:space="preserve"> 2021-10-26 20:2:51</t>
  </si>
  <si>
    <t xml:space="preserve"> 2021-10-26 20:12:51</t>
  </si>
  <si>
    <t xml:space="preserve"> 2021-10-26 20:22:51</t>
  </si>
  <si>
    <t xml:space="preserve"> 2021-10-26 20:32:51</t>
  </si>
  <si>
    <t xml:space="preserve"> 2021-10-26 20:42:51</t>
  </si>
  <si>
    <t xml:space="preserve"> 2021-10-26 20:52:51</t>
  </si>
  <si>
    <t xml:space="preserve"> 2021-10-26 21:2:51</t>
  </si>
  <si>
    <t xml:space="preserve"> 2021-10-26 21:12:51</t>
  </si>
  <si>
    <t xml:space="preserve"> 2021-10-26 21:22:51</t>
  </si>
  <si>
    <t xml:space="preserve"> 2021-10-26 21:32:51</t>
  </si>
  <si>
    <t xml:space="preserve"> 2021-10-26 21:42:51</t>
  </si>
  <si>
    <t xml:space="preserve"> 2021-10-26 21:52:51</t>
  </si>
  <si>
    <t xml:space="preserve"> 2021-10-26 22:2:51</t>
  </si>
  <si>
    <t xml:space="preserve"> 2021-10-26 22:12:51</t>
  </si>
  <si>
    <t xml:space="preserve"> 2021-10-26 22:22:51</t>
  </si>
  <si>
    <t xml:space="preserve"> 2021-10-26 22:32:51</t>
  </si>
  <si>
    <t xml:space="preserve"> 2021-10-26 22:42:51</t>
  </si>
  <si>
    <t xml:space="preserve"> 2021-10-26 22:52:51</t>
  </si>
  <si>
    <t xml:space="preserve"> 2021-10-26 23:2:51</t>
  </si>
  <si>
    <t xml:space="preserve"> 2021-10-26 23:12:51</t>
  </si>
  <si>
    <t xml:space="preserve"> 2021-10-26 23:22:51</t>
  </si>
  <si>
    <t xml:space="preserve"> 2021-10-26 23:32:51</t>
  </si>
  <si>
    <t xml:space="preserve"> 2021-10-26 23:42:51</t>
  </si>
  <si>
    <t xml:space="preserve"> 2021-10-26 23:52:51</t>
  </si>
  <si>
    <t xml:space="preserve"> 2021-10-27 0:2:51</t>
  </si>
  <si>
    <t xml:space="preserve"> 2021-10-27 0:12:51</t>
  </si>
  <si>
    <t xml:space="preserve"> 2021-10-27 0:22:51</t>
  </si>
  <si>
    <t xml:space="preserve"> 2021-10-27 0:32:51</t>
  </si>
  <si>
    <t xml:space="preserve"> 2021-10-27 0:42:51</t>
  </si>
  <si>
    <t xml:space="preserve"> 2021-10-27 0:52:51</t>
  </si>
  <si>
    <t xml:space="preserve"> 2021-10-27 1:2:51</t>
  </si>
  <si>
    <t xml:space="preserve"> 2021-10-27 1:12:51</t>
  </si>
  <si>
    <t xml:space="preserve"> 2021-10-27 1:22:51</t>
  </si>
  <si>
    <t xml:space="preserve"> 2021-10-27 1:32:51</t>
  </si>
  <si>
    <t xml:space="preserve"> 2021-10-27 1:42:51</t>
  </si>
  <si>
    <t xml:space="preserve"> 2021-10-27 1:52:51</t>
  </si>
  <si>
    <t xml:space="preserve"> 2021-10-27 2:2:51</t>
  </si>
  <si>
    <t xml:space="preserve"> 2021-10-27 2:12:51</t>
  </si>
  <si>
    <t xml:space="preserve"> 2021-10-27 2:22:51</t>
  </si>
  <si>
    <t xml:space="preserve"> 2021-10-27 2:32:51</t>
  </si>
  <si>
    <t xml:space="preserve"> 2021-10-27 2:42:51</t>
  </si>
  <si>
    <t xml:space="preserve"> 2021-10-27 2:52:51</t>
  </si>
  <si>
    <t xml:space="preserve"> 2021-10-27 3:2:51</t>
  </si>
  <si>
    <t xml:space="preserve"> 2021-10-27 3:12:51</t>
  </si>
  <si>
    <t xml:space="preserve"> 2021-10-27 3:22:51</t>
  </si>
  <si>
    <t xml:space="preserve"> 2021-10-27 3:32:51</t>
  </si>
  <si>
    <t xml:space="preserve"> 2021-10-27 3:42:51</t>
  </si>
  <si>
    <t xml:space="preserve"> 2021-10-27 3:52:51</t>
  </si>
  <si>
    <t xml:space="preserve"> 2021-10-27 4:2:51</t>
  </si>
  <si>
    <t xml:space="preserve"> 2021-10-27 4:12:51</t>
  </si>
  <si>
    <t xml:space="preserve"> 2021-10-27 4:22:51</t>
  </si>
  <si>
    <t xml:space="preserve"> 2021-10-27 4:32:51</t>
  </si>
  <si>
    <t xml:space="preserve"> 2021-10-27 4:42:51</t>
  </si>
  <si>
    <t xml:space="preserve"> 2021-10-27 4:52:51</t>
  </si>
  <si>
    <t xml:space="preserve"> 2021-10-27 5:2:51</t>
  </si>
  <si>
    <t xml:space="preserve"> 2021-10-27 5:12:51</t>
  </si>
  <si>
    <t xml:space="preserve"> 2021-10-27 5:22:51</t>
  </si>
  <si>
    <t xml:space="preserve"> 2021-10-27 5:32:51</t>
  </si>
  <si>
    <t xml:space="preserve"> 2021-10-27 5:42:51</t>
  </si>
  <si>
    <t xml:space="preserve"> 2021-10-27 5:52:51</t>
  </si>
  <si>
    <t xml:space="preserve"> 2021-10-27 6:2:51</t>
  </si>
  <si>
    <t xml:space="preserve"> 2021-10-27 6:12:51</t>
  </si>
  <si>
    <t xml:space="preserve"> 2021-10-27 6:22:51</t>
  </si>
  <si>
    <t xml:space="preserve"> 2021-10-27 6:32:51</t>
  </si>
  <si>
    <t xml:space="preserve"> 2021-10-27 6:42:51</t>
  </si>
  <si>
    <t xml:space="preserve"> 2021-10-27 6:52:51</t>
  </si>
  <si>
    <t xml:space="preserve"> 2021-10-27 7:2:51</t>
  </si>
  <si>
    <t xml:space="preserve"> 2021-10-27 7:12:51</t>
  </si>
  <si>
    <t xml:space="preserve"> 2021-10-27 7:22:51</t>
  </si>
  <si>
    <t xml:space="preserve"> 2021-10-27 7:32:51</t>
  </si>
  <si>
    <t xml:space="preserve"> 2021-10-27 7:42:51</t>
  </si>
  <si>
    <t xml:space="preserve"> 2021-10-27 7:52:51</t>
  </si>
  <si>
    <t xml:space="preserve"> 2021-10-27 8:2:51</t>
  </si>
  <si>
    <t xml:space="preserve"> 2021-10-27 8:12:51</t>
  </si>
  <si>
    <t xml:space="preserve"> 2021-10-27 8:22:51</t>
  </si>
  <si>
    <t xml:space="preserve"> 2021-10-27 8:32:51</t>
  </si>
  <si>
    <t xml:space="preserve"> 2021-10-27 8:42:51</t>
  </si>
  <si>
    <t xml:space="preserve"> 2021-10-27 8:52:51</t>
  </si>
  <si>
    <t xml:space="preserve"> 2021-10-27 9:2:51</t>
  </si>
  <si>
    <t xml:space="preserve"> 2021-10-27 9:12:51</t>
  </si>
  <si>
    <t xml:space="preserve"> 2021-10-27 9:22:51</t>
  </si>
  <si>
    <t xml:space="preserve"> 2021-10-27 9:32:51</t>
  </si>
  <si>
    <t xml:space="preserve"> 2021-10-27 9:42:51</t>
  </si>
  <si>
    <t xml:space="preserve"> 2021-10-27 9:52:51</t>
  </si>
  <si>
    <t xml:space="preserve"> 2021-10-27 10:2:51</t>
  </si>
  <si>
    <t xml:space="preserve"> 2021-10-27 10:12:51</t>
  </si>
  <si>
    <t xml:space="preserve"> 2021-10-27 10:22:51</t>
  </si>
  <si>
    <t xml:space="preserve"> 2021-10-27 10:32:51</t>
  </si>
  <si>
    <t xml:space="preserve"> 2021-10-27 10:42:51</t>
  </si>
  <si>
    <t xml:space="preserve"> 2021-10-27 10:52:51</t>
  </si>
  <si>
    <t xml:space="preserve"> 2021-10-27 11:2:51</t>
  </si>
  <si>
    <t xml:space="preserve"> 2021-10-27 11:12:51</t>
  </si>
  <si>
    <t xml:space="preserve"> 2021-10-27 11:22:51</t>
  </si>
  <si>
    <t xml:space="preserve"> 2021-10-27 11:32:51</t>
  </si>
  <si>
    <t xml:space="preserve"> 2021-10-27 11:42:51</t>
  </si>
  <si>
    <t xml:space="preserve"> 2021-10-27 11:52:51</t>
  </si>
  <si>
    <t xml:space="preserve"> 2021-10-27 12:2:51</t>
  </si>
  <si>
    <t xml:space="preserve"> 2021-10-27 12:12:51</t>
  </si>
  <si>
    <t xml:space="preserve"> 2021-10-27 12:22:51</t>
  </si>
  <si>
    <t xml:space="preserve"> 2021-10-27 12:32:51</t>
  </si>
  <si>
    <t xml:space="preserve"> 2021-10-27 12:42:51</t>
  </si>
  <si>
    <t xml:space="preserve"> 2021-10-27 12:52:51</t>
  </si>
  <si>
    <t xml:space="preserve"> 2021-10-27 13:2:51</t>
  </si>
  <si>
    <t xml:space="preserve"> 2021-10-27 13:12:51</t>
  </si>
  <si>
    <t xml:space="preserve"> 2021-10-27 13:22:51</t>
  </si>
  <si>
    <t xml:space="preserve"> 2021-10-27 13:32:51</t>
  </si>
  <si>
    <t xml:space="preserve"> 2021-10-27 13:42:51</t>
  </si>
  <si>
    <t xml:space="preserve"> 2021-10-27 13:52:51</t>
  </si>
  <si>
    <t xml:space="preserve"> 2021-10-27 14:2:51</t>
  </si>
  <si>
    <t xml:space="preserve"> 2021-10-27 14:12:51</t>
  </si>
  <si>
    <t xml:space="preserve"> 2021-10-27 14:22:51</t>
  </si>
  <si>
    <t xml:space="preserve"> 2021-10-27 14:32:51</t>
  </si>
  <si>
    <t xml:space="preserve"> 2021-10-27 14:42:51</t>
  </si>
  <si>
    <t xml:space="preserve"> 2021-10-27 14:52:51</t>
  </si>
  <si>
    <t xml:space="preserve"> 2021-10-27 15:2:51</t>
  </si>
  <si>
    <t xml:space="preserve"> 2021-10-27 15:12:51</t>
  </si>
  <si>
    <t xml:space="preserve"> 2021-10-27 15:22:51</t>
  </si>
  <si>
    <t xml:space="preserve"> 2021-10-27 15:32:51</t>
  </si>
  <si>
    <t xml:space="preserve"> 2021-10-27 15:42:51</t>
  </si>
  <si>
    <t xml:space="preserve"> 2021-10-27 15:52:51</t>
  </si>
  <si>
    <t xml:space="preserve"> 2021-10-27 16:2:51</t>
  </si>
  <si>
    <t xml:space="preserve"> 2021-10-27 16:12:51</t>
  </si>
  <si>
    <t xml:space="preserve"> 2021-10-27 16:22:51</t>
  </si>
  <si>
    <t xml:space="preserve"> 2021-10-27 16:32:51</t>
  </si>
  <si>
    <t xml:space="preserve"> 2021-10-27 16:42:51</t>
  </si>
  <si>
    <t xml:space="preserve"> 2021-10-27 16:52:51</t>
  </si>
  <si>
    <t xml:space="preserve"> 2021-10-27 17:2:51</t>
  </si>
  <si>
    <t xml:space="preserve"> 2021-10-27 17:12:51</t>
  </si>
  <si>
    <t xml:space="preserve"> 2021-10-27 17:22:51</t>
  </si>
  <si>
    <t xml:space="preserve"> 2021-10-27 17:32:51</t>
  </si>
  <si>
    <t xml:space="preserve"> 2021-10-27 17:42:51</t>
  </si>
  <si>
    <t xml:space="preserve"> 2021-10-27 17:52:51</t>
  </si>
  <si>
    <t xml:space="preserve"> 2021-10-27 18:2:51</t>
  </si>
  <si>
    <t xml:space="preserve"> 2021-10-27 18:12:51</t>
  </si>
  <si>
    <t xml:space="preserve"> 2021-10-27 18:22:51</t>
  </si>
  <si>
    <t xml:space="preserve"> 2021-10-27 18:32:51</t>
  </si>
  <si>
    <t xml:space="preserve"> 2021-10-27 18:42:51</t>
  </si>
  <si>
    <t xml:space="preserve"> 2021-10-27 18:52:51</t>
  </si>
  <si>
    <t xml:space="preserve"> 2021-10-27 19:2:51</t>
  </si>
  <si>
    <t xml:space="preserve"> 2021-10-27 19:12:51</t>
  </si>
  <si>
    <t xml:space="preserve"> 2021-10-27 19:22:51</t>
  </si>
  <si>
    <t xml:space="preserve"> 2021-10-27 19:32:51</t>
  </si>
  <si>
    <t xml:space="preserve"> 2021-10-27 19:42:51</t>
  </si>
  <si>
    <t xml:space="preserve"> 2021-10-27 19:52:51</t>
  </si>
  <si>
    <t xml:space="preserve"> 2021-10-27 20:2:51</t>
  </si>
  <si>
    <t xml:space="preserve"> 2021-10-27 20:12:51</t>
  </si>
  <si>
    <t xml:space="preserve"> 2021-10-27 20:22:51</t>
  </si>
  <si>
    <t xml:space="preserve"> 2021-10-27 20:32:51</t>
  </si>
  <si>
    <t xml:space="preserve"> 2021-10-27 20:42:51</t>
  </si>
  <si>
    <t xml:space="preserve"> 2021-10-27 20:52:51</t>
  </si>
  <si>
    <t xml:space="preserve"> 2021-10-27 21:2:51</t>
  </si>
  <si>
    <t xml:space="preserve"> 2021-10-27 21:12:51</t>
  </si>
  <si>
    <t xml:space="preserve"> 2021-10-27 21:22:51</t>
  </si>
  <si>
    <t xml:space="preserve"> 2021-10-27 21:32:51</t>
  </si>
  <si>
    <t xml:space="preserve"> 2021-10-27 21:42:51</t>
  </si>
  <si>
    <t xml:space="preserve"> 2021-10-27 21:52:51</t>
  </si>
  <si>
    <t xml:space="preserve"> 2021-10-27 22:2:51</t>
  </si>
  <si>
    <t xml:space="preserve"> 2021-10-27 22:12:51</t>
  </si>
  <si>
    <t xml:space="preserve"> 2021-10-27 22:22:51</t>
  </si>
  <si>
    <t xml:space="preserve"> 2021-10-27 22:32:51</t>
  </si>
  <si>
    <t xml:space="preserve"> 2021-10-27 22:42:51</t>
  </si>
  <si>
    <t xml:space="preserve"> 2021-10-27 22:52:51</t>
  </si>
  <si>
    <t xml:space="preserve"> 2021-10-27 23:2:51</t>
  </si>
  <si>
    <t xml:space="preserve"> 2021-10-27 23:12:51</t>
  </si>
  <si>
    <t xml:space="preserve"> 2021-10-27 23:22:51</t>
  </si>
  <si>
    <t xml:space="preserve"> 2021-10-27 23:32:51</t>
  </si>
  <si>
    <t xml:space="preserve"> 2021-10-27 23:42:51</t>
  </si>
  <si>
    <t xml:space="preserve"> 2021-10-27 23:52:51</t>
  </si>
  <si>
    <t xml:space="preserve"> 2021-10-28 0:2:51</t>
  </si>
  <si>
    <t xml:space="preserve"> 2021-10-28 0:12:51</t>
  </si>
  <si>
    <t xml:space="preserve"> 2021-10-28 0:22:51</t>
  </si>
  <si>
    <t xml:space="preserve"> 2021-10-28 0:32:51</t>
  </si>
  <si>
    <t xml:space="preserve"> 2021-10-28 0:42:51</t>
  </si>
  <si>
    <t xml:space="preserve"> 2021-10-28 0:52:51</t>
  </si>
  <si>
    <t xml:space="preserve"> 2021-10-28 1:2:51</t>
  </si>
  <si>
    <t xml:space="preserve"> 2021-10-28 1:12:51</t>
  </si>
  <si>
    <t xml:space="preserve"> 2021-10-28 1:22:51</t>
  </si>
  <si>
    <t xml:space="preserve"> 2021-10-28 1:32:51</t>
  </si>
  <si>
    <t xml:space="preserve"> 2021-10-28 1:42:51</t>
  </si>
  <si>
    <t xml:space="preserve"> 2021-10-28 1:52:51</t>
  </si>
  <si>
    <t xml:space="preserve"> 2021-10-28 2:2:51</t>
  </si>
  <si>
    <t xml:space="preserve"> 2021-10-28 2:12:51</t>
  </si>
  <si>
    <t xml:space="preserve"> 2021-10-28 2:22:51</t>
  </si>
  <si>
    <t xml:space="preserve"> 2021-10-28 2:32:51</t>
  </si>
  <si>
    <t xml:space="preserve"> 2021-10-28 2:42:51</t>
  </si>
  <si>
    <t xml:space="preserve"> 2021-10-28 2:52:51</t>
  </si>
  <si>
    <t xml:space="preserve"> 2021-10-28 3:2:51</t>
  </si>
  <si>
    <t xml:space="preserve"> 2021-10-28 3:12:51</t>
  </si>
  <si>
    <t xml:space="preserve"> 2021-10-28 3:22:51</t>
  </si>
  <si>
    <t xml:space="preserve"> 2021-10-28 3:32:51</t>
  </si>
  <si>
    <t xml:space="preserve"> 2021-10-28 3:42:51</t>
  </si>
  <si>
    <t xml:space="preserve"> 2021-10-28 3:52:51</t>
  </si>
  <si>
    <t xml:space="preserve"> 2021-10-28 4:2:51</t>
  </si>
  <si>
    <t xml:space="preserve"> 2021-10-28 4:12:51</t>
  </si>
  <si>
    <t xml:space="preserve"> 2021-10-28 4:22:51</t>
  </si>
  <si>
    <t xml:space="preserve"> 2021-10-28 4:32:51</t>
  </si>
  <si>
    <t xml:space="preserve"> 2021-10-28 4:42:51</t>
  </si>
  <si>
    <t xml:space="preserve"> 2021-10-28 4:52:51</t>
  </si>
  <si>
    <t xml:space="preserve"> 2021-10-28 5:2:51</t>
  </si>
  <si>
    <t xml:space="preserve"> 2021-10-28 5:12:51</t>
  </si>
  <si>
    <t xml:space="preserve"> 2021-10-28 5:22:51</t>
  </si>
  <si>
    <t xml:space="preserve"> 2021-10-28 5:32:51</t>
  </si>
  <si>
    <t xml:space="preserve"> 2021-10-28 5:42:51</t>
  </si>
  <si>
    <t xml:space="preserve"> 2021-10-28 5:52:51</t>
  </si>
  <si>
    <t xml:space="preserve"> 2021-10-28 6:2:51</t>
  </si>
  <si>
    <t xml:space="preserve"> 2021-10-28 6:12:51</t>
  </si>
  <si>
    <t xml:space="preserve"> 2021-10-28 6:22:51</t>
  </si>
  <si>
    <t xml:space="preserve"> 2021-10-28 6:32:51</t>
  </si>
  <si>
    <t xml:space="preserve"> 2021-10-28 6:42:51</t>
  </si>
  <si>
    <t xml:space="preserve"> 2021-10-28 6:52:51</t>
  </si>
  <si>
    <t xml:space="preserve"> 2021-10-28 7:2:51</t>
  </si>
  <si>
    <t xml:space="preserve"> 2021-10-28 7:12:51</t>
  </si>
  <si>
    <t xml:space="preserve"> 2021-10-28 7:22:51</t>
  </si>
  <si>
    <t xml:space="preserve"> 2021-10-28 7:32:51</t>
  </si>
  <si>
    <t xml:space="preserve"> 2021-10-28 7:42:51</t>
  </si>
  <si>
    <t xml:space="preserve"> 2021-10-28 7:52:51</t>
  </si>
  <si>
    <t xml:space="preserve"> 2021-10-28 8:2:51</t>
  </si>
  <si>
    <t xml:space="preserve"> 2021-10-28 8:12:51</t>
  </si>
  <si>
    <t xml:space="preserve"> 2021-10-28 8:22:51</t>
  </si>
  <si>
    <t xml:space="preserve"> 2021-10-28 8:32:51</t>
  </si>
  <si>
    <t xml:space="preserve"> 2021-10-28 8:42:51</t>
  </si>
  <si>
    <t xml:space="preserve"> 2021-10-28 8:52:51</t>
  </si>
  <si>
    <t xml:space="preserve"> 2021-10-28 9:2:51</t>
  </si>
  <si>
    <t xml:space="preserve"> 2021-10-28 9:12:51</t>
  </si>
  <si>
    <t xml:space="preserve"> 2021-10-28 9:22:51</t>
  </si>
  <si>
    <t xml:space="preserve"> 2021-10-28 9:32:51</t>
  </si>
  <si>
    <t xml:space="preserve"> 2021-10-28 9:42:51</t>
  </si>
  <si>
    <t xml:space="preserve"> 2021-10-28 9:52:51</t>
  </si>
  <si>
    <t xml:space="preserve"> 2021-10-28 10:2:51</t>
  </si>
  <si>
    <t xml:space="preserve"> 2021-10-28 10:12:51</t>
  </si>
  <si>
    <t xml:space="preserve"> 2021-10-28 10:22:51</t>
  </si>
  <si>
    <t xml:space="preserve"> 2021-10-28 10:32:51</t>
  </si>
  <si>
    <t xml:space="preserve"> 2021-10-28 10:42:51</t>
  </si>
  <si>
    <t xml:space="preserve"> 2021-10-28 10:52:51</t>
  </si>
  <si>
    <t xml:space="preserve"> 2021-10-28 11:2:51</t>
  </si>
  <si>
    <t xml:space="preserve"> 2021-10-28 11:12:51</t>
  </si>
  <si>
    <t xml:space="preserve"> 2021-10-28 11:22:51</t>
  </si>
  <si>
    <t xml:space="preserve"> 2021-10-28 11:32:51</t>
  </si>
  <si>
    <t xml:space="preserve"> 2021-10-28 11:42:51</t>
  </si>
  <si>
    <t xml:space="preserve"> 2021-10-28 11:52:51</t>
  </si>
  <si>
    <t xml:space="preserve"> 2021-10-28 12:2:51</t>
  </si>
  <si>
    <t xml:space="preserve"> 2021-10-28 12:12:51</t>
  </si>
  <si>
    <t xml:space="preserve"> 2021-10-28 12:22:51</t>
  </si>
  <si>
    <t xml:space="preserve"> 2021-10-28 12:32:51</t>
  </si>
  <si>
    <t xml:space="preserve"> 2021-10-28 12:42:51</t>
  </si>
  <si>
    <t xml:space="preserve"> 2021-10-28 12:52:51</t>
  </si>
  <si>
    <t xml:space="preserve"> 2021-10-28 13:2:51</t>
  </si>
  <si>
    <t xml:space="preserve"> 2021-10-28 13:12:51</t>
  </si>
  <si>
    <t xml:space="preserve"> 2021-10-28 13:22:51</t>
  </si>
  <si>
    <t xml:space="preserve"> 2021-10-28 13:32:51</t>
  </si>
  <si>
    <t xml:space="preserve"> 2021-10-28 13:42:51</t>
  </si>
  <si>
    <t xml:space="preserve"> 2021-10-28 13:52:51</t>
  </si>
  <si>
    <t xml:space="preserve"> 2021-10-28 14:2:51</t>
  </si>
  <si>
    <t xml:space="preserve"> 2021-10-28 14:12:51</t>
  </si>
  <si>
    <t xml:space="preserve"> 2021-10-28 14:22:51</t>
  </si>
  <si>
    <t xml:space="preserve"> 2021-10-28 14:32:51</t>
  </si>
  <si>
    <t xml:space="preserve"> 2021-10-28 14:42:51</t>
  </si>
  <si>
    <t xml:space="preserve"> 2021-10-28 14:52:51</t>
  </si>
  <si>
    <t xml:space="preserve"> 2021-10-28 15:2:51</t>
  </si>
  <si>
    <t xml:space="preserve"> 2021-10-28 15:12:51</t>
  </si>
  <si>
    <t xml:space="preserve"> 2021-10-28 15:22:51</t>
  </si>
  <si>
    <t xml:space="preserve"> 2021-10-28 15:32:51</t>
  </si>
  <si>
    <t xml:space="preserve"> 2021-10-28 15:42:51</t>
  </si>
  <si>
    <t xml:space="preserve"> 2021-10-28 15:52:51</t>
  </si>
  <si>
    <t xml:space="preserve"> 2021-10-28 16:2:51</t>
  </si>
  <si>
    <t xml:space="preserve"> 2021-10-28 16:12:51</t>
  </si>
  <si>
    <t xml:space="preserve"> 2021-10-28 16:22:51</t>
  </si>
  <si>
    <t xml:space="preserve"> 2021-10-28 16:32:51</t>
  </si>
  <si>
    <t xml:space="preserve"> 2021-10-28 16:42:51</t>
  </si>
  <si>
    <t xml:space="preserve"> 2021-10-28 16:52:51</t>
  </si>
  <si>
    <t xml:space="preserve"> 2021-10-28 17:2:51</t>
  </si>
  <si>
    <t xml:space="preserve"> 2021-10-28 17:12:51</t>
  </si>
  <si>
    <t xml:space="preserve"> 2021-10-28 17:22:51</t>
  </si>
  <si>
    <t xml:space="preserve"> 2021-10-28 17:32:51</t>
  </si>
  <si>
    <t xml:space="preserve"> 2021-10-28 17:42:51</t>
  </si>
  <si>
    <t xml:space="preserve"> 2021-10-28 17:52:51</t>
  </si>
  <si>
    <t xml:space="preserve"> 2021-10-28 18:2:51</t>
  </si>
  <si>
    <t xml:space="preserve"> 2021-10-28 18:12:51</t>
  </si>
  <si>
    <t xml:space="preserve"> 2021-10-28 18:22:51</t>
  </si>
  <si>
    <t xml:space="preserve"> 2021-10-28 18:32:51</t>
  </si>
  <si>
    <t xml:space="preserve"> 2021-10-28 18:42:51</t>
  </si>
  <si>
    <t xml:space="preserve"> 2021-10-28 18:52:51</t>
  </si>
  <si>
    <t xml:space="preserve"> 2021-10-28 19:2:51</t>
  </si>
  <si>
    <t xml:space="preserve"> 2021-10-28 19:12:51</t>
  </si>
  <si>
    <t xml:space="preserve"> 2021-10-28 19:22:51</t>
  </si>
  <si>
    <t xml:space="preserve"> 2021-10-28 19:32:51</t>
  </si>
  <si>
    <t xml:space="preserve"> 2021-10-28 19:42:51</t>
  </si>
  <si>
    <t xml:space="preserve"> 2021-10-28 19:52:51</t>
  </si>
  <si>
    <t xml:space="preserve"> 2021-10-28 20:2:51</t>
  </si>
  <si>
    <t xml:space="preserve"> 2021-10-28 20:12:51</t>
  </si>
  <si>
    <t xml:space="preserve"> 2021-10-28 20:22:51</t>
  </si>
  <si>
    <t xml:space="preserve"> 2021-10-28 20:32:51</t>
  </si>
  <si>
    <t xml:space="preserve"> 2021-10-28 20:42:51</t>
  </si>
  <si>
    <t xml:space="preserve"> 2021-10-28 20:52:51</t>
  </si>
  <si>
    <t xml:space="preserve"> 2021-10-28 21:2:51</t>
  </si>
  <si>
    <t xml:space="preserve"> 2021-10-28 21:12:51</t>
  </si>
  <si>
    <t xml:space="preserve"> 2021-10-28 21:22:51</t>
  </si>
  <si>
    <t xml:space="preserve"> 2021-10-28 21:32:51</t>
  </si>
  <si>
    <t xml:space="preserve"> 2021-10-28 21:42:51</t>
  </si>
  <si>
    <t xml:space="preserve"> 2021-10-28 21:52:51</t>
  </si>
  <si>
    <t xml:space="preserve"> 2021-10-28 22:2:51</t>
  </si>
  <si>
    <t xml:space="preserve"> 2021-10-28 22:12:51</t>
  </si>
  <si>
    <t xml:space="preserve"> 2021-10-28 22:22:51</t>
  </si>
  <si>
    <t xml:space="preserve"> 2021-10-28 22:32:51</t>
  </si>
  <si>
    <t xml:space="preserve"> 2021-10-28 22:42:51</t>
  </si>
  <si>
    <t xml:space="preserve"> 2021-10-28 22:52:51</t>
  </si>
  <si>
    <t xml:space="preserve"> 2021-10-28 23:2:51</t>
  </si>
  <si>
    <t xml:space="preserve"> 2021-10-28 23:12:51</t>
  </si>
  <si>
    <t xml:space="preserve"> 2021-10-28 23:22:51</t>
  </si>
  <si>
    <t xml:space="preserve"> 2021-10-28 23:32:51</t>
  </si>
  <si>
    <t xml:space="preserve"> 2021-10-28 23:42:51</t>
  </si>
  <si>
    <t xml:space="preserve"> 2021-10-28 23:52:51</t>
  </si>
  <si>
    <t xml:space="preserve"> 2021-10-29 0:2:51</t>
  </si>
  <si>
    <t xml:space="preserve"> 2021-10-29 0:12:51</t>
  </si>
  <si>
    <t xml:space="preserve"> 2021-10-29 0:22:51</t>
  </si>
  <si>
    <t xml:space="preserve"> 2021-10-29 0:32:51</t>
  </si>
  <si>
    <t xml:space="preserve"> 2021-10-29 0:42:51</t>
  </si>
  <si>
    <t xml:space="preserve"> 2021-10-29 0:52:51</t>
  </si>
  <si>
    <t xml:space="preserve"> 2021-10-29 1:2:51</t>
  </si>
  <si>
    <t xml:space="preserve"> 2021-10-29 1:12:51</t>
  </si>
  <si>
    <t xml:space="preserve"> 2021-10-29 1:22:51</t>
  </si>
  <si>
    <t xml:space="preserve"> 2021-10-29 1:32:51</t>
  </si>
  <si>
    <t xml:space="preserve"> 2021-10-29 1:42:51</t>
  </si>
  <si>
    <t xml:space="preserve"> 2021-10-29 1:52:51</t>
  </si>
  <si>
    <t xml:space="preserve"> 2021-10-29 2:2:51</t>
  </si>
  <si>
    <t xml:space="preserve"> 2021-10-29 2:12:51</t>
  </si>
  <si>
    <t xml:space="preserve"> 2021-10-29 2:22:51</t>
  </si>
  <si>
    <t xml:space="preserve"> 2021-10-29 2:32:51</t>
  </si>
  <si>
    <t xml:space="preserve"> 2021-10-29 2:42:51</t>
  </si>
  <si>
    <t xml:space="preserve"> 2021-10-29 2:52:51</t>
  </si>
  <si>
    <t xml:space="preserve"> 2021-10-29 3:2:51</t>
  </si>
  <si>
    <t xml:space="preserve"> 2021-10-29 3:12:51</t>
  </si>
  <si>
    <t xml:space="preserve"> 2021-10-29 3:22:51</t>
  </si>
  <si>
    <t xml:space="preserve"> 2021-10-29 3:32:51</t>
  </si>
  <si>
    <t xml:space="preserve"> 2021-10-29 3:42:51</t>
  </si>
  <si>
    <t xml:space="preserve"> 2021-10-29 3:52:51</t>
  </si>
  <si>
    <t xml:space="preserve"> 2021-10-29 4:2:51</t>
  </si>
  <si>
    <t xml:space="preserve"> 2021-10-29 4:12:51</t>
  </si>
  <si>
    <t xml:space="preserve"> 2021-10-29 4:22:51</t>
  </si>
  <si>
    <t xml:space="preserve"> 2021-10-29 4:32:51</t>
  </si>
  <si>
    <t xml:space="preserve"> 2021-10-29 4:42:51</t>
  </si>
  <si>
    <t xml:space="preserve"> 2021-10-29 4:52:51</t>
  </si>
  <si>
    <t xml:space="preserve"> 2021-10-29 5:2:51</t>
  </si>
  <si>
    <t xml:space="preserve"> 2021-10-29 5:12:51</t>
  </si>
  <si>
    <t xml:space="preserve"> 2021-10-29 5:22:51</t>
  </si>
  <si>
    <t xml:space="preserve"> 2021-10-29 5:32:51</t>
  </si>
  <si>
    <t xml:space="preserve"> 2021-10-29 5:42:51</t>
  </si>
  <si>
    <t xml:space="preserve"> 2021-10-29 5:52:51</t>
  </si>
  <si>
    <t xml:space="preserve"> 2021-10-29 6:2:51</t>
  </si>
  <si>
    <t xml:space="preserve"> 2021-10-29 6:12:51</t>
  </si>
  <si>
    <t xml:space="preserve"> 2021-10-29 6:22:51</t>
  </si>
  <si>
    <t xml:space="preserve"> 2021-10-29 6:32:51</t>
  </si>
  <si>
    <t xml:space="preserve"> 2021-10-29 6:42:51</t>
  </si>
  <si>
    <t xml:space="preserve"> 2021-10-29 6:52:51</t>
  </si>
  <si>
    <t xml:space="preserve"> 2021-10-29 7:2:51</t>
  </si>
  <si>
    <t xml:space="preserve"> 2021-10-29 7:12:51</t>
  </si>
  <si>
    <t xml:space="preserve"> 2021-10-29 7:22:51</t>
  </si>
  <si>
    <t xml:space="preserve"> 2021-10-29 7:32:51</t>
  </si>
  <si>
    <t xml:space="preserve"> 2021-10-29 7:42:51</t>
  </si>
  <si>
    <t xml:space="preserve"> 2021-10-29 7:52:51</t>
  </si>
  <si>
    <t xml:space="preserve"> 2021-10-29 8:2:51</t>
  </si>
  <si>
    <t xml:space="preserve"> 2021-10-29 8:12:51</t>
  </si>
  <si>
    <t xml:space="preserve"> 2021-10-29 8:22:51</t>
  </si>
  <si>
    <t xml:space="preserve"> 2021-10-29 8:32:51</t>
  </si>
  <si>
    <t xml:space="preserve"> 2021-10-29 8:42:51</t>
  </si>
  <si>
    <t xml:space="preserve"> 2021-10-29 8:52:51</t>
  </si>
  <si>
    <t xml:space="preserve"> 2021-10-29 9:2:51</t>
  </si>
  <si>
    <t xml:space="preserve"> 2021-10-29 9:12:51</t>
  </si>
  <si>
    <t xml:space="preserve"> 2021-10-29 9:22:51</t>
  </si>
  <si>
    <t xml:space="preserve"> 2021-10-29 9:32:51</t>
  </si>
  <si>
    <t xml:space="preserve"> 2021-10-29 9:42:51</t>
  </si>
  <si>
    <t xml:space="preserve"> 2021-10-29 9:52:51</t>
  </si>
  <si>
    <t xml:space="preserve"> 2021-10-29 10:2:51</t>
  </si>
  <si>
    <t xml:space="preserve"> 2021-10-29 10:12:51</t>
  </si>
  <si>
    <t xml:space="preserve"> 2021-10-29 10:22:51</t>
  </si>
  <si>
    <t xml:space="preserve"> 2021-10-29 10:32:51</t>
  </si>
  <si>
    <t xml:space="preserve"> 2021-10-29 10:42:51</t>
  </si>
  <si>
    <t xml:space="preserve"> 2021-10-29 10:52:51</t>
  </si>
  <si>
    <t xml:space="preserve"> 2021-10-29 11:2:51</t>
  </si>
  <si>
    <t xml:space="preserve"> 2021-10-29 11:12:51</t>
  </si>
  <si>
    <t xml:space="preserve"> 2021-10-29 11:22:51</t>
  </si>
  <si>
    <t xml:space="preserve"> 2021-10-29 11:32:51</t>
  </si>
  <si>
    <t xml:space="preserve"> 2021-10-29 11:42:51</t>
  </si>
  <si>
    <t xml:space="preserve"> 2021-10-29 11:52:51</t>
  </si>
  <si>
    <t xml:space="preserve"> 2021-10-29 12:2:51</t>
  </si>
  <si>
    <t xml:space="preserve"> 2021-10-29 12:12:51</t>
  </si>
  <si>
    <t xml:space="preserve"> 2021-10-29 12:22:51</t>
  </si>
  <si>
    <t xml:space="preserve"> 2021-10-29 12:32:51</t>
  </si>
  <si>
    <t xml:space="preserve"> 2021-10-29 12:42:51</t>
  </si>
  <si>
    <t xml:space="preserve"> 2021-10-29 12:52:51</t>
  </si>
  <si>
    <t xml:space="preserve"> 2021-10-29 13:2:51</t>
  </si>
  <si>
    <t xml:space="preserve"> 2021-10-29 13:12:51</t>
  </si>
  <si>
    <t xml:space="preserve"> 2021-10-29 13:22:51</t>
  </si>
  <si>
    <t xml:space="preserve"> 2021-10-29 13:32:51</t>
  </si>
  <si>
    <t xml:space="preserve"> 2021-10-29 13:42:51</t>
  </si>
  <si>
    <t xml:space="preserve"> 2021-10-29 13:52:51</t>
  </si>
  <si>
    <t xml:space="preserve"> 2021-10-29 14:2:51</t>
  </si>
  <si>
    <t xml:space="preserve"> 2021-10-29 14:12:51</t>
  </si>
  <si>
    <t xml:space="preserve"> 2021-10-29 14:22:51</t>
  </si>
  <si>
    <t xml:space="preserve"> 2021-10-29 14:32:51</t>
  </si>
  <si>
    <t xml:space="preserve"> 2021-10-29 14:42:51</t>
  </si>
  <si>
    <t xml:space="preserve"> 2021-10-29 14:52:51</t>
  </si>
  <si>
    <t xml:space="preserve"> 2021-10-29 15:2:51</t>
  </si>
  <si>
    <t xml:space="preserve"> 2021-10-29 15:12:51</t>
  </si>
  <si>
    <t xml:space="preserve"> 2021-10-29 15:22:51</t>
  </si>
  <si>
    <t xml:space="preserve"> 2021-10-29 15:32:51</t>
  </si>
  <si>
    <t xml:space="preserve"> 2021-10-29 15:42:51</t>
  </si>
  <si>
    <t xml:space="preserve"> 2021-10-29 15:52:51</t>
  </si>
  <si>
    <t xml:space="preserve"> 2021-10-29 16:2:51</t>
  </si>
  <si>
    <t xml:space="preserve"> 2021-10-29 16:12:51</t>
  </si>
  <si>
    <t xml:space="preserve"> 2021-10-29 16:22:51</t>
  </si>
  <si>
    <t xml:space="preserve"> 2021-10-29 16:32:51</t>
  </si>
  <si>
    <t xml:space="preserve"> 2021-10-29 16:42:51</t>
  </si>
  <si>
    <t xml:space="preserve"> 2021-10-29 16:52:51</t>
  </si>
  <si>
    <t xml:space="preserve"> 2021-10-29 17:2:51</t>
  </si>
  <si>
    <t xml:space="preserve"> 2021-10-29 17:12:51</t>
  </si>
  <si>
    <t xml:space="preserve"> 2021-10-29 17:22:51</t>
  </si>
  <si>
    <t xml:space="preserve"> 2021-10-29 17:32:51</t>
  </si>
  <si>
    <t xml:space="preserve"> 2021-10-29 17:42:51</t>
  </si>
  <si>
    <t xml:space="preserve"> 2021-10-29 17:52:51</t>
  </si>
  <si>
    <t xml:space="preserve"> 2021-10-29 18:2:51</t>
  </si>
  <si>
    <t xml:space="preserve"> 2021-10-29 18:12:51</t>
  </si>
  <si>
    <t xml:space="preserve"> 2021-10-29 18:22:51</t>
  </si>
  <si>
    <t xml:space="preserve"> 2021-10-29 18:32:51</t>
  </si>
  <si>
    <t xml:space="preserve"> 2021-10-29 18:42:51</t>
  </si>
  <si>
    <t xml:space="preserve"> 2021-10-29 18:52:51</t>
  </si>
  <si>
    <t xml:space="preserve"> 2021-10-29 19:2:51</t>
  </si>
  <si>
    <t xml:space="preserve"> 2021-10-29 19:12:51</t>
  </si>
  <si>
    <t xml:space="preserve"> 2021-10-29 19:22:51</t>
  </si>
  <si>
    <t xml:space="preserve"> 2021-10-29 19:32:51</t>
  </si>
  <si>
    <t xml:space="preserve"> 2021-10-29 19:42:51</t>
  </si>
  <si>
    <t xml:space="preserve"> 2021-10-29 19:52:51</t>
  </si>
  <si>
    <t xml:space="preserve"> 2021-10-29 20:2:51</t>
  </si>
  <si>
    <t xml:space="preserve"> 2021-10-29 20:12:51</t>
  </si>
  <si>
    <t xml:space="preserve"> 2021-10-29 20:22:51</t>
  </si>
  <si>
    <t xml:space="preserve"> 2021-10-29 20:32:51</t>
  </si>
  <si>
    <t xml:space="preserve"> 2021-10-29 20:42:51</t>
  </si>
  <si>
    <t xml:space="preserve"> 2021-10-29 20:52:51</t>
  </si>
  <si>
    <t xml:space="preserve"> 2021-10-29 21:2:51</t>
  </si>
  <si>
    <t xml:space="preserve"> 2021-10-29 21:12:51</t>
  </si>
  <si>
    <t xml:space="preserve"> 2021-10-29 21:22:51</t>
  </si>
  <si>
    <t xml:space="preserve"> 2021-10-29 21:32:51</t>
  </si>
  <si>
    <t xml:space="preserve"> 2021-10-29 21:42:51</t>
  </si>
  <si>
    <t xml:space="preserve"> 2021-10-29 21:52:51</t>
  </si>
  <si>
    <t xml:space="preserve"> 2021-10-29 22:2:51</t>
  </si>
  <si>
    <t xml:space="preserve"> 2021-10-29 22:12:51</t>
  </si>
  <si>
    <t xml:space="preserve"> 2021-10-29 22:22:51</t>
  </si>
  <si>
    <t xml:space="preserve"> 2021-10-29 22:32:51</t>
  </si>
  <si>
    <t xml:space="preserve"> 2021-10-29 22:42:51</t>
  </si>
  <si>
    <t xml:space="preserve"> 2021-10-29 22:52:51</t>
  </si>
  <si>
    <t xml:space="preserve"> 2021-10-29 23:2:51</t>
  </si>
  <si>
    <t xml:space="preserve"> 2021-10-29 23:12:51</t>
  </si>
  <si>
    <t xml:space="preserve"> 2021-10-29 23:22:51</t>
  </si>
  <si>
    <t xml:space="preserve"> 2021-10-29 23:32:51</t>
  </si>
  <si>
    <t xml:space="preserve"> 2021-10-29 23:42:51</t>
  </si>
  <si>
    <t xml:space="preserve"> 2021-10-29 23:52:51</t>
  </si>
  <si>
    <t xml:space="preserve"> 2021-10-30 0:2:51</t>
  </si>
  <si>
    <t xml:space="preserve"> 2021-10-30 0:12:51</t>
  </si>
  <si>
    <t xml:space="preserve"> 2021-10-30 0:22:51</t>
  </si>
  <si>
    <t xml:space="preserve"> 2021-10-30 0:32:51</t>
  </si>
  <si>
    <t xml:space="preserve"> 2021-10-30 0:42:51</t>
  </si>
  <si>
    <t xml:space="preserve"> 2021-10-30 0:52:51</t>
  </si>
  <si>
    <t xml:space="preserve"> 2021-10-30 1:2:51</t>
  </si>
  <si>
    <t xml:space="preserve"> 2021-10-30 1:12:51</t>
  </si>
  <si>
    <t xml:space="preserve"> 2021-10-30 1:22:51</t>
  </si>
  <si>
    <t xml:space="preserve"> 2021-10-30 1:32:51</t>
  </si>
  <si>
    <t xml:space="preserve"> 2021-10-30 1:42:51</t>
  </si>
  <si>
    <t xml:space="preserve"> 2021-10-30 1:52:51</t>
  </si>
  <si>
    <t xml:space="preserve"> 2021-10-30 2:2:51</t>
  </si>
  <si>
    <t xml:space="preserve"> 2021-10-30 2:12:51</t>
  </si>
  <si>
    <t xml:space="preserve"> 2021-10-30 2:22:51</t>
  </si>
  <si>
    <t xml:space="preserve"> 2021-10-30 2:32:51</t>
  </si>
  <si>
    <t xml:space="preserve"> 2021-10-30 2:42:51</t>
  </si>
  <si>
    <t xml:space="preserve"> 2021-10-30 2:52:51</t>
  </si>
  <si>
    <t xml:space="preserve"> 2021-10-30 3:2:51</t>
  </si>
  <si>
    <t xml:space="preserve"> 2021-10-30 3:12:51</t>
  </si>
  <si>
    <t xml:space="preserve"> 2021-10-30 3:22:51</t>
  </si>
  <si>
    <t xml:space="preserve"> 2021-10-30 3:32:51</t>
  </si>
  <si>
    <t xml:space="preserve"> 2021-10-30 3:42:51</t>
  </si>
  <si>
    <t xml:space="preserve"> 2021-10-30 3:52:51</t>
  </si>
  <si>
    <t xml:space="preserve"> 2021-10-30 4:2:51</t>
  </si>
  <si>
    <t xml:space="preserve"> 2021-10-30 4:12:51</t>
  </si>
  <si>
    <t xml:space="preserve"> 2021-10-30 4:22:51</t>
  </si>
  <si>
    <t xml:space="preserve"> 2021-10-30 4:32:51</t>
  </si>
  <si>
    <t xml:space="preserve"> 2021-10-30 4:42:51</t>
  </si>
  <si>
    <t xml:space="preserve"> 2021-10-30 4:52:51</t>
  </si>
  <si>
    <t xml:space="preserve"> 2021-10-30 5:2:51</t>
  </si>
  <si>
    <t xml:space="preserve"> 2021-10-30 5:12:51</t>
  </si>
  <si>
    <t xml:space="preserve"> 2021-10-30 5:22:51</t>
  </si>
  <si>
    <t xml:space="preserve"> 2021-10-30 5:32:51</t>
  </si>
  <si>
    <t xml:space="preserve"> 2021-10-30 5:42:51</t>
  </si>
  <si>
    <t xml:space="preserve"> 2021-10-30 5:52:51</t>
  </si>
  <si>
    <t xml:space="preserve"> 2021-10-30 6:2:51</t>
  </si>
  <si>
    <t xml:space="preserve"> 2021-10-30 6:12:51</t>
  </si>
  <si>
    <t xml:space="preserve"> 2021-10-30 6:22:51</t>
  </si>
  <si>
    <t xml:space="preserve"> 2021-10-30 6:32:51</t>
  </si>
  <si>
    <t xml:space="preserve"> 2021-10-30 6:42:51</t>
  </si>
  <si>
    <t xml:space="preserve"> 2021-10-30 6:52:51</t>
  </si>
  <si>
    <t xml:space="preserve"> 2021-10-30 7:2:51</t>
  </si>
  <si>
    <t xml:space="preserve"> 2021-10-30 7:12:51</t>
  </si>
  <si>
    <t xml:space="preserve"> 2021-10-30 7:22:51</t>
  </si>
  <si>
    <t xml:space="preserve"> 2021-10-30 7:32:51</t>
  </si>
  <si>
    <t xml:space="preserve"> 2021-10-30 7:42:51</t>
  </si>
  <si>
    <t xml:space="preserve"> 2021-10-30 7:52:51</t>
  </si>
  <si>
    <t xml:space="preserve"> 2021-10-30 8:2:51</t>
  </si>
  <si>
    <t xml:space="preserve"> 2021-10-30 8:12:51</t>
  </si>
  <si>
    <t xml:space="preserve"> 2021-10-30 8:22:51</t>
  </si>
  <si>
    <t xml:space="preserve"> 2021-10-30 8:32:51</t>
  </si>
  <si>
    <t xml:space="preserve"> 2021-10-30 8:42:51</t>
  </si>
  <si>
    <t xml:space="preserve"> 2021-10-30 8:52:51</t>
  </si>
  <si>
    <t xml:space="preserve"> 2021-10-30 9:2:51</t>
  </si>
  <si>
    <t xml:space="preserve"> 2021-10-30 9:12:51</t>
  </si>
  <si>
    <t xml:space="preserve"> 2021-10-30 9:22:51</t>
  </si>
  <si>
    <t xml:space="preserve"> 2021-10-30 9:32:51</t>
  </si>
  <si>
    <t xml:space="preserve"> 2021-10-30 9:42:51</t>
  </si>
  <si>
    <t xml:space="preserve"> 2021-10-30 9:52:51</t>
  </si>
  <si>
    <t xml:space="preserve"> 2021-10-30 10:2:51</t>
  </si>
  <si>
    <t xml:space="preserve"> 2021-10-30 10:12:51</t>
  </si>
  <si>
    <t xml:space="preserve"> 2021-10-30 10:22:51</t>
  </si>
  <si>
    <t xml:space="preserve"> 2021-10-30 10:32:51</t>
  </si>
  <si>
    <t xml:space="preserve"> 2021-10-30 10:42:51</t>
  </si>
  <si>
    <t xml:space="preserve"> 2021-10-30 10:52:51</t>
  </si>
  <si>
    <t xml:space="preserve"> 2021-10-30 11:2:51</t>
  </si>
  <si>
    <t xml:space="preserve"> 2021-10-30 11:12:51</t>
  </si>
  <si>
    <t xml:space="preserve"> 2021-10-30 11:22:51</t>
  </si>
  <si>
    <t xml:space="preserve"> 2021-10-30 11:32:51</t>
  </si>
  <si>
    <t xml:space="preserve"> 2021-10-30 11:42:51</t>
  </si>
  <si>
    <t xml:space="preserve"> 2021-10-30 11:52:51</t>
  </si>
  <si>
    <t xml:space="preserve"> 2021-10-30 12:2:51</t>
  </si>
  <si>
    <t xml:space="preserve"> 2021-10-30 12:12:51</t>
  </si>
  <si>
    <t xml:space="preserve"> 2021-10-30 12:22:51</t>
  </si>
  <si>
    <t xml:space="preserve"> 2021-10-30 12:32:51</t>
  </si>
  <si>
    <t xml:space="preserve"> 2021-10-30 12:42:51</t>
  </si>
  <si>
    <t xml:space="preserve"> 2021-10-30 12:52:51</t>
  </si>
  <si>
    <t xml:space="preserve"> 2021-10-30 13:2:51</t>
  </si>
  <si>
    <t xml:space="preserve"> 2021-10-30 13:12:51</t>
  </si>
  <si>
    <t xml:space="preserve"> 2021-10-30 13:22:51</t>
  </si>
  <si>
    <t xml:space="preserve"> 2021-10-30 13:32:51</t>
  </si>
  <si>
    <t xml:space="preserve"> 2021-10-30 13:42:51</t>
  </si>
  <si>
    <t xml:space="preserve"> 2021-10-30 13:52:51</t>
  </si>
  <si>
    <t xml:space="preserve"> 2021-10-30 14:2:51</t>
  </si>
  <si>
    <t xml:space="preserve"> 2021-10-30 14:12:51</t>
  </si>
  <si>
    <t xml:space="preserve"> 2021-10-30 14:22:51</t>
  </si>
  <si>
    <t xml:space="preserve"> 2021-10-30 14:32:51</t>
  </si>
  <si>
    <t xml:space="preserve"> 2021-10-30 14:42:51</t>
  </si>
  <si>
    <t xml:space="preserve"> 2021-10-30 14:52:51</t>
  </si>
  <si>
    <t xml:space="preserve"> 2021-10-30 15:2:51</t>
  </si>
  <si>
    <t xml:space="preserve"> 2021-10-30 15:12:51</t>
  </si>
  <si>
    <t xml:space="preserve"> 2021-10-30 15:22:51</t>
  </si>
  <si>
    <t xml:space="preserve"> 2021-10-30 15:32:51</t>
  </si>
  <si>
    <t xml:space="preserve"> 2021-10-30 15:42:51</t>
  </si>
  <si>
    <t xml:space="preserve"> 2021-10-30 15:52:51</t>
  </si>
  <si>
    <t xml:space="preserve"> 2021-10-30 16:2:51</t>
  </si>
  <si>
    <t xml:space="preserve"> 2021-10-30 16:12:51</t>
  </si>
  <si>
    <t xml:space="preserve"> 2021-10-30 16:22:51</t>
  </si>
  <si>
    <t xml:space="preserve"> 2021-10-30 16:32:51</t>
  </si>
  <si>
    <t xml:space="preserve"> 2021-10-30 16:42:51</t>
  </si>
  <si>
    <t xml:space="preserve"> 2021-10-30 16:52:51</t>
  </si>
  <si>
    <t xml:space="preserve"> 2021-10-30 17:2:51</t>
  </si>
  <si>
    <t xml:space="preserve"> 2021-10-30 17:12:51</t>
  </si>
  <si>
    <t xml:space="preserve"> 2021-10-30 17:22:51</t>
  </si>
  <si>
    <t xml:space="preserve"> 2021-10-30 17:32:51</t>
  </si>
  <si>
    <t xml:space="preserve"> 2021-10-30 17:42:51</t>
  </si>
  <si>
    <t xml:space="preserve"> 2021-10-30 17:52:51</t>
  </si>
  <si>
    <t xml:space="preserve"> 2021-10-30 18:2:51</t>
  </si>
  <si>
    <t xml:space="preserve"> 2021-10-30 18:12:51</t>
  </si>
  <si>
    <t xml:space="preserve"> 2021-10-30 18:22:51</t>
  </si>
  <si>
    <t xml:space="preserve"> 2021-10-30 18:32:51</t>
  </si>
  <si>
    <t xml:space="preserve"> 2021-10-30 18:42:51</t>
  </si>
  <si>
    <t xml:space="preserve"> 2021-10-30 18:52:51</t>
  </si>
  <si>
    <t xml:space="preserve"> 2021-10-30 19:2:51</t>
  </si>
  <si>
    <t xml:space="preserve"> 2021-10-30 19:12:51</t>
  </si>
  <si>
    <t xml:space="preserve"> 2021-10-30 19:22:51</t>
  </si>
  <si>
    <t xml:space="preserve"> 2021-10-30 19:32:51</t>
  </si>
  <si>
    <t xml:space="preserve"> 2021-10-30 19:42:51</t>
  </si>
  <si>
    <t xml:space="preserve"> 2021-10-30 19:52:51</t>
  </si>
  <si>
    <t xml:space="preserve"> 2021-10-30 20:2:51</t>
  </si>
  <si>
    <t xml:space="preserve"> 2021-10-30 20:12:51</t>
  </si>
  <si>
    <t xml:space="preserve"> 2021-10-30 20:22:51</t>
  </si>
  <si>
    <t xml:space="preserve"> 2021-10-30 20:32:51</t>
  </si>
  <si>
    <t xml:space="preserve"> 2021-10-30 20:42:51</t>
  </si>
  <si>
    <t xml:space="preserve"> 2021-10-30 20:52:51</t>
  </si>
  <si>
    <t xml:space="preserve"> 2021-10-30 21:2:51</t>
  </si>
  <si>
    <t xml:space="preserve"> 2021-10-30 21:12:51</t>
  </si>
  <si>
    <t xml:space="preserve"> 2021-10-30 21:22:51</t>
  </si>
  <si>
    <t xml:space="preserve"> 2021-10-30 21:32:51</t>
  </si>
  <si>
    <t xml:space="preserve"> 2021-10-30 21:42:51</t>
  </si>
  <si>
    <t xml:space="preserve"> 2021-10-30 21:52:51</t>
  </si>
  <si>
    <t xml:space="preserve"> 2021-10-30 22:2:51</t>
  </si>
  <si>
    <t xml:space="preserve"> 2021-10-30 22:12:51</t>
  </si>
  <si>
    <t xml:space="preserve"> 2021-10-30 22:22:51</t>
  </si>
  <si>
    <t xml:space="preserve"> 2021-10-30 22:32:51</t>
  </si>
  <si>
    <t xml:space="preserve"> 2021-10-30 22:42:51</t>
  </si>
  <si>
    <t xml:space="preserve"> 2021-10-30 22:52:51</t>
  </si>
  <si>
    <t xml:space="preserve"> 2021-10-30 23:2:51</t>
  </si>
  <si>
    <t xml:space="preserve"> 2021-10-30 23:12:51</t>
  </si>
  <si>
    <t xml:space="preserve"> 2021-10-30 23:22:51</t>
  </si>
  <si>
    <t xml:space="preserve"> 2021-10-30 23:32:51</t>
  </si>
  <si>
    <t xml:space="preserve"> 2021-10-30 23:42:51</t>
  </si>
  <si>
    <t xml:space="preserve"> 2021-10-30 23:52:51</t>
  </si>
  <si>
    <t xml:space="preserve"> 2021-10-31 0:2:51</t>
  </si>
  <si>
    <t xml:space="preserve"> 2021-10-31 0:12:51</t>
  </si>
  <si>
    <t xml:space="preserve"> 2021-10-31 0:22:51</t>
  </si>
  <si>
    <t xml:space="preserve"> 2021-10-31 0:32:51</t>
  </si>
  <si>
    <t xml:space="preserve"> 2021-10-31 0:42:51</t>
  </si>
  <si>
    <t xml:space="preserve"> 2021-10-31 0:52:51</t>
  </si>
  <si>
    <t xml:space="preserve"> 2021-10-31 1:2:51</t>
  </si>
  <si>
    <t xml:space="preserve"> 2021-10-31 1:12:51</t>
  </si>
  <si>
    <t xml:space="preserve"> 2021-10-31 1:22:51</t>
  </si>
  <si>
    <t xml:space="preserve"> 2021-10-31 1:32:51</t>
  </si>
  <si>
    <t xml:space="preserve"> 2021-10-31 1:42:51</t>
  </si>
  <si>
    <t xml:space="preserve"> 2021-10-31 1:52:51</t>
  </si>
  <si>
    <t xml:space="preserve"> 2021-10-31 2:2:51</t>
  </si>
  <si>
    <t xml:space="preserve"> 2021-10-31 2:12:51</t>
  </si>
  <si>
    <t xml:space="preserve"> 2021-10-31 2:22:51</t>
  </si>
  <si>
    <t xml:space="preserve"> 2021-10-31 2:32:51</t>
  </si>
  <si>
    <t xml:space="preserve"> 2021-10-31 2:42:51</t>
  </si>
  <si>
    <t xml:space="preserve"> 2021-10-31 2:52:51</t>
  </si>
  <si>
    <t xml:space="preserve"> 2021-10-31 3:2:51</t>
  </si>
  <si>
    <t xml:space="preserve"> 2021-10-31 3:12:51</t>
  </si>
  <si>
    <t xml:space="preserve"> 2021-10-31 3:22:51</t>
  </si>
  <si>
    <t xml:space="preserve"> 2021-10-31 3:32:51</t>
  </si>
  <si>
    <t xml:space="preserve"> 2021-10-31 3:42:51</t>
  </si>
  <si>
    <t xml:space="preserve"> 2021-10-31 3:52:51</t>
  </si>
  <si>
    <t xml:space="preserve"> 2021-10-31 4:2:51</t>
  </si>
  <si>
    <t xml:space="preserve"> 2021-10-31 4:12:51</t>
  </si>
  <si>
    <t xml:space="preserve"> 2021-10-31 4:22:51</t>
  </si>
  <si>
    <t xml:space="preserve"> 2021-10-31 4:32:51</t>
  </si>
  <si>
    <t xml:space="preserve"> 2021-10-31 4:42:51</t>
  </si>
  <si>
    <t xml:space="preserve"> 2021-10-31 4:52:51</t>
  </si>
  <si>
    <t xml:space="preserve"> 2021-10-31 5:2:51</t>
  </si>
  <si>
    <t xml:space="preserve"> 2021-10-31 5:12:51</t>
  </si>
  <si>
    <t xml:space="preserve"> 2021-10-31 5:22:51</t>
  </si>
  <si>
    <t xml:space="preserve"> 2021-10-31 5:32:51</t>
  </si>
  <si>
    <t xml:space="preserve"> 2021-10-31 5:42:51</t>
  </si>
  <si>
    <t xml:space="preserve"> 2021-10-31 5:52:51</t>
  </si>
  <si>
    <t xml:space="preserve"> 2021-10-31 6:2:51</t>
  </si>
  <si>
    <t xml:space="preserve"> 2021-10-31 6:12:51</t>
  </si>
  <si>
    <t xml:space="preserve"> 2021-10-31 6:22:51</t>
  </si>
  <si>
    <t xml:space="preserve"> 2021-10-31 6:32:51</t>
  </si>
  <si>
    <t xml:space="preserve"> 2021-10-31 6:42:51</t>
  </si>
  <si>
    <t xml:space="preserve"> 2021-10-31 6:52:51</t>
  </si>
  <si>
    <t xml:space="preserve"> 2021-10-31 7:2:51</t>
  </si>
  <si>
    <t xml:space="preserve"> 2021-10-31 7:12:51</t>
  </si>
  <si>
    <t xml:space="preserve"> 2021-10-31 7:22:51</t>
  </si>
  <si>
    <t xml:space="preserve"> 2021-10-31 7:32:51</t>
  </si>
  <si>
    <t xml:space="preserve"> 2021-10-31 7:42:51</t>
  </si>
  <si>
    <t xml:space="preserve"> 2021-10-31 7:52:51</t>
  </si>
  <si>
    <t xml:space="preserve"> 2021-10-31 8:2:51</t>
  </si>
  <si>
    <t xml:space="preserve"> 2021-10-31 8:12:51</t>
  </si>
  <si>
    <t xml:space="preserve"> 2021-10-31 8:22:51</t>
  </si>
  <si>
    <t xml:space="preserve"> 2021-10-31 8:32:51</t>
  </si>
  <si>
    <t xml:space="preserve"> 2021-10-31 8:42:51</t>
  </si>
  <si>
    <t xml:space="preserve"> 2021-10-31 8:52:51</t>
  </si>
  <si>
    <t xml:space="preserve"> 2021-10-31 9:2:51</t>
  </si>
  <si>
    <t xml:space="preserve"> 2021-10-31 9:12:51</t>
  </si>
  <si>
    <t xml:space="preserve"> 2021-10-31 9:22:51</t>
  </si>
  <si>
    <t xml:space="preserve"> 2021-10-31 9:32:51</t>
  </si>
  <si>
    <t xml:space="preserve"> 2021-10-31 9:42:51</t>
  </si>
  <si>
    <t xml:space="preserve"> 2021-10-31 9:52:51</t>
  </si>
  <si>
    <t xml:space="preserve"> 2021-10-31 10:2:51</t>
  </si>
  <si>
    <t xml:space="preserve"> 2021-10-31 10:12:51</t>
  </si>
  <si>
    <t xml:space="preserve"> 2021-10-31 10:22:51</t>
  </si>
  <si>
    <t xml:space="preserve"> 2021-10-31 10:32:51</t>
  </si>
  <si>
    <t xml:space="preserve"> 2021-10-31 10:42:51</t>
  </si>
  <si>
    <t xml:space="preserve"> 2021-10-31 10:52:51</t>
  </si>
  <si>
    <t xml:space="preserve"> 2021-10-31 11:2:51</t>
  </si>
  <si>
    <t xml:space="preserve"> 2021-10-31 11:12:51</t>
  </si>
  <si>
    <t xml:space="preserve"> 2021-10-31 11:22:51</t>
  </si>
  <si>
    <t xml:space="preserve"> 2021-10-31 11:32:51</t>
  </si>
  <si>
    <t xml:space="preserve"> 2021-10-31 11:42:51</t>
  </si>
  <si>
    <t xml:space="preserve"> 2021-10-31 11:52:51</t>
  </si>
  <si>
    <t xml:space="preserve"> 2021-10-31 12:2:51</t>
  </si>
  <si>
    <t xml:space="preserve"> 2021-10-31 12:12:51</t>
  </si>
  <si>
    <t xml:space="preserve"> 2021-10-31 12:22:51</t>
  </si>
  <si>
    <t xml:space="preserve"> 2021-10-31 12:32:51</t>
  </si>
  <si>
    <t xml:space="preserve"> 2021-10-31 12:42:51</t>
  </si>
  <si>
    <t xml:space="preserve"> 2021-10-31 12:52:51</t>
  </si>
  <si>
    <t xml:space="preserve"> 2021-10-31 13:2:51</t>
  </si>
  <si>
    <t xml:space="preserve"> 2021-10-31 13:12:51</t>
  </si>
  <si>
    <t xml:space="preserve"> 2021-10-31 13:22:51</t>
  </si>
  <si>
    <t xml:space="preserve"> 2021-10-31 13:32:51</t>
  </si>
  <si>
    <t xml:space="preserve"> 2021-10-31 13:42:51</t>
  </si>
  <si>
    <t xml:space="preserve"> 2021-10-31 13:52:51</t>
  </si>
  <si>
    <t xml:space="preserve"> 2021-10-31 14:2:51</t>
  </si>
  <si>
    <t xml:space="preserve"> 2021-10-31 14:12:51</t>
  </si>
  <si>
    <t xml:space="preserve"> 2021-10-31 14:22:51</t>
  </si>
  <si>
    <t xml:space="preserve"> 2021-10-31 14:32:51</t>
  </si>
  <si>
    <t xml:space="preserve"> 2021-10-31 14:42:51</t>
  </si>
  <si>
    <t xml:space="preserve"> 2021-10-31 14:52:51</t>
  </si>
  <si>
    <t xml:space="preserve"> 2021-10-31 15:2:51</t>
  </si>
  <si>
    <t xml:space="preserve"> 2021-10-31 15:12:51</t>
  </si>
  <si>
    <t xml:space="preserve"> 2021-10-31 15:22:51</t>
  </si>
  <si>
    <t xml:space="preserve"> 2021-10-31 15:32:51</t>
  </si>
  <si>
    <t xml:space="preserve"> 2021-10-31 15:42:51</t>
  </si>
  <si>
    <t xml:space="preserve"> 2021-10-31 15:52:51</t>
  </si>
  <si>
    <t xml:space="preserve"> 2021-10-31 16:2:51</t>
  </si>
  <si>
    <t xml:space="preserve"> 2021-10-31 16:12:51</t>
  </si>
  <si>
    <t xml:space="preserve"> 2021-10-31 16:22:51</t>
  </si>
  <si>
    <t xml:space="preserve"> 2021-10-31 16:32:51</t>
  </si>
  <si>
    <t xml:space="preserve"> 2021-10-31 16:42:51</t>
  </si>
  <si>
    <t xml:space="preserve"> 2021-10-31 16:52:51</t>
  </si>
  <si>
    <t xml:space="preserve"> 2021-10-31 17:2:51</t>
  </si>
  <si>
    <t xml:space="preserve"> 2021-10-31 17:12:51</t>
  </si>
  <si>
    <t xml:space="preserve"> 2021-10-31 17:22:51</t>
  </si>
  <si>
    <t xml:space="preserve"> 2021-10-31 17:32:51</t>
  </si>
  <si>
    <t xml:space="preserve"> 2021-10-31 17:42:51</t>
  </si>
  <si>
    <t xml:space="preserve"> 2021-10-31 17:52:51</t>
  </si>
  <si>
    <t xml:space="preserve"> 2021-10-31 18:2:51</t>
  </si>
  <si>
    <t xml:space="preserve"> 2021-10-31 18:12:51</t>
  </si>
  <si>
    <t xml:space="preserve"> 2021-10-31 18:22:51</t>
  </si>
  <si>
    <t xml:space="preserve"> 2021-10-31 18:32:51</t>
  </si>
  <si>
    <t xml:space="preserve"> 2021-10-31 18:42:51</t>
  </si>
  <si>
    <t xml:space="preserve"> 2021-10-31 18:52:51</t>
  </si>
  <si>
    <t xml:space="preserve"> 2021-10-31 19:2:51</t>
  </si>
  <si>
    <t xml:space="preserve"> 2021-10-31 19:12:51</t>
  </si>
  <si>
    <t xml:space="preserve"> 2021-10-31 19:22:51</t>
  </si>
  <si>
    <t xml:space="preserve"> 2021-10-31 19:32:51</t>
  </si>
  <si>
    <t xml:space="preserve"> 2021-10-31 19:42:51</t>
  </si>
  <si>
    <t xml:space="preserve"> 2021-10-31 19:52:51</t>
  </si>
  <si>
    <t xml:space="preserve"> 2021-10-31 20:2:51</t>
  </si>
  <si>
    <t xml:space="preserve"> 2021-10-31 20:12:51</t>
  </si>
  <si>
    <t xml:space="preserve"> 2021-10-31 20:22:51</t>
  </si>
  <si>
    <t xml:space="preserve"> 2021-10-31 20:32:51</t>
  </si>
  <si>
    <t xml:space="preserve"> 2021-10-31 20:42:51</t>
  </si>
  <si>
    <t xml:space="preserve"> 2021-10-31 20:52:51</t>
  </si>
  <si>
    <t xml:space="preserve"> 2021-10-31 21:2:51</t>
  </si>
  <si>
    <t xml:space="preserve"> 2021-10-31 21:12:51</t>
  </si>
  <si>
    <t xml:space="preserve"> 2021-10-31 21:22:51</t>
  </si>
  <si>
    <t xml:space="preserve"> 2021-10-31 21:32:51</t>
  </si>
  <si>
    <t xml:space="preserve"> 2021-10-31 21:42:51</t>
  </si>
  <si>
    <t xml:space="preserve"> 2021-10-31 21:52:51</t>
  </si>
  <si>
    <t xml:space="preserve"> 2021-10-31 22:2:51</t>
  </si>
  <si>
    <t xml:space="preserve"> 2021-10-31 22:12:51</t>
  </si>
  <si>
    <t xml:space="preserve"> 2021-10-31 22:22:51</t>
  </si>
  <si>
    <t xml:space="preserve"> 2021-10-31 22:32:51</t>
  </si>
  <si>
    <t xml:space="preserve"> 2021-10-31 22:42:51</t>
  </si>
  <si>
    <t xml:space="preserve"> 2021-10-31 22:52:51</t>
  </si>
  <si>
    <t xml:space="preserve"> 2021-10-31 23:2:51</t>
  </si>
  <si>
    <t xml:space="preserve"> 2021-10-31 23:12:51</t>
  </si>
  <si>
    <t xml:space="preserve"> 2021-10-31 23:22:51</t>
  </si>
  <si>
    <t xml:space="preserve"> 2021-10-31 23:32:51</t>
  </si>
  <si>
    <t xml:space="preserve"> 2021-10-31 23:42:51</t>
  </si>
  <si>
    <t xml:space="preserve"> 2021-10-31 23:52:51</t>
  </si>
  <si>
    <t xml:space="preserve"> 2021-11-1 0:2:51</t>
  </si>
  <si>
    <t xml:space="preserve"> 2021-11-1 0:12:51</t>
  </si>
  <si>
    <t xml:space="preserve"> 2021-11-1 0:22:51</t>
  </si>
  <si>
    <t xml:space="preserve"> 2021-11-1 0:32:51</t>
  </si>
  <si>
    <t xml:space="preserve"> 2021-11-1 0:42:51</t>
  </si>
  <si>
    <t xml:space="preserve"> 2021-11-1 0:52:51</t>
  </si>
  <si>
    <t xml:space="preserve"> 2021-11-1 1:2:51</t>
  </si>
  <si>
    <t xml:space="preserve"> 2021-11-1 1:12:51</t>
  </si>
  <si>
    <t xml:space="preserve"> 2021-11-1 1:22:51</t>
  </si>
  <si>
    <t xml:space="preserve"> 2021-11-1 1:32:51</t>
  </si>
  <si>
    <t xml:space="preserve"> 2021-11-1 1:42:51</t>
  </si>
  <si>
    <t xml:space="preserve"> 2021-11-1 1:52:51</t>
  </si>
  <si>
    <t xml:space="preserve"> 2021-11-1 2:2:51</t>
  </si>
  <si>
    <t xml:space="preserve"> 2021-11-1 2:12:51</t>
  </si>
  <si>
    <t xml:space="preserve"> 2021-11-1 2:22:51</t>
  </si>
  <si>
    <t xml:space="preserve"> 2021-11-1 2:32:51</t>
  </si>
  <si>
    <t xml:space="preserve"> 2021-11-1 2:42:51</t>
  </si>
  <si>
    <t xml:space="preserve"> 2021-11-1 2:52:51</t>
  </si>
  <si>
    <t xml:space="preserve"> 2021-11-1 3:2:51</t>
  </si>
  <si>
    <t xml:space="preserve"> 2021-11-1 3:12:51</t>
  </si>
  <si>
    <t xml:space="preserve"> 2021-11-1 3:22:51</t>
  </si>
  <si>
    <t xml:space="preserve"> 2021-11-1 3:32:51</t>
  </si>
  <si>
    <t xml:space="preserve"> 2021-11-1 3:42:51</t>
  </si>
  <si>
    <t xml:space="preserve"> 2021-11-1 3:52:51</t>
  </si>
  <si>
    <t xml:space="preserve"> 2021-11-1 4:2:51</t>
  </si>
  <si>
    <t xml:space="preserve"> 2021-11-1 4:12:51</t>
  </si>
  <si>
    <t xml:space="preserve"> 2021-11-1 4:22:51</t>
  </si>
  <si>
    <t xml:space="preserve"> 2021-11-1 4:32:51</t>
  </si>
  <si>
    <t xml:space="preserve"> 2021-11-1 4:42:51</t>
  </si>
  <si>
    <t xml:space="preserve"> 2021-11-1 4:52:51</t>
  </si>
  <si>
    <t xml:space="preserve"> 2021-11-1 5:2:51</t>
  </si>
  <si>
    <t xml:space="preserve"> 2021-11-1 5:12:51</t>
  </si>
  <si>
    <t xml:space="preserve"> 2021-11-1 5:22:51</t>
  </si>
  <si>
    <t xml:space="preserve"> 2021-11-1 5:32:51</t>
  </si>
  <si>
    <t xml:space="preserve"> 2021-11-1 5:42:51</t>
  </si>
  <si>
    <t xml:space="preserve"> 2021-11-1 5:52:51</t>
  </si>
  <si>
    <t xml:space="preserve"> 2021-11-1 6:2:51</t>
  </si>
  <si>
    <t xml:space="preserve"> 2021-11-1 6:12:51</t>
  </si>
  <si>
    <t xml:space="preserve"> 2021-11-1 6:22:51</t>
  </si>
  <si>
    <t xml:space="preserve"> 2021-11-1 6:32:51</t>
  </si>
  <si>
    <t xml:space="preserve"> 2021-11-1 6:42:51</t>
  </si>
  <si>
    <t xml:space="preserve"> 2021-11-1 6:52:51</t>
  </si>
  <si>
    <t xml:space="preserve"> 2021-11-1 7:2:51</t>
  </si>
  <si>
    <t xml:space="preserve"> 2021-11-1 7:12:51</t>
  </si>
  <si>
    <t xml:space="preserve"> 2021-11-1 7:22:51</t>
  </si>
  <si>
    <t xml:space="preserve"> 2021-11-1 7:32:51</t>
  </si>
  <si>
    <t xml:space="preserve"> 2021-11-1 7:42:51</t>
  </si>
  <si>
    <t xml:space="preserve"> 2021-11-1 7:52:51</t>
  </si>
  <si>
    <t xml:space="preserve"> 2021-11-1 8:2:51</t>
  </si>
  <si>
    <t xml:space="preserve"> 2021-11-1 8:12:51</t>
  </si>
  <si>
    <t xml:space="preserve"> 2021-11-1 8:22:51</t>
  </si>
  <si>
    <t xml:space="preserve"> 2021-11-1 8:32:51</t>
  </si>
  <si>
    <t xml:space="preserve"> 2021-11-1 8:42:51</t>
  </si>
  <si>
    <t xml:space="preserve"> 2021-11-1 8:52:51</t>
  </si>
  <si>
    <t xml:space="preserve"> 2021-11-1 9:2:51</t>
  </si>
  <si>
    <t xml:space="preserve"> 2021-11-1 9:12:51</t>
  </si>
  <si>
    <t xml:space="preserve"> 2021-11-1 9:22:51</t>
  </si>
  <si>
    <t xml:space="preserve"> 2021-11-1 9:32:51</t>
  </si>
  <si>
    <t xml:space="preserve"> 2021-11-1 9:42:51</t>
  </si>
  <si>
    <t xml:space="preserve"> 2021-11-1 9:52:51</t>
  </si>
  <si>
    <t xml:space="preserve"> 2021-11-1 10:2:51</t>
  </si>
  <si>
    <t xml:space="preserve"> 2021-11-1 10:12:51</t>
  </si>
  <si>
    <t xml:space="preserve"> 2021-11-1 10:22:51</t>
  </si>
  <si>
    <t xml:space="preserve"> 2021-11-1 10:32:51</t>
  </si>
  <si>
    <t xml:space="preserve"> 2021-11-1 10:42:51</t>
  </si>
  <si>
    <t xml:space="preserve"> 2021-11-1 10:52:51</t>
  </si>
  <si>
    <t xml:space="preserve"> 2021-11-1 11:2:51</t>
  </si>
  <si>
    <t xml:space="preserve"> 2021-11-1 11:12:51</t>
  </si>
  <si>
    <t xml:space="preserve"> 2021-11-1 11:22:51</t>
  </si>
  <si>
    <t xml:space="preserve"> 2021-11-1 11:32:51</t>
  </si>
  <si>
    <t xml:space="preserve"> 2021-11-1 11:42:51</t>
  </si>
  <si>
    <t xml:space="preserve"> 2021-11-1 11:52:51</t>
  </si>
  <si>
    <t xml:space="preserve"> 2021-11-1 12:2:51</t>
  </si>
  <si>
    <t xml:space="preserve"> 2021-11-1 12:12:51</t>
  </si>
  <si>
    <t xml:space="preserve"> 2021-11-1 12:22:51</t>
  </si>
  <si>
    <t xml:space="preserve"> 2021-11-1 12:32:51</t>
  </si>
  <si>
    <t xml:space="preserve"> 2021-11-1 12:42:51</t>
  </si>
  <si>
    <t xml:space="preserve"> 2021-11-1 12:52:51</t>
  </si>
  <si>
    <t xml:space="preserve"> 2021-11-1 13:2:51</t>
  </si>
  <si>
    <t xml:space="preserve"> 2021-11-1 13:12:51</t>
  </si>
  <si>
    <t xml:space="preserve"> 2021-11-1 13:22:51</t>
  </si>
  <si>
    <t xml:space="preserve"> 2021-11-1 13:32:51</t>
  </si>
  <si>
    <t xml:space="preserve"> 2021-11-1 13:42:51</t>
  </si>
  <si>
    <t xml:space="preserve"> 2021-11-1 13:52:51</t>
  </si>
  <si>
    <t xml:space="preserve"> 2021-11-1 14:2:51</t>
  </si>
  <si>
    <t xml:space="preserve"> 2021-11-1 14:12:51</t>
  </si>
  <si>
    <t xml:space="preserve"> 2021-11-1 14:22:51</t>
  </si>
  <si>
    <t xml:space="preserve"> 2021-11-1 14:32:51</t>
  </si>
  <si>
    <t xml:space="preserve"> 2021-11-1 14:42:51</t>
  </si>
  <si>
    <t xml:space="preserve"> 2021-11-1 14:52:51</t>
  </si>
  <si>
    <t xml:space="preserve"> 2021-11-1 15:2:51</t>
  </si>
  <si>
    <t xml:space="preserve"> 2021-11-1 15:12:51</t>
  </si>
  <si>
    <t xml:space="preserve"> 2021-11-1 15:22:51</t>
  </si>
  <si>
    <t xml:space="preserve"> 2021-11-1 15:32:51</t>
  </si>
  <si>
    <t xml:space="preserve"> 2021-11-1 15:42:51</t>
  </si>
  <si>
    <t xml:space="preserve"> 2021-11-1 15:52:51</t>
  </si>
  <si>
    <t xml:space="preserve"> 2021-11-1 16:2:51</t>
  </si>
  <si>
    <t xml:space="preserve"> 2021-11-1 16:12:51</t>
  </si>
  <si>
    <t xml:space="preserve"> 2021-11-1 16:22:51</t>
  </si>
  <si>
    <t xml:space="preserve"> 2021-11-1 16:32:51</t>
  </si>
  <si>
    <t xml:space="preserve"> 2021-11-1 16:42:51</t>
  </si>
  <si>
    <t xml:space="preserve"> 2021-11-1 16:52:51</t>
  </si>
  <si>
    <t xml:space="preserve"> 2021-11-1 17:2:51</t>
  </si>
  <si>
    <t xml:space="preserve"> 2021-11-1 17:12:51</t>
  </si>
  <si>
    <t xml:space="preserve"> 2021-11-1 17:22:51</t>
  </si>
  <si>
    <t xml:space="preserve"> 2021-11-1 17:32:51</t>
  </si>
  <si>
    <t xml:space="preserve"> 2021-11-1 17:42:51</t>
  </si>
  <si>
    <t xml:space="preserve"> 2021-11-1 17:52:51</t>
  </si>
  <si>
    <t xml:space="preserve"> 2021-11-1 18:2:51</t>
  </si>
  <si>
    <t xml:space="preserve"> 2021-11-1 18:12:51</t>
  </si>
  <si>
    <t xml:space="preserve"> 2021-11-1 18:22:51</t>
  </si>
  <si>
    <t xml:space="preserve"> 2021-11-1 18:32:51</t>
  </si>
  <si>
    <t xml:space="preserve"> 2021-11-1 18:42:51</t>
  </si>
  <si>
    <t xml:space="preserve"> 2021-11-1 18:52:51</t>
  </si>
  <si>
    <t xml:space="preserve"> 2021-11-1 19:2:51</t>
  </si>
  <si>
    <t xml:space="preserve"> 2021-11-1 19:12:51</t>
  </si>
  <si>
    <t xml:space="preserve"> 2021-11-1 19:22:51</t>
  </si>
  <si>
    <t xml:space="preserve"> 2021-11-1 19:32:51</t>
  </si>
  <si>
    <t xml:space="preserve"> 2021-11-1 19:42:51</t>
  </si>
  <si>
    <t xml:space="preserve"> 2021-11-1 19:52:51</t>
  </si>
  <si>
    <t xml:space="preserve"> 2021-11-1 20:2:51</t>
  </si>
  <si>
    <t xml:space="preserve"> 2021-11-1 20:12:51</t>
  </si>
  <si>
    <t xml:space="preserve"> 2021-11-1 20:22:51</t>
  </si>
  <si>
    <t xml:space="preserve"> 2021-11-1 20:32:51</t>
  </si>
  <si>
    <t xml:space="preserve"> 2021-11-1 20:42:51</t>
  </si>
  <si>
    <t xml:space="preserve"> 2021-11-1 20:52:51</t>
  </si>
  <si>
    <t xml:space="preserve"> 2021-11-1 21:2:51</t>
  </si>
  <si>
    <t xml:space="preserve"> 2021-11-1 21:12:51</t>
  </si>
  <si>
    <t xml:space="preserve"> 2021-11-1 21:22:51</t>
  </si>
  <si>
    <t xml:space="preserve"> 2021-11-1 21:32:51</t>
  </si>
  <si>
    <t xml:space="preserve"> 2021-11-1 21:42:51</t>
  </si>
  <si>
    <t xml:space="preserve"> 2021-11-1 21:52:51</t>
  </si>
  <si>
    <t xml:space="preserve"> 2021-11-1 22:2:51</t>
  </si>
  <si>
    <t xml:space="preserve"> 2021-11-1 22:12:51</t>
  </si>
  <si>
    <t xml:space="preserve"> 2021-11-1 22:22:51</t>
  </si>
  <si>
    <t xml:space="preserve"> 2021-11-1 22:32:51</t>
  </si>
  <si>
    <t xml:space="preserve"> 2021-11-1 22:42:51</t>
  </si>
  <si>
    <t xml:space="preserve"> 2021-11-1 22:52:51</t>
  </si>
  <si>
    <t xml:space="preserve"> 2021-11-1 23:2:51</t>
  </si>
  <si>
    <t xml:space="preserve"> 2021-11-1 23:12:51</t>
  </si>
  <si>
    <t xml:space="preserve"> 2021-11-1 23:22:51</t>
  </si>
  <si>
    <t xml:space="preserve"> 2021-11-1 23:32:51</t>
  </si>
  <si>
    <t xml:space="preserve"> 2021-11-1 23:42:51</t>
  </si>
  <si>
    <t xml:space="preserve"> 2021-11-1 23:52:51</t>
  </si>
  <si>
    <t xml:space="preserve"> 2021-11-2 0:2:51</t>
  </si>
  <si>
    <t xml:space="preserve"> 2021-11-2 0:12:51</t>
  </si>
  <si>
    <t xml:space="preserve"> 2021-11-2 0:22:51</t>
  </si>
  <si>
    <t xml:space="preserve"> 2021-11-2 0:32:51</t>
  </si>
  <si>
    <t xml:space="preserve"> 2021-11-2 0:42:51</t>
  </si>
  <si>
    <t xml:space="preserve"> 2021-11-2 0:52:51</t>
  </si>
  <si>
    <t xml:space="preserve"> 2021-11-2 1:2:51</t>
  </si>
  <si>
    <t xml:space="preserve"> 2021-11-2 1:12:51</t>
  </si>
  <si>
    <t xml:space="preserve"> 2021-11-2 1:22:51</t>
  </si>
  <si>
    <t xml:space="preserve"> 2021-11-2 1:32:51</t>
  </si>
  <si>
    <t xml:space="preserve"> 2021-11-2 1:42:51</t>
  </si>
  <si>
    <t xml:space="preserve"> 2021-11-2 1:52:51</t>
  </si>
  <si>
    <t xml:space="preserve"> 2021-11-2 2:2:51</t>
  </si>
  <si>
    <t xml:space="preserve"> 2021-11-2 2:12:51</t>
  </si>
  <si>
    <t xml:space="preserve"> 2021-11-2 2:22:51</t>
  </si>
  <si>
    <t xml:space="preserve"> 2021-11-2 2:32:51</t>
  </si>
  <si>
    <t xml:space="preserve"> 2021-11-2 2:42:51</t>
  </si>
  <si>
    <t xml:space="preserve"> 2021-11-2 2:52:51</t>
  </si>
  <si>
    <t xml:space="preserve"> 2021-11-2 3:2:51</t>
  </si>
  <si>
    <t xml:space="preserve"> 2021-11-2 3:12:51</t>
  </si>
  <si>
    <t xml:space="preserve"> 2021-11-2 3:22:51</t>
  </si>
  <si>
    <t xml:space="preserve"> 2021-11-2 3:32:51</t>
  </si>
  <si>
    <t xml:space="preserve"> 2021-11-2 3:42:51</t>
  </si>
  <si>
    <t xml:space="preserve"> 2021-11-2 3:52:51</t>
  </si>
  <si>
    <t xml:space="preserve"> 2021-11-2 4:2:51</t>
  </si>
  <si>
    <t xml:space="preserve"> 2021-11-2 4:12:51</t>
  </si>
  <si>
    <t xml:space="preserve"> 2021-11-2 4:22:51</t>
  </si>
  <si>
    <t xml:space="preserve"> 2021-11-2 4:32:51</t>
  </si>
  <si>
    <t xml:space="preserve"> 2021-11-2 4:42:51</t>
  </si>
  <si>
    <t xml:space="preserve"> 2021-11-2 4:52:51</t>
  </si>
  <si>
    <t xml:space="preserve"> 2021-11-2 5:2:51</t>
  </si>
  <si>
    <t xml:space="preserve"> 2021-11-2 5:12:51</t>
  </si>
  <si>
    <t xml:space="preserve"> 2021-11-2 5:22:51</t>
  </si>
  <si>
    <t xml:space="preserve"> 2021-11-2 5:32:51</t>
  </si>
  <si>
    <t xml:space="preserve"> 2021-11-2 5:42:51</t>
  </si>
  <si>
    <t xml:space="preserve"> 2021-11-2 5:52:51</t>
  </si>
  <si>
    <t xml:space="preserve"> 2021-11-2 6:2:51</t>
  </si>
  <si>
    <t xml:space="preserve"> 2021-11-2 6:12:51</t>
  </si>
  <si>
    <t xml:space="preserve"> 2021-11-2 6:22:51</t>
  </si>
  <si>
    <t xml:space="preserve"> 2021-11-2 6:32:51</t>
  </si>
  <si>
    <t xml:space="preserve"> 2021-11-2 6:42:51</t>
  </si>
  <si>
    <t xml:space="preserve"> 2021-11-2 6:52:51</t>
  </si>
  <si>
    <t xml:space="preserve"> 2021-11-2 7:2:51</t>
  </si>
  <si>
    <t xml:space="preserve"> 2021-11-2 7:12:51</t>
  </si>
  <si>
    <t xml:space="preserve"> 2021-11-2 7:22:51</t>
  </si>
  <si>
    <t xml:space="preserve"> 2021-11-2 7:32:51</t>
  </si>
  <si>
    <t xml:space="preserve"> 2021-11-2 7:42:51</t>
  </si>
  <si>
    <t xml:space="preserve"> 2021-11-2 7:52:51</t>
  </si>
  <si>
    <t xml:space="preserve"> 2021-11-2 8:2:51</t>
  </si>
  <si>
    <t xml:space="preserve"> 2021-11-2 8:12:51</t>
  </si>
  <si>
    <t xml:space="preserve"> 2021-11-2 8:22:51</t>
  </si>
  <si>
    <t xml:space="preserve"> 2021-11-2 8:32:51</t>
  </si>
  <si>
    <t xml:space="preserve"> 2021-11-2 8:42:51</t>
  </si>
  <si>
    <t xml:space="preserve"> 2021-11-2 8:52:51</t>
  </si>
  <si>
    <t xml:space="preserve"> 2021-11-2 9:2:51</t>
  </si>
  <si>
    <t xml:space="preserve"> 2021-11-2 9:12:51</t>
  </si>
  <si>
    <t xml:space="preserve"> 2021-11-2 9:22:51</t>
  </si>
  <si>
    <t xml:space="preserve"> 2021-11-2 9:32:51</t>
  </si>
  <si>
    <t xml:space="preserve"> 2021-11-2 9:42:51</t>
  </si>
  <si>
    <t xml:space="preserve"> 2021-11-2 9:52:51</t>
  </si>
  <si>
    <t xml:space="preserve"> 2021-11-2 10:2:51</t>
  </si>
  <si>
    <t xml:space="preserve"> 2021-11-2 10:12:51</t>
  </si>
  <si>
    <t xml:space="preserve"> 2021-11-2 10:22:51</t>
  </si>
  <si>
    <t xml:space="preserve"> 2021-11-2 10:32:51</t>
  </si>
  <si>
    <t xml:space="preserve"> 2021-11-2 10:42:51</t>
  </si>
  <si>
    <t xml:space="preserve"> 2021-11-2 10:52:51</t>
  </si>
  <si>
    <t xml:space="preserve"> 2021-11-2 11:2:51</t>
  </si>
  <si>
    <t xml:space="preserve"> 2021-11-2 11:12:51</t>
  </si>
  <si>
    <t xml:space="preserve"> 2021-11-2 11:22:51</t>
  </si>
  <si>
    <t xml:space="preserve"> 2021-11-2 11:32:51</t>
  </si>
  <si>
    <t xml:space="preserve"> 2021-11-2 11:42:51</t>
  </si>
  <si>
    <t xml:space="preserve"> 2021-11-2 11:52:51</t>
  </si>
  <si>
    <t xml:space="preserve"> 2021-11-2 12:2:51</t>
  </si>
  <si>
    <t xml:space="preserve"> 2021-11-2 12:12:51</t>
  </si>
  <si>
    <t xml:space="preserve"> 2021-11-2 12:22:51</t>
  </si>
  <si>
    <t xml:space="preserve"> 2021-11-2 12:32:51</t>
  </si>
  <si>
    <t xml:space="preserve"> 2021-11-2 12:42:51</t>
  </si>
  <si>
    <t xml:space="preserve"> 2021-11-2 12:52:51</t>
  </si>
  <si>
    <t xml:space="preserve"> 2021-11-2 13:2:51</t>
  </si>
  <si>
    <t xml:space="preserve"> 2021-11-2 13:12:51</t>
  </si>
  <si>
    <t xml:space="preserve"> 2021-11-2 13:22:51</t>
  </si>
  <si>
    <t xml:space="preserve"> 2021-11-2 13:32:51</t>
  </si>
  <si>
    <t xml:space="preserve"> 2021-11-2 13:42:51</t>
  </si>
  <si>
    <t xml:space="preserve"> 2021-11-2 13:52:51</t>
  </si>
  <si>
    <t xml:space="preserve"> 2021-11-2 14:2:51</t>
  </si>
  <si>
    <t xml:space="preserve"> 2021-11-2 14:12:51</t>
  </si>
  <si>
    <t xml:space="preserve"> 2021-11-2 14:22:51</t>
  </si>
  <si>
    <t xml:space="preserve"> 2021-11-2 15:30:33</t>
  </si>
  <si>
    <t xml:space="preserve"> 2021-11-2 15:40:33</t>
  </si>
  <si>
    <t xml:space="preserve"> 2021-11-2 15:50:33</t>
  </si>
  <si>
    <t xml:space="preserve"> 2021-11-2 16:0:33</t>
  </si>
  <si>
    <t xml:space="preserve"> 2021-11-2 16:10:33</t>
  </si>
  <si>
    <t xml:space="preserve"> 2021-11-2 16:20:33</t>
  </si>
  <si>
    <t xml:space="preserve"> 2021-11-2 16:30:33</t>
  </si>
  <si>
    <t xml:space="preserve"> 2021-11-2 16:40:33</t>
  </si>
  <si>
    <t xml:space="preserve"> 2021-11-2 16:50:33</t>
  </si>
  <si>
    <t xml:space="preserve"> 2021-11-2 17:0:33</t>
  </si>
  <si>
    <t xml:space="preserve"> 2021-11-2 17:10:33</t>
  </si>
  <si>
    <t xml:space="preserve"> 2021-11-2 17:20:33</t>
  </si>
  <si>
    <t xml:space="preserve"> 2021-11-2 17:30:33</t>
  </si>
  <si>
    <t xml:space="preserve"> 2021-11-2 17:40:33</t>
  </si>
  <si>
    <t xml:space="preserve"> 2021-11-2 17:50:33</t>
  </si>
  <si>
    <t xml:space="preserve"> 2021-11-2 18:0:33</t>
  </si>
  <si>
    <t xml:space="preserve"> 2021-11-2 18:10:33</t>
  </si>
  <si>
    <t xml:space="preserve"> 2021-11-2 18:20:33</t>
  </si>
  <si>
    <t xml:space="preserve"> 2021-11-2 18:30:33</t>
  </si>
  <si>
    <t xml:space="preserve"> 2021-11-2 18:40:33</t>
  </si>
  <si>
    <t xml:space="preserve"> 2021-11-2 18:50:33</t>
  </si>
  <si>
    <t xml:space="preserve"> 2021-11-2 19:0:33</t>
  </si>
  <si>
    <t xml:space="preserve"> 2021-11-2 19:10:33</t>
  </si>
  <si>
    <t xml:space="preserve"> 2021-11-2 19:20:33</t>
  </si>
  <si>
    <t xml:space="preserve"> 2021-11-2 19:30:33</t>
  </si>
  <si>
    <t xml:space="preserve"> 2021-11-2 19:40:33</t>
  </si>
  <si>
    <t xml:space="preserve"> 2021-11-2 19:50:33</t>
  </si>
  <si>
    <t xml:space="preserve"> 2021-11-2 20:0:33</t>
  </si>
  <si>
    <t xml:space="preserve"> 2021-11-2 20:10:33</t>
  </si>
  <si>
    <t xml:space="preserve"> 2021-11-2 20:20:33</t>
  </si>
  <si>
    <t xml:space="preserve"> 2021-11-2 20:30:33</t>
  </si>
  <si>
    <t xml:space="preserve"> 2021-11-2 20:40:33</t>
  </si>
  <si>
    <t xml:space="preserve"> 2021-11-2 20:50:33</t>
  </si>
  <si>
    <t xml:space="preserve"> 2021-11-2 21:0:33</t>
  </si>
  <si>
    <t xml:space="preserve"> 2021-11-2 21:10:33</t>
  </si>
  <si>
    <t xml:space="preserve"> 2021-11-2 21:20:33</t>
  </si>
  <si>
    <t xml:space="preserve"> 2021-11-2 21:30:33</t>
  </si>
  <si>
    <t xml:space="preserve"> 2021-11-2 21:40:33</t>
  </si>
  <si>
    <t xml:space="preserve"> 2021-11-2 21:50:33</t>
  </si>
  <si>
    <t xml:space="preserve"> 2021-11-2 22:0:33</t>
  </si>
  <si>
    <t xml:space="preserve"> 2021-11-2 22:10:33</t>
  </si>
  <si>
    <t xml:space="preserve"> 2021-11-2 22:20:33</t>
  </si>
  <si>
    <t xml:space="preserve"> 2021-11-2 22:30:33</t>
  </si>
  <si>
    <t xml:space="preserve"> 2021-11-2 22:40:33</t>
  </si>
  <si>
    <t xml:space="preserve"> 2021-11-2 22:50:33</t>
  </si>
  <si>
    <t xml:space="preserve"> 2021-11-2 23:0:33</t>
  </si>
  <si>
    <t xml:space="preserve"> 2021-11-2 23:10:33</t>
  </si>
  <si>
    <t xml:space="preserve"> 2021-11-2 23:20:33</t>
  </si>
  <si>
    <t xml:space="preserve"> 2021-11-2 23:30:33</t>
  </si>
  <si>
    <t xml:space="preserve"> 2021-11-2 23:40:33</t>
  </si>
  <si>
    <t xml:space="preserve"> 2021-11-2 23:50:33</t>
  </si>
  <si>
    <t xml:space="preserve"> 2021-11-3 0:0:33</t>
  </si>
  <si>
    <t xml:space="preserve"> 2021-11-3 0:10:33</t>
  </si>
  <si>
    <t xml:space="preserve"> 2021-11-3 0:20:33</t>
  </si>
  <si>
    <t xml:space="preserve"> 2021-11-3 0:30:33</t>
  </si>
  <si>
    <t xml:space="preserve"> 2021-11-3 0:40:33</t>
  </si>
  <si>
    <t xml:space="preserve"> 2021-11-3 0:50:33</t>
  </si>
  <si>
    <t xml:space="preserve"> 2021-11-3 1:0:33</t>
  </si>
  <si>
    <t xml:space="preserve"> 2021-11-3 1:10:33</t>
  </si>
  <si>
    <t xml:space="preserve"> 2021-11-3 1:20:33</t>
  </si>
  <si>
    <t xml:space="preserve"> 2021-11-3 1:30:33</t>
  </si>
  <si>
    <t xml:space="preserve"> 2021-11-3 1:40:33</t>
  </si>
  <si>
    <t xml:space="preserve"> 2021-11-3 1:50:33</t>
  </si>
  <si>
    <t xml:space="preserve"> 2021-11-3 2:0:33</t>
  </si>
  <si>
    <t xml:space="preserve"> 2021-11-3 2:10:33</t>
  </si>
  <si>
    <t xml:space="preserve"> 2021-11-3 2:20:33</t>
  </si>
  <si>
    <t xml:space="preserve"> 2021-11-3 2:30:33</t>
  </si>
  <si>
    <t xml:space="preserve"> 2021-11-3 2:40:33</t>
  </si>
  <si>
    <t xml:space="preserve"> 2021-11-3 2:50:33</t>
  </si>
  <si>
    <t xml:space="preserve"> 2021-11-3 3:0:33</t>
  </si>
  <si>
    <t xml:space="preserve"> 2021-11-3 3:10:33</t>
  </si>
  <si>
    <t xml:space="preserve"> 2021-11-3 3:20:33</t>
  </si>
  <si>
    <t xml:space="preserve"> 2021-11-3 3:30:33</t>
  </si>
  <si>
    <t xml:space="preserve"> 2021-11-3 3:40:33</t>
  </si>
  <si>
    <t xml:space="preserve"> 2021-11-3 3:50:33</t>
  </si>
  <si>
    <t xml:space="preserve"> 2021-11-3 4:0:33</t>
  </si>
  <si>
    <t xml:space="preserve"> 2021-11-3 4:10:33</t>
  </si>
  <si>
    <t xml:space="preserve"> 2021-11-3 4:20:33</t>
  </si>
  <si>
    <t xml:space="preserve"> 2021-11-3 4:30:33</t>
  </si>
  <si>
    <t xml:space="preserve"> 2021-11-3 4:40:33</t>
  </si>
  <si>
    <t xml:space="preserve"> 2021-11-3 4:50:33</t>
  </si>
  <si>
    <t xml:space="preserve"> 2021-11-3 5:0:33</t>
  </si>
  <si>
    <t xml:space="preserve"> 2021-11-3 5:10:33</t>
  </si>
  <si>
    <t xml:space="preserve"> 2021-11-3 5:20:33</t>
  </si>
  <si>
    <t xml:space="preserve"> 2021-11-3 5:30:33</t>
  </si>
  <si>
    <t xml:space="preserve"> 2021-11-3 5:40:33</t>
  </si>
  <si>
    <t xml:space="preserve"> 2021-11-3 5:50:33</t>
  </si>
  <si>
    <t xml:space="preserve"> 2021-11-3 6:0:33</t>
  </si>
  <si>
    <t xml:space="preserve"> 2021-11-3 6:10:33</t>
  </si>
  <si>
    <t xml:space="preserve"> 2021-11-3 6:20:33</t>
  </si>
  <si>
    <t xml:space="preserve"> 2021-11-3 6:30:33</t>
  </si>
  <si>
    <t xml:space="preserve"> 2021-11-3 6:40:33</t>
  </si>
  <si>
    <t xml:space="preserve"> 2021-11-3 6:50:33</t>
  </si>
  <si>
    <t xml:space="preserve"> 2021-11-3 7:0:33</t>
  </si>
  <si>
    <t xml:space="preserve"> 2021-11-3 7:10:33</t>
  </si>
  <si>
    <t xml:space="preserve"> 2021-11-3 7:20:33</t>
  </si>
  <si>
    <t xml:space="preserve"> 2021-11-3 7:30:33</t>
  </si>
  <si>
    <t xml:space="preserve"> 2021-11-3 7:40:33</t>
  </si>
  <si>
    <t xml:space="preserve"> 2021-11-3 7:50:33</t>
  </si>
  <si>
    <t xml:space="preserve"> 2021-11-3 8:0:33</t>
  </si>
  <si>
    <t xml:space="preserve"> 2021-11-3 8:10:33</t>
  </si>
  <si>
    <t xml:space="preserve"> 2021-11-3 8:20:33</t>
  </si>
  <si>
    <t xml:space="preserve"> 2021-11-3 8:30:33</t>
  </si>
  <si>
    <t xml:space="preserve"> 2021-11-3 8:40:33</t>
  </si>
  <si>
    <t xml:space="preserve"> 2021-11-3 8:50:33</t>
  </si>
  <si>
    <t xml:space="preserve"> 2021-11-3 9:0:33</t>
  </si>
  <si>
    <t xml:space="preserve"> 2021-11-3 9:10:33</t>
  </si>
  <si>
    <t xml:space="preserve"> 2021-11-3 9:20:33</t>
  </si>
  <si>
    <t xml:space="preserve"> 2021-11-3 9:30:33</t>
  </si>
  <si>
    <t xml:space="preserve"> 2021-11-3 9:40:33</t>
  </si>
  <si>
    <t xml:space="preserve"> 2021-11-3 9:50:33</t>
  </si>
  <si>
    <t xml:space="preserve"> 2021-11-3 10:0:33</t>
  </si>
  <si>
    <t xml:space="preserve"> 2021-11-3 10:10:33</t>
  </si>
  <si>
    <t xml:space="preserve"> 2021-11-3 10:20:33</t>
  </si>
  <si>
    <t xml:space="preserve"> 2021-11-3 10:30:33</t>
  </si>
  <si>
    <t xml:space="preserve"> 2021-11-3 10:40:33</t>
  </si>
  <si>
    <t xml:space="preserve"> 2021-11-3 10:50:33</t>
  </si>
  <si>
    <t xml:space="preserve"> 2021-11-3 11:0:33</t>
  </si>
  <si>
    <t xml:space="preserve"> 2021-11-3 11:10:33</t>
  </si>
  <si>
    <t xml:space="preserve"> 2021-11-3 11:20:33</t>
  </si>
  <si>
    <t xml:space="preserve"> 2021-11-3 11:30:33</t>
  </si>
  <si>
    <t xml:space="preserve"> 2021-11-3 11:40:33</t>
  </si>
  <si>
    <t xml:space="preserve"> 2021-11-3 11:50:33</t>
  </si>
  <si>
    <t xml:space="preserve"> 2021-11-3 12:0:33</t>
  </si>
  <si>
    <t xml:space="preserve"> 2021-11-3 12:10:33</t>
  </si>
  <si>
    <t xml:space="preserve"> 2021-11-3 12:20:33</t>
  </si>
  <si>
    <t xml:space="preserve"> 2021-11-3 12:30:33</t>
  </si>
  <si>
    <t xml:space="preserve"> 2021-11-3 12:40:33</t>
  </si>
  <si>
    <t xml:space="preserve"> 2021-11-3 12:50:33</t>
  </si>
  <si>
    <t xml:space="preserve"> 2021-11-3 13:0:33</t>
  </si>
  <si>
    <t xml:space="preserve"> 2021-11-3 13:10:33</t>
  </si>
  <si>
    <t xml:space="preserve"> 2021-11-3 13:20:33</t>
  </si>
  <si>
    <t xml:space="preserve"> 2021-11-3 13:30:33</t>
  </si>
  <si>
    <t xml:space="preserve"> 2021-11-3 13:40:33</t>
  </si>
  <si>
    <t xml:space="preserve"> 2021-11-3 13:50:33</t>
  </si>
  <si>
    <t xml:space="preserve"> 2021-11-3 14:0:33</t>
  </si>
  <si>
    <t xml:space="preserve"> 2021-11-3 14:10:33</t>
  </si>
  <si>
    <t xml:space="preserve"> 2021-11-3 14:20:33</t>
  </si>
  <si>
    <t xml:space="preserve"> 2021-11-3 14:30:33</t>
  </si>
  <si>
    <t xml:space="preserve"> 2021-11-3 14:40:33</t>
  </si>
  <si>
    <t xml:space="preserve"> 2021-11-3 14:50:33</t>
  </si>
  <si>
    <t xml:space="preserve"> 2021-11-3 15:0:33</t>
  </si>
  <si>
    <t xml:space="preserve"> 2021-11-3 15:10:33</t>
  </si>
  <si>
    <t xml:space="preserve"> 2021-11-3 15:20:33</t>
  </si>
  <si>
    <t xml:space="preserve"> 2021-11-3 15:30:33</t>
  </si>
  <si>
    <t xml:space="preserve"> 2021-11-3 15:40:33</t>
  </si>
  <si>
    <t xml:space="preserve"> 2021-11-3 15:50:33</t>
  </si>
  <si>
    <t xml:space="preserve"> 2021-11-3 16:0:33</t>
  </si>
  <si>
    <t xml:space="preserve"> 2021-11-3 16:10:33</t>
  </si>
  <si>
    <t xml:space="preserve"> 2021-11-3 16:20:33</t>
  </si>
  <si>
    <t xml:space="preserve"> 2021-11-3 16:30:33</t>
  </si>
  <si>
    <t xml:space="preserve"> 2021-11-3 16:40:33</t>
  </si>
  <si>
    <t xml:space="preserve"> 2021-11-3 16:50:33</t>
  </si>
  <si>
    <t xml:space="preserve"> 2021-11-3 17:0:33</t>
  </si>
  <si>
    <t xml:space="preserve"> 2021-11-3 17:10:33</t>
  </si>
  <si>
    <t xml:space="preserve"> 2021-11-3 17:20:33</t>
  </si>
  <si>
    <t xml:space="preserve"> 2021-11-3 17:30:33</t>
  </si>
  <si>
    <t xml:space="preserve"> 2021-11-3 17:40:33</t>
  </si>
  <si>
    <t xml:space="preserve"> 2021-11-3 17:50:33</t>
  </si>
  <si>
    <t xml:space="preserve"> 2021-11-3 18:0:33</t>
  </si>
  <si>
    <t xml:space="preserve"> 2021-11-3 18:10:33</t>
  </si>
  <si>
    <t xml:space="preserve"> 2021-11-3 18:20:33</t>
  </si>
  <si>
    <t xml:space="preserve"> 2021-11-3 18:30:33</t>
  </si>
  <si>
    <t xml:space="preserve"> 2021-11-3 18:40:33</t>
  </si>
  <si>
    <t xml:space="preserve"> 2021-11-3 18:50:33</t>
  </si>
  <si>
    <t xml:space="preserve"> 2021-11-3 19:0:33</t>
  </si>
  <si>
    <t xml:space="preserve"> 2021-11-3 19:10:33</t>
  </si>
  <si>
    <t xml:space="preserve"> 2021-11-3 19:20:33</t>
  </si>
  <si>
    <t xml:space="preserve"> 2021-11-3 19:30:33</t>
  </si>
  <si>
    <t xml:space="preserve"> 2021-11-3 19:40:33</t>
  </si>
  <si>
    <t xml:space="preserve"> 2021-11-3 19:50:33</t>
  </si>
  <si>
    <t xml:space="preserve"> 2021-11-3 20:0:33</t>
  </si>
  <si>
    <t xml:space="preserve"> 2021-11-3 20:10:33</t>
  </si>
  <si>
    <t xml:space="preserve"> 2021-11-3 20:20:33</t>
  </si>
  <si>
    <t xml:space="preserve"> 2021-11-3 20:30:33</t>
  </si>
  <si>
    <t xml:space="preserve"> 2021-11-3 20:40:33</t>
  </si>
  <si>
    <t xml:space="preserve"> 2021-11-3 20:50:33</t>
  </si>
  <si>
    <t xml:space="preserve"> 2021-11-3 21:0:33</t>
  </si>
  <si>
    <t xml:space="preserve"> 2021-11-3 21:10:33</t>
  </si>
  <si>
    <t xml:space="preserve"> 2021-11-3 21:20:33</t>
  </si>
  <si>
    <t xml:space="preserve"> 2021-11-3 21:30:33</t>
  </si>
  <si>
    <t xml:space="preserve"> 2021-11-3 21:40:33</t>
  </si>
  <si>
    <t xml:space="preserve"> 2021-11-3 21:50:33</t>
  </si>
  <si>
    <t xml:space="preserve"> 2021-11-3 22:0:33</t>
  </si>
  <si>
    <t xml:space="preserve"> 2021-11-3 22:10:33</t>
  </si>
  <si>
    <t xml:space="preserve"> 2021-11-3 22:20:33</t>
  </si>
  <si>
    <t xml:space="preserve"> 2021-11-3 22:30:33</t>
  </si>
  <si>
    <t xml:space="preserve"> 2021-11-3 22:40:33</t>
  </si>
  <si>
    <t xml:space="preserve"> 2021-11-3 22:50:33</t>
  </si>
  <si>
    <t xml:space="preserve"> 2021-11-3 23:0:33</t>
  </si>
  <si>
    <t xml:space="preserve"> 2021-11-3 23:10:33</t>
  </si>
  <si>
    <t xml:space="preserve"> 2021-11-3 23:20:33</t>
  </si>
  <si>
    <t xml:space="preserve"> 2021-11-3 23:30:33</t>
  </si>
  <si>
    <t xml:space="preserve"> 2021-11-3 23:40:33</t>
  </si>
  <si>
    <t xml:space="preserve"> 2021-11-3 23:50:33</t>
  </si>
  <si>
    <t xml:space="preserve"> 2021-11-4 0:0:33</t>
  </si>
  <si>
    <t xml:space="preserve"> 2021-11-4 0:10:33</t>
  </si>
  <si>
    <t xml:space="preserve"> 2021-11-4 0:20:33</t>
  </si>
  <si>
    <t xml:space="preserve"> 2021-11-4 0:30:33</t>
  </si>
  <si>
    <t xml:space="preserve"> 2021-11-4 0:40:33</t>
  </si>
  <si>
    <t xml:space="preserve"> 2021-11-4 0:50:33</t>
  </si>
  <si>
    <t xml:space="preserve"> 2021-11-4 1:0:33</t>
  </si>
  <si>
    <t xml:space="preserve"> 2021-11-4 1:10:33</t>
  </si>
  <si>
    <t xml:space="preserve"> 2021-11-4 1:20:33</t>
  </si>
  <si>
    <t xml:space="preserve"> 2021-11-4 1:30:33</t>
  </si>
  <si>
    <t xml:space="preserve"> 2021-11-4 1:40:33</t>
  </si>
  <si>
    <t xml:space="preserve"> 2021-11-4 1:50:33</t>
  </si>
  <si>
    <t xml:space="preserve"> 2021-11-4 2:0:33</t>
  </si>
  <si>
    <t xml:space="preserve"> 2021-11-4 2:10:33</t>
  </si>
  <si>
    <t xml:space="preserve"> 2021-11-4 2:20:33</t>
  </si>
  <si>
    <t xml:space="preserve"> 2021-11-4 2:30:33</t>
  </si>
  <si>
    <t xml:space="preserve"> 2021-11-4 2:40:33</t>
  </si>
  <si>
    <t xml:space="preserve"> 2021-11-4 2:50:33</t>
  </si>
  <si>
    <t xml:space="preserve"> 2021-11-4 3:0:33</t>
  </si>
  <si>
    <t xml:space="preserve"> 2021-11-4 3:10:33</t>
  </si>
  <si>
    <t xml:space="preserve"> 2021-11-4 3:20:33</t>
  </si>
  <si>
    <t xml:space="preserve"> 2021-11-4 3:30:33</t>
  </si>
  <si>
    <t xml:space="preserve"> 2021-11-4 3:40:33</t>
  </si>
  <si>
    <t xml:space="preserve"> 2021-11-4 3:50:33</t>
  </si>
  <si>
    <t xml:space="preserve"> 2021-11-4 4:0:33</t>
  </si>
  <si>
    <t xml:space="preserve"> 2021-11-4 4:10:33</t>
  </si>
  <si>
    <t xml:space="preserve"> 2021-11-4 4:20:33</t>
  </si>
  <si>
    <t xml:space="preserve"> 2021-11-4 4:30:33</t>
  </si>
  <si>
    <t xml:space="preserve"> 2021-11-4 4:40:33</t>
  </si>
  <si>
    <t xml:space="preserve"> 2021-11-4 4:50:33</t>
  </si>
  <si>
    <t xml:space="preserve"> 2021-11-4 5:0:33</t>
  </si>
  <si>
    <t xml:space="preserve"> 2021-11-4 5:10:33</t>
  </si>
  <si>
    <t xml:space="preserve"> 2021-11-4 5:20:33</t>
  </si>
  <si>
    <t xml:space="preserve"> 2021-11-4 5:30:33</t>
  </si>
  <si>
    <t xml:space="preserve"> 2021-11-4 5:40:33</t>
  </si>
  <si>
    <t xml:space="preserve"> 2021-11-4 5:50:33</t>
  </si>
  <si>
    <t xml:space="preserve"> 2021-11-4 6:0:33</t>
  </si>
  <si>
    <t xml:space="preserve"> 2021-11-4 6:10:33</t>
  </si>
  <si>
    <t xml:space="preserve"> 2021-11-4 6:20:33</t>
  </si>
  <si>
    <t xml:space="preserve"> 2021-11-4 6:30:33</t>
  </si>
  <si>
    <t xml:space="preserve"> 2021-11-4 6:40:33</t>
  </si>
  <si>
    <t xml:space="preserve"> 2021-11-4 6:50:33</t>
  </si>
  <si>
    <t xml:space="preserve"> 2021-11-4 7:0:33</t>
  </si>
  <si>
    <t xml:space="preserve"> 2021-11-4 7:10:33</t>
  </si>
  <si>
    <t xml:space="preserve"> 2021-11-4 7:20:33</t>
  </si>
  <si>
    <t xml:space="preserve"> 2021-11-4 7:30:33</t>
  </si>
  <si>
    <t xml:space="preserve"> 2021-11-4 7:40:33</t>
  </si>
  <si>
    <t xml:space="preserve"> 2021-11-4 7:50:33</t>
  </si>
  <si>
    <t xml:space="preserve"> 2021-11-4 8:0:33</t>
  </si>
  <si>
    <t xml:space="preserve"> 2021-11-4 8:10:33</t>
  </si>
  <si>
    <t xml:space="preserve"> 2021-11-4 8:20:33</t>
  </si>
  <si>
    <t xml:space="preserve"> 2021-11-4 8:30:33</t>
  </si>
  <si>
    <t xml:space="preserve"> 2021-11-4 8:40:33</t>
  </si>
  <si>
    <t xml:space="preserve"> 2021-11-4 8:50:33</t>
  </si>
  <si>
    <t xml:space="preserve"> 2021-11-4 9:0:33</t>
  </si>
  <si>
    <t xml:space="preserve"> 2021-11-4 9:10:33</t>
  </si>
  <si>
    <t xml:space="preserve"> 2021-11-4 9:20:33</t>
  </si>
  <si>
    <t xml:space="preserve"> 2021-11-4 9:30:33</t>
  </si>
  <si>
    <t xml:space="preserve"> 2021-11-4 9:40:33</t>
  </si>
  <si>
    <t xml:space="preserve"> 2021-11-4 9:50:33</t>
  </si>
  <si>
    <t xml:space="preserve"> 2021-11-4 10:0:33</t>
  </si>
  <si>
    <t xml:space="preserve"> 2021-11-4 10:10:33</t>
  </si>
  <si>
    <t xml:space="preserve"> 2021-11-4 10:20:33</t>
  </si>
  <si>
    <t xml:space="preserve"> 2021-11-4 10:30:33</t>
  </si>
  <si>
    <t xml:space="preserve"> 2021-11-4 10:40:33</t>
  </si>
  <si>
    <t xml:space="preserve"> 2021-11-4 10:50:33</t>
  </si>
  <si>
    <t xml:space="preserve"> 2021-11-4 11:0:33</t>
  </si>
  <si>
    <t xml:space="preserve"> 2021-11-4 11:10:33</t>
  </si>
  <si>
    <t xml:space="preserve"> 2021-11-4 11:20:33</t>
  </si>
  <si>
    <t xml:space="preserve"> 2021-11-4 11:30:33</t>
  </si>
  <si>
    <t xml:space="preserve"> 2021-11-4 11:40:33</t>
  </si>
  <si>
    <t xml:space="preserve"> 2021-11-4 11:50:33</t>
  </si>
  <si>
    <t xml:space="preserve"> 2021-11-4 12:0:33</t>
  </si>
  <si>
    <t xml:space="preserve"> 2021-11-4 12:10:33</t>
  </si>
  <si>
    <t xml:space="preserve"> 2021-11-4 12:20:33</t>
  </si>
  <si>
    <t xml:space="preserve"> 2021-11-4 12:30:33</t>
  </si>
  <si>
    <t xml:space="preserve"> 2021-11-4 12:40:33</t>
  </si>
  <si>
    <t xml:space="preserve"> 2021-11-4 12:50:33</t>
  </si>
  <si>
    <t xml:space="preserve"> 2021-11-4 13:0:33</t>
  </si>
  <si>
    <t xml:space="preserve"> 2021-11-4 13:10:33</t>
  </si>
  <si>
    <t xml:space="preserve"> 2021-11-4 13:20:33</t>
  </si>
  <si>
    <t xml:space="preserve"> 2021-11-4 13:30:33</t>
  </si>
  <si>
    <t xml:space="preserve"> 2021-11-4 13:40:33</t>
  </si>
  <si>
    <t xml:space="preserve"> 2021-11-4 13:50:33</t>
  </si>
  <si>
    <t xml:space="preserve"> 2021-11-4 14:0:33</t>
  </si>
  <si>
    <t xml:space="preserve"> 2021-11-4 14:10:33</t>
  </si>
  <si>
    <t xml:space="preserve"> 2021-11-4 14:20:33</t>
  </si>
  <si>
    <t xml:space="preserve"> 2021-11-4 14:30:33</t>
  </si>
  <si>
    <t xml:space="preserve"> 2021-11-4 14:40:33</t>
  </si>
  <si>
    <t xml:space="preserve"> 2021-11-4 14:50:33</t>
  </si>
  <si>
    <t xml:space="preserve"> 2021-11-4 15:0:33</t>
  </si>
  <si>
    <t xml:space="preserve"> 2021-11-4 15:10:33</t>
  </si>
  <si>
    <t xml:space="preserve"> 2021-11-4 15:20:33</t>
  </si>
  <si>
    <t xml:space="preserve"> 2021-11-4 15:30:33</t>
  </si>
  <si>
    <t xml:space="preserve"> 2021-11-4 15:40:33</t>
  </si>
  <si>
    <t xml:space="preserve"> 2021-11-4 15:50:33</t>
  </si>
  <si>
    <t xml:space="preserve"> 2021-11-4 16:0:33</t>
  </si>
  <si>
    <t xml:space="preserve"> 2021-11-4 16:10:33</t>
  </si>
  <si>
    <t xml:space="preserve"> 2021-11-4 16:20:33</t>
  </si>
  <si>
    <t xml:space="preserve"> 2021-11-4 16:30:33</t>
  </si>
  <si>
    <t xml:space="preserve"> 2021-11-4 16:40:33</t>
  </si>
  <si>
    <t xml:space="preserve"> 2021-11-4 16:50:33</t>
  </si>
  <si>
    <t xml:space="preserve"> 2021-11-4 17:0:33</t>
  </si>
  <si>
    <t xml:space="preserve"> 2021-11-4 17:10:33</t>
  </si>
  <si>
    <t xml:space="preserve"> 2021-11-4 17:20:33</t>
  </si>
  <si>
    <t xml:space="preserve"> 2021-11-4 17:30:33</t>
  </si>
  <si>
    <t xml:space="preserve"> 2021-11-4 17:40:33</t>
  </si>
  <si>
    <t xml:space="preserve"> 2021-11-4 17:50:33</t>
  </si>
  <si>
    <t xml:space="preserve"> 2021-11-4 18:0:33</t>
  </si>
  <si>
    <t xml:space="preserve"> 2021-11-4 18:10:33</t>
  </si>
  <si>
    <t xml:space="preserve"> 2021-11-4 18:20:33</t>
  </si>
  <si>
    <t xml:space="preserve"> 2021-11-4 18:30:33</t>
  </si>
  <si>
    <t xml:space="preserve"> 2021-11-4 18:40:33</t>
  </si>
  <si>
    <t xml:space="preserve"> 2021-11-4 18:50:33</t>
  </si>
  <si>
    <t xml:space="preserve"> 2021-11-4 19:0:33</t>
  </si>
  <si>
    <t xml:space="preserve"> 2021-11-4 19:10:33</t>
  </si>
  <si>
    <t xml:space="preserve"> 2021-11-4 19:20:33</t>
  </si>
  <si>
    <t xml:space="preserve"> 2021-11-4 19:30:33</t>
  </si>
  <si>
    <t xml:space="preserve"> 2021-11-4 19:40:33</t>
  </si>
  <si>
    <t xml:space="preserve"> 2021-11-4 19:50:33</t>
  </si>
  <si>
    <t xml:space="preserve"> 2021-11-4 20:0:33</t>
  </si>
  <si>
    <t xml:space="preserve"> 2021-11-4 20:10:33</t>
  </si>
  <si>
    <t xml:space="preserve"> 2021-11-4 20:20:33</t>
  </si>
  <si>
    <t xml:space="preserve"> 2021-11-4 20:30:33</t>
  </si>
  <si>
    <t xml:space="preserve"> 2021-11-4 20:40:33</t>
  </si>
  <si>
    <t xml:space="preserve"> 2021-11-4 20:50:33</t>
  </si>
  <si>
    <t xml:space="preserve"> 2021-11-4 21:0:33</t>
  </si>
  <si>
    <t xml:space="preserve"> 2021-11-4 21:10:33</t>
  </si>
  <si>
    <t xml:space="preserve"> 2021-11-4 21:20:33</t>
  </si>
  <si>
    <t xml:space="preserve"> 2021-11-4 21:30:33</t>
  </si>
  <si>
    <t xml:space="preserve"> 2021-11-4 21:40:33</t>
  </si>
  <si>
    <t xml:space="preserve"> 2021-11-4 21:50:33</t>
  </si>
  <si>
    <t xml:space="preserve"> 2021-11-4 22:0:33</t>
  </si>
  <si>
    <t xml:space="preserve"> 2021-11-4 22:10:33</t>
  </si>
  <si>
    <t xml:space="preserve"> 2021-11-4 22:20:33</t>
  </si>
  <si>
    <t xml:space="preserve"> 2021-11-4 22:30:33</t>
  </si>
  <si>
    <t xml:space="preserve"> 2021-11-4 22:40:33</t>
  </si>
  <si>
    <t xml:space="preserve"> 2021-11-4 22:50:33</t>
  </si>
  <si>
    <t xml:space="preserve"> 2021-11-4 23:0:33</t>
  </si>
  <si>
    <t xml:space="preserve"> 2021-11-4 23:10:33</t>
  </si>
  <si>
    <t xml:space="preserve"> 2021-11-4 23:20:33</t>
  </si>
  <si>
    <t xml:space="preserve"> 2021-11-4 23:30:33</t>
  </si>
  <si>
    <t xml:space="preserve"> 2021-11-4 23:40:33</t>
  </si>
  <si>
    <t xml:space="preserve"> 2021-11-4 23:50:33</t>
  </si>
  <si>
    <t xml:space="preserve"> 2021-11-5 0:0:33</t>
  </si>
  <si>
    <t xml:space="preserve"> 2021-11-5 0:10:33</t>
  </si>
  <si>
    <t xml:space="preserve"> 2021-11-5 0:20:33</t>
  </si>
  <si>
    <t xml:space="preserve"> 2021-11-5 0:30:33</t>
  </si>
  <si>
    <t xml:space="preserve"> 2021-11-5 0:40:33</t>
  </si>
  <si>
    <t xml:space="preserve"> 2021-11-5 0:50:33</t>
  </si>
  <si>
    <t xml:space="preserve"> 2021-11-5 1:0:33</t>
  </si>
  <si>
    <t xml:space="preserve"> 2021-11-5 1:10:33</t>
  </si>
  <si>
    <t xml:space="preserve"> 2021-11-5 1:20:33</t>
  </si>
  <si>
    <t xml:space="preserve"> 2021-11-5 1:30:33</t>
  </si>
  <si>
    <t xml:space="preserve"> 2021-11-5 1:40:33</t>
  </si>
  <si>
    <t xml:space="preserve"> 2021-11-5 1:50:33</t>
  </si>
  <si>
    <t xml:space="preserve"> 2021-11-5 2:0:33</t>
  </si>
  <si>
    <t xml:space="preserve"> 2021-11-5 2:10:33</t>
  </si>
  <si>
    <t xml:space="preserve"> 2021-11-5 2:20:33</t>
  </si>
  <si>
    <t xml:space="preserve"> 2021-11-5 2:30:33</t>
  </si>
  <si>
    <t xml:space="preserve"> 2021-11-5 2:40:33</t>
  </si>
  <si>
    <t xml:space="preserve"> 2021-11-5 2:50:33</t>
  </si>
  <si>
    <t xml:space="preserve"> 2021-11-5 3:0:33</t>
  </si>
  <si>
    <t xml:space="preserve"> 2021-11-5 3:10:33</t>
  </si>
  <si>
    <t xml:space="preserve"> 2021-11-5 3:20:33</t>
  </si>
  <si>
    <t xml:space="preserve"> 2021-11-5 3:30:33</t>
  </si>
  <si>
    <t xml:space="preserve"> 2021-11-5 3:40:33</t>
  </si>
  <si>
    <t xml:space="preserve"> 2021-11-5 3:50:33</t>
  </si>
  <si>
    <t xml:space="preserve"> 2021-11-5 4:0:33</t>
  </si>
  <si>
    <t xml:space="preserve"> 2021-11-5 4:10:33</t>
  </si>
  <si>
    <t xml:space="preserve"> 2021-11-5 4:20:33</t>
  </si>
  <si>
    <t xml:space="preserve"> 2021-11-5 4:30:33</t>
  </si>
  <si>
    <t xml:space="preserve"> 2021-11-5 4:40:33</t>
  </si>
  <si>
    <t xml:space="preserve"> 2021-11-5 4:50:33</t>
  </si>
  <si>
    <t xml:space="preserve"> 2021-11-5 5:0:33</t>
  </si>
  <si>
    <t xml:space="preserve"> 2021-11-5 5:10:33</t>
  </si>
  <si>
    <t xml:space="preserve"> 2021-11-5 5:20:33</t>
  </si>
  <si>
    <t xml:space="preserve"> 2021-11-5 5:30:33</t>
  </si>
  <si>
    <t xml:space="preserve"> 2021-11-5 5:40:33</t>
  </si>
  <si>
    <t xml:space="preserve"> 2021-11-5 5:50:33</t>
  </si>
  <si>
    <t xml:space="preserve"> 2021-11-5 6:0:33</t>
  </si>
  <si>
    <t xml:space="preserve"> 2021-11-5 6:10:33</t>
  </si>
  <si>
    <t xml:space="preserve"> 2021-11-5 6:20:33</t>
  </si>
  <si>
    <t xml:space="preserve"> 2021-11-5 6:30:33</t>
  </si>
  <si>
    <t xml:space="preserve"> 2021-11-5 6:40:33</t>
  </si>
  <si>
    <t xml:space="preserve"> 2021-11-5 6:50:33</t>
  </si>
  <si>
    <t xml:space="preserve"> 2021-11-5 7:0:33</t>
  </si>
  <si>
    <t xml:space="preserve"> 2021-11-5 7:10:33</t>
  </si>
  <si>
    <t xml:space="preserve"> 2021-11-5 7:20:33</t>
  </si>
  <si>
    <t xml:space="preserve"> 2021-11-5 7:30:33</t>
  </si>
  <si>
    <t xml:space="preserve"> 2021-11-5 7:40:33</t>
  </si>
  <si>
    <t xml:space="preserve"> 2021-11-5 7:50:33</t>
  </si>
  <si>
    <t xml:space="preserve"> 2021-11-5 8:0:33</t>
  </si>
  <si>
    <t xml:space="preserve"> 2021-11-5 8:10:33</t>
  </si>
  <si>
    <t xml:space="preserve"> 2021-11-5 8:20:33</t>
  </si>
  <si>
    <t xml:space="preserve"> 2021-11-5 8:30:33</t>
  </si>
  <si>
    <t xml:space="preserve"> 2021-11-5 8:40:33</t>
  </si>
  <si>
    <t xml:space="preserve"> 2021-11-5 8:50:33</t>
  </si>
  <si>
    <t xml:space="preserve"> 2021-11-5 9:0:33</t>
  </si>
  <si>
    <t xml:space="preserve"> 2021-11-5 9:10:33</t>
  </si>
  <si>
    <t xml:space="preserve"> 2021-11-5 9:20:33</t>
  </si>
  <si>
    <t xml:space="preserve"> 2021-11-5 9:30:33</t>
  </si>
  <si>
    <t xml:space="preserve"> 2021-11-5 9:40:33</t>
  </si>
  <si>
    <t xml:space="preserve"> 2021-11-5 9:50:33</t>
  </si>
  <si>
    <t xml:space="preserve"> 2021-11-5 10:0:33</t>
  </si>
  <si>
    <t xml:space="preserve"> 2021-11-5 10:10:33</t>
  </si>
  <si>
    <t xml:space="preserve"> 2021-11-5 10:20:33</t>
  </si>
  <si>
    <t xml:space="preserve"> 2021-11-5 10:30:33</t>
  </si>
  <si>
    <t xml:space="preserve"> 2021-11-5 10:40:33</t>
  </si>
  <si>
    <t xml:space="preserve"> 2021-11-5 10:50:33</t>
  </si>
  <si>
    <t xml:space="preserve"> 2021-11-5 11:0:33</t>
  </si>
  <si>
    <t xml:space="preserve"> 2021-11-5 11:10:33</t>
  </si>
  <si>
    <t xml:space="preserve"> 2021-11-5 11:20:33</t>
  </si>
  <si>
    <t xml:space="preserve"> 2021-11-5 11:30:33</t>
  </si>
  <si>
    <t xml:space="preserve"> 2021-11-5 11:40:33</t>
  </si>
  <si>
    <t xml:space="preserve"> 2021-11-5 11:50:33</t>
  </si>
  <si>
    <t xml:space="preserve"> 2021-11-5 12:0:33</t>
  </si>
  <si>
    <t xml:space="preserve"> 2021-11-5 12:10:33</t>
  </si>
  <si>
    <t xml:space="preserve"> 2021-11-5 12:20:33</t>
  </si>
  <si>
    <t xml:space="preserve"> 2021-11-5 12:30:33</t>
  </si>
  <si>
    <t xml:space="preserve"> 2021-11-5 12:40:33</t>
  </si>
  <si>
    <t xml:space="preserve"> 2021-11-5 12:50:33</t>
  </si>
  <si>
    <t xml:space="preserve"> 2021-11-5 13:0:33</t>
  </si>
  <si>
    <t xml:space="preserve"> 2021-11-5 13:10:33</t>
  </si>
  <si>
    <t xml:space="preserve"> 2021-11-5 13:20:33</t>
  </si>
  <si>
    <t xml:space="preserve"> 2021-11-5 13:30:33</t>
  </si>
  <si>
    <t xml:space="preserve"> 2021-11-5 13:40:33</t>
  </si>
  <si>
    <t xml:space="preserve"> 2021-11-5 13:50:33</t>
  </si>
  <si>
    <t xml:space="preserve"> 2021-11-5 14:0:33</t>
  </si>
  <si>
    <t xml:space="preserve"> 2021-11-5 14:10:33</t>
  </si>
  <si>
    <t xml:space="preserve"> 2021-11-5 14:20:33</t>
  </si>
  <si>
    <t xml:space="preserve"> 2021-11-5 14:30:33</t>
  </si>
  <si>
    <t xml:space="preserve"> 2021-11-5 14:40:33</t>
  </si>
  <si>
    <t xml:space="preserve"> 2021-11-5 14:50:33</t>
  </si>
  <si>
    <t xml:space="preserve"> 2021-11-5 15:0:33</t>
  </si>
  <si>
    <t xml:space="preserve"> 2021-11-5 15:10:33</t>
  </si>
  <si>
    <t xml:space="preserve"> 2021-11-5 15:20:33</t>
  </si>
  <si>
    <t xml:space="preserve"> 2021-11-5 15:30:33</t>
  </si>
  <si>
    <t xml:space="preserve"> 2021-11-5 15:40:33</t>
  </si>
  <si>
    <t xml:space="preserve"> 2021-11-5 15:50:33</t>
  </si>
  <si>
    <t xml:space="preserve"> 2021-11-5 16:0:33</t>
  </si>
  <si>
    <t xml:space="preserve"> 2021-11-5 16:10:33</t>
  </si>
  <si>
    <t xml:space="preserve"> 2021-11-5 16:20:33</t>
  </si>
  <si>
    <t xml:space="preserve"> 2021-11-5 16:30:33</t>
  </si>
  <si>
    <t xml:space="preserve"> 2021-11-5 16:40:33</t>
  </si>
  <si>
    <t xml:space="preserve"> 2021-11-5 16:50:33</t>
  </si>
  <si>
    <t xml:space="preserve"> 2021-11-5 17:0:33</t>
  </si>
  <si>
    <t xml:space="preserve"> 2021-11-5 17:10:33</t>
  </si>
  <si>
    <t xml:space="preserve"> 2021-11-5 17:20:33</t>
  </si>
  <si>
    <t xml:space="preserve"> 2021-11-5 17:30:33</t>
  </si>
  <si>
    <t xml:space="preserve"> 2021-11-5 17:40:33</t>
  </si>
  <si>
    <t xml:space="preserve"> 2021-11-5 17:50:33</t>
  </si>
  <si>
    <t xml:space="preserve"> 2021-11-5 18:0:33</t>
  </si>
  <si>
    <t xml:space="preserve"> 2021-11-5 18:10:33</t>
  </si>
  <si>
    <t xml:space="preserve"> 2021-11-5 18:20:33</t>
  </si>
  <si>
    <t xml:space="preserve"> 2021-11-5 18:30:33</t>
  </si>
  <si>
    <t xml:space="preserve"> 2021-11-5 18:40:33</t>
  </si>
  <si>
    <t xml:space="preserve"> 2021-11-5 18:50:33</t>
  </si>
  <si>
    <t xml:space="preserve"> 2021-11-5 19:0:33</t>
  </si>
  <si>
    <t xml:space="preserve"> 2021-11-5 19:10:33</t>
  </si>
  <si>
    <t xml:space="preserve"> 2021-11-5 19:20:33</t>
  </si>
  <si>
    <t xml:space="preserve"> 2021-11-5 19:30:33</t>
  </si>
  <si>
    <t xml:space="preserve"> 2021-11-5 19:40:33</t>
  </si>
  <si>
    <t xml:space="preserve"> 2021-11-5 19:50:33</t>
  </si>
  <si>
    <t xml:space="preserve"> 2021-11-5 20:0:33</t>
  </si>
  <si>
    <t xml:space="preserve"> 2021-11-5 20:10:33</t>
  </si>
  <si>
    <t xml:space="preserve"> 2021-11-5 20:20:33</t>
  </si>
  <si>
    <t xml:space="preserve"> 2021-11-5 20:30:33</t>
  </si>
  <si>
    <t xml:space="preserve"> 2021-11-5 20:40:33</t>
  </si>
  <si>
    <t xml:space="preserve"> 2021-11-5 20:50:33</t>
  </si>
  <si>
    <t xml:space="preserve"> 2021-11-5 21:0:33</t>
  </si>
  <si>
    <t xml:space="preserve"> 2021-11-5 21:10:33</t>
  </si>
  <si>
    <t xml:space="preserve"> 2021-11-5 21:20:33</t>
  </si>
  <si>
    <t xml:space="preserve"> 2021-11-5 21:30:33</t>
  </si>
  <si>
    <t xml:space="preserve"> 2021-11-5 21:40:33</t>
  </si>
  <si>
    <t xml:space="preserve"> 2021-11-5 21:50:33</t>
  </si>
  <si>
    <t xml:space="preserve"> 2021-11-5 22:0:33</t>
  </si>
  <si>
    <t xml:space="preserve"> 2021-11-5 22:10:33</t>
  </si>
  <si>
    <t xml:space="preserve"> 2021-11-5 22:20:33</t>
  </si>
  <si>
    <t xml:space="preserve"> 2021-11-5 22:30:33</t>
  </si>
  <si>
    <t xml:space="preserve"> 2021-11-5 22:40:33</t>
  </si>
  <si>
    <t xml:space="preserve"> 2021-11-5 22:50:33</t>
  </si>
  <si>
    <t xml:space="preserve"> 2021-11-5 23:0:33</t>
  </si>
  <si>
    <t xml:space="preserve"> 2021-11-5 23:10:33</t>
  </si>
  <si>
    <t xml:space="preserve"> 2021-11-5 23:20:33</t>
  </si>
  <si>
    <t xml:space="preserve"> 2021-11-5 23:30:33</t>
  </si>
  <si>
    <t xml:space="preserve"> 2021-11-5 23:40:33</t>
  </si>
  <si>
    <t xml:space="preserve"> 2021-11-5 23:50:33</t>
  </si>
  <si>
    <t xml:space="preserve"> 2021-11-6 0:0:33</t>
  </si>
  <si>
    <t xml:space="preserve"> 2021-11-6 0:10:33</t>
  </si>
  <si>
    <t xml:space="preserve"> 2021-11-6 0:20:33</t>
  </si>
  <si>
    <t xml:space="preserve"> 2021-11-6 0:30:33</t>
  </si>
  <si>
    <t xml:space="preserve"> 2021-11-6 0:40:33</t>
  </si>
  <si>
    <t xml:space="preserve"> 2021-11-6 0:50:33</t>
  </si>
  <si>
    <t xml:space="preserve"> 2021-11-6 1:0:33</t>
  </si>
  <si>
    <t xml:space="preserve"> 2021-11-6 1:10:33</t>
  </si>
  <si>
    <t xml:space="preserve"> 2021-11-6 1:20:33</t>
  </si>
  <si>
    <t xml:space="preserve"> 2021-11-6 1:30:33</t>
  </si>
  <si>
    <t xml:space="preserve"> 2021-11-6 1:40:33</t>
  </si>
  <si>
    <t xml:space="preserve"> 2021-11-6 1:50:33</t>
  </si>
  <si>
    <t xml:space="preserve"> 2021-11-6 2:0:33</t>
  </si>
  <si>
    <t xml:space="preserve"> 2021-11-6 2:10:33</t>
  </si>
  <si>
    <t xml:space="preserve"> 2021-11-6 2:20:33</t>
  </si>
  <si>
    <t xml:space="preserve"> 2021-11-6 2:30:33</t>
  </si>
  <si>
    <t xml:space="preserve"> 2021-11-6 2:40:33</t>
  </si>
  <si>
    <t xml:space="preserve"> 2021-11-6 2:50:33</t>
  </si>
  <si>
    <t xml:space="preserve"> 2021-11-6 3:0:33</t>
  </si>
  <si>
    <t xml:space="preserve"> 2021-11-6 3:10:33</t>
  </si>
  <si>
    <t xml:space="preserve"> 2021-11-6 3:20:33</t>
  </si>
  <si>
    <t xml:space="preserve"> 2021-11-6 3:30:33</t>
  </si>
  <si>
    <t xml:space="preserve"> 2021-11-6 3:40:33</t>
  </si>
  <si>
    <t xml:space="preserve"> 2021-11-6 3:50:33</t>
  </si>
  <si>
    <t xml:space="preserve"> 2021-11-6 4:0:33</t>
  </si>
  <si>
    <t xml:space="preserve"> 2021-11-6 4:10:33</t>
  </si>
  <si>
    <t xml:space="preserve"> 2021-11-6 4:20:33</t>
  </si>
  <si>
    <t xml:space="preserve"> 2021-11-6 4:30:33</t>
  </si>
  <si>
    <t xml:space="preserve"> 2021-11-6 4:40:33</t>
  </si>
  <si>
    <t xml:space="preserve"> 2021-11-6 4:50:33</t>
  </si>
  <si>
    <t xml:space="preserve"> 2021-11-6 5:0:33</t>
  </si>
  <si>
    <t xml:space="preserve"> 2021-11-6 5:10:33</t>
  </si>
  <si>
    <t xml:space="preserve"> 2021-11-6 5:20:33</t>
  </si>
  <si>
    <t xml:space="preserve"> 2021-11-6 5:30:33</t>
  </si>
  <si>
    <t xml:space="preserve"> 2021-11-6 5:40:33</t>
  </si>
  <si>
    <t xml:space="preserve"> 2021-11-6 5:50:33</t>
  </si>
  <si>
    <t xml:space="preserve"> 2021-11-6 6:0:33</t>
  </si>
  <si>
    <t xml:space="preserve"> 2021-11-6 6:10:33</t>
  </si>
  <si>
    <t xml:space="preserve"> 2021-11-6 6:20:33</t>
  </si>
  <si>
    <t xml:space="preserve"> 2021-11-6 6:30:33</t>
  </si>
  <si>
    <t xml:space="preserve"> 2021-11-6 6:40:33</t>
  </si>
  <si>
    <t xml:space="preserve"> 2021-11-6 6:50:33</t>
  </si>
  <si>
    <t xml:space="preserve"> 2021-11-6 7:0:33</t>
  </si>
  <si>
    <t xml:space="preserve"> 2021-11-6 7:10:33</t>
  </si>
  <si>
    <t xml:space="preserve"> 2021-11-6 7:20:33</t>
  </si>
  <si>
    <t xml:space="preserve"> 2021-11-6 7:30:33</t>
  </si>
  <si>
    <t xml:space="preserve"> 2021-11-6 7:40:33</t>
  </si>
  <si>
    <t xml:space="preserve"> 2021-11-6 7:50:33</t>
  </si>
  <si>
    <t xml:space="preserve"> 2021-11-6 8:0:33</t>
  </si>
  <si>
    <t xml:space="preserve"> 2021-11-6 8:10:33</t>
  </si>
  <si>
    <t xml:space="preserve"> 2021-11-6 8:20:33</t>
  </si>
  <si>
    <t xml:space="preserve"> 2021-11-6 8:30:33</t>
  </si>
  <si>
    <t xml:space="preserve"> 2021-11-6 8:40:33</t>
  </si>
  <si>
    <t xml:space="preserve"> 2021-11-6 8:50:33</t>
  </si>
  <si>
    <t xml:space="preserve"> 2021-11-6 9:0:33</t>
  </si>
  <si>
    <t xml:space="preserve"> 2021-11-6 9:10:33</t>
  </si>
  <si>
    <t xml:space="preserve"> 2021-11-6 9:20:33</t>
  </si>
  <si>
    <t xml:space="preserve"> 2021-11-6 9:30:33</t>
  </si>
  <si>
    <t xml:space="preserve"> 2021-11-6 9:40:33</t>
  </si>
  <si>
    <t xml:space="preserve"> 2021-11-6 9:50:33</t>
  </si>
  <si>
    <t xml:space="preserve"> 2021-11-6 10:0:33</t>
  </si>
  <si>
    <t xml:space="preserve"> 2021-11-6 10:10:33</t>
  </si>
  <si>
    <t xml:space="preserve"> 2021-11-6 10:20:33</t>
  </si>
  <si>
    <t xml:space="preserve"> 2021-11-6 10:30:33</t>
  </si>
  <si>
    <t xml:space="preserve"> 2021-11-6 10:40:33</t>
  </si>
  <si>
    <t xml:space="preserve"> 2021-11-6 10:50:33</t>
  </si>
  <si>
    <t xml:space="preserve"> 2021-11-6 11:0:33</t>
  </si>
  <si>
    <t xml:space="preserve"> 2021-11-6 11:10:33</t>
  </si>
  <si>
    <t xml:space="preserve"> 2021-11-6 11:20:33</t>
  </si>
  <si>
    <t xml:space="preserve"> 2021-11-6 11:30:33</t>
  </si>
  <si>
    <t xml:space="preserve"> 2021-11-6 11:40:33</t>
  </si>
  <si>
    <t xml:space="preserve"> 2021-11-6 11:50:33</t>
  </si>
  <si>
    <t xml:space="preserve"> 2021-11-6 12:0:33</t>
  </si>
  <si>
    <t xml:space="preserve"> 2021-11-6 12:10:33</t>
  </si>
  <si>
    <t xml:space="preserve"> 2021-11-6 12:20:33</t>
  </si>
  <si>
    <t xml:space="preserve"> 2021-11-6 12:30:33</t>
  </si>
  <si>
    <t xml:space="preserve"> 2021-11-6 12:40:33</t>
  </si>
  <si>
    <t xml:space="preserve"> 2021-11-6 12:50:33</t>
  </si>
  <si>
    <t xml:space="preserve"> 2021-11-6 13:0:33</t>
  </si>
  <si>
    <t xml:space="preserve"> 2021-11-6 13:10:33</t>
  </si>
  <si>
    <t xml:space="preserve"> 2021-11-6 13:20:33</t>
  </si>
  <si>
    <t xml:space="preserve"> 2021-11-6 13:30:33</t>
  </si>
  <si>
    <t xml:space="preserve"> 2021-11-6 13:40:33</t>
  </si>
  <si>
    <t xml:space="preserve"> 2021-11-6 13:50:33</t>
  </si>
  <si>
    <t xml:space="preserve"> 2021-11-6 14:0:33</t>
  </si>
  <si>
    <t xml:space="preserve"> 2021-11-6 14:10:33</t>
  </si>
  <si>
    <t xml:space="preserve"> 2021-11-6 14:20:33</t>
  </si>
  <si>
    <t xml:space="preserve"> 2021-11-6 14:30:33</t>
  </si>
  <si>
    <t xml:space="preserve"> 2021-11-6 14:40:33</t>
  </si>
  <si>
    <t xml:space="preserve"> 2021-11-6 14:50:33</t>
  </si>
  <si>
    <t xml:space="preserve"> 2021-11-6 15:0:33</t>
  </si>
  <si>
    <t xml:space="preserve"> 2021-11-6 15:10:33</t>
  </si>
  <si>
    <t xml:space="preserve"> 2021-11-6 15:20:33</t>
  </si>
  <si>
    <t xml:space="preserve"> 2021-11-6 15:30:33</t>
  </si>
  <si>
    <t xml:space="preserve"> 2021-11-6 15:40:33</t>
  </si>
  <si>
    <t xml:space="preserve"> 2021-11-6 15:50:33</t>
  </si>
  <si>
    <t xml:space="preserve"> 2021-11-6 16:0:33</t>
  </si>
  <si>
    <t xml:space="preserve"> 2021-11-6 16:10:33</t>
  </si>
  <si>
    <t xml:space="preserve"> 2021-11-6 16:20:33</t>
  </si>
  <si>
    <t xml:space="preserve"> 2021-11-6 16:30:33</t>
  </si>
  <si>
    <t xml:space="preserve"> 2021-11-6 16:40:33</t>
  </si>
  <si>
    <t xml:space="preserve"> 2021-11-6 16:50:33</t>
  </si>
  <si>
    <t xml:space="preserve"> 2021-11-6 17:0:33</t>
  </si>
  <si>
    <t xml:space="preserve"> 2021-11-6 17:10:33</t>
  </si>
  <si>
    <t xml:space="preserve"> 2021-11-6 17:20:33</t>
  </si>
  <si>
    <t xml:space="preserve"> 2021-11-6 17:30:33</t>
  </si>
  <si>
    <t xml:space="preserve"> 2021-11-6 17:40:33</t>
  </si>
  <si>
    <t xml:space="preserve"> 2021-11-6 17:50:33</t>
  </si>
  <si>
    <t xml:space="preserve"> 2021-11-6 18:0:33</t>
  </si>
  <si>
    <t xml:space="preserve"> 2021-11-6 18:10:33</t>
  </si>
  <si>
    <t xml:space="preserve"> 2021-11-6 18:20:33</t>
  </si>
  <si>
    <t xml:space="preserve"> 2021-11-6 18:30:33</t>
  </si>
  <si>
    <t xml:space="preserve"> 2021-11-6 18:40:33</t>
  </si>
  <si>
    <t xml:space="preserve"> 2021-11-6 18:50:33</t>
  </si>
  <si>
    <t xml:space="preserve"> 2021-11-6 19:0:33</t>
  </si>
  <si>
    <t xml:space="preserve"> 2021-11-6 19:10:33</t>
  </si>
  <si>
    <t xml:space="preserve"> 2021-11-6 19:20:33</t>
  </si>
  <si>
    <t xml:space="preserve"> 2021-11-6 19:30:33</t>
  </si>
  <si>
    <t xml:space="preserve"> 2021-11-6 19:40:33</t>
  </si>
  <si>
    <t xml:space="preserve"> 2021-11-6 19:50:33</t>
  </si>
  <si>
    <t xml:space="preserve"> 2021-11-6 20:0:33</t>
  </si>
  <si>
    <t xml:space="preserve"> 2021-11-6 20:10:33</t>
  </si>
  <si>
    <t xml:space="preserve"> 2021-11-6 20:20:33</t>
  </si>
  <si>
    <t xml:space="preserve"> 2021-11-6 20:30:33</t>
  </si>
  <si>
    <t xml:space="preserve"> 2021-11-6 20:40:33</t>
  </si>
  <si>
    <t xml:space="preserve"> 2021-11-6 20:50:33</t>
  </si>
  <si>
    <t xml:space="preserve"> 2021-11-6 21:0:33</t>
  </si>
  <si>
    <t xml:space="preserve"> 2021-11-6 21:10:33</t>
  </si>
  <si>
    <t xml:space="preserve"> 2021-11-6 21:20:33</t>
  </si>
  <si>
    <t xml:space="preserve"> 2021-11-6 21:30:33</t>
  </si>
  <si>
    <t xml:space="preserve"> 2021-11-6 21:40:33</t>
  </si>
  <si>
    <t xml:space="preserve"> 2021-11-6 21:50:33</t>
  </si>
  <si>
    <t xml:space="preserve"> 2021-11-6 22:0:33</t>
  </si>
  <si>
    <t xml:space="preserve"> 2021-11-6 22:10:33</t>
  </si>
  <si>
    <t xml:space="preserve"> 2021-11-6 22:20:33</t>
  </si>
  <si>
    <t xml:space="preserve"> 2021-11-6 22:30:33</t>
  </si>
  <si>
    <t xml:space="preserve"> 2021-11-6 22:40:33</t>
  </si>
  <si>
    <t xml:space="preserve"> 2021-11-6 22:50:33</t>
  </si>
  <si>
    <t xml:space="preserve"> 2021-11-6 23:0:33</t>
  </si>
  <si>
    <t xml:space="preserve"> 2021-11-6 23:10:33</t>
  </si>
  <si>
    <t xml:space="preserve"> 2021-11-6 23:20:33</t>
  </si>
  <si>
    <t xml:space="preserve"> 2021-11-6 23:30:33</t>
  </si>
  <si>
    <t xml:space="preserve"> 2021-11-6 23:40:33</t>
  </si>
  <si>
    <t xml:space="preserve"> 2021-11-6 23:50:33</t>
  </si>
  <si>
    <t xml:space="preserve"> 2021-11-7 0:0:33</t>
  </si>
  <si>
    <t xml:space="preserve"> 2021-11-7 0:10:33</t>
  </si>
  <si>
    <t xml:space="preserve"> 2021-11-7 0:20:33</t>
  </si>
  <si>
    <t xml:space="preserve"> 2021-11-7 0:30:33</t>
  </si>
  <si>
    <t xml:space="preserve"> 2021-11-7 0:40:33</t>
  </si>
  <si>
    <t xml:space="preserve"> 2021-11-7 0:50:33</t>
  </si>
  <si>
    <t xml:space="preserve"> 2021-11-7 1:0:33</t>
  </si>
  <si>
    <t xml:space="preserve"> 2021-11-7 1:10:33</t>
  </si>
  <si>
    <t xml:space="preserve"> 2021-11-7 1:20:33</t>
  </si>
  <si>
    <t xml:space="preserve"> 2021-11-7 1:30:33</t>
  </si>
  <si>
    <t xml:space="preserve"> 2021-11-7 1:40:33</t>
  </si>
  <si>
    <t xml:space="preserve"> 2021-11-7 1:50:33</t>
  </si>
  <si>
    <t xml:space="preserve"> 2021-11-7 2:0:33</t>
  </si>
  <si>
    <t xml:space="preserve"> 2021-11-7 2:10:33</t>
  </si>
  <si>
    <t xml:space="preserve"> 2021-11-7 2:20:33</t>
  </si>
  <si>
    <t xml:space="preserve"> 2021-11-7 2:30:33</t>
  </si>
  <si>
    <t xml:space="preserve"> 2021-11-7 2:40:33</t>
  </si>
  <si>
    <t xml:space="preserve"> 2021-11-7 2:50:33</t>
  </si>
  <si>
    <t xml:space="preserve"> 2021-11-7 3:0:33</t>
  </si>
  <si>
    <t xml:space="preserve"> 2021-11-7 3:10:33</t>
  </si>
  <si>
    <t xml:space="preserve"> 2021-11-7 3:20:33</t>
  </si>
  <si>
    <t xml:space="preserve"> 2021-11-7 3:30:33</t>
  </si>
  <si>
    <t xml:space="preserve"> 2021-11-7 3:40:33</t>
  </si>
  <si>
    <t xml:space="preserve"> 2021-11-7 3:50:33</t>
  </si>
  <si>
    <t xml:space="preserve"> 2021-11-7 4:0:33</t>
  </si>
  <si>
    <t xml:space="preserve"> 2021-11-7 4:10:33</t>
  </si>
  <si>
    <t xml:space="preserve"> 2021-11-7 4:20:33</t>
  </si>
  <si>
    <t xml:space="preserve"> 2021-11-7 4:30:33</t>
  </si>
  <si>
    <t xml:space="preserve"> 2021-11-7 4:40:33</t>
  </si>
  <si>
    <t xml:space="preserve"> 2021-11-7 4:50:33</t>
  </si>
  <si>
    <t xml:space="preserve"> 2021-11-7 5:0:33</t>
  </si>
  <si>
    <t xml:space="preserve"> 2021-11-7 5:10:33</t>
  </si>
  <si>
    <t xml:space="preserve"> 2021-11-7 5:20:33</t>
  </si>
  <si>
    <t xml:space="preserve"> 2021-11-7 5:30:33</t>
  </si>
  <si>
    <t xml:space="preserve"> 2021-11-7 5:40:33</t>
  </si>
  <si>
    <t xml:space="preserve"> 2021-11-7 5:50:33</t>
  </si>
  <si>
    <t xml:space="preserve"> 2021-11-7 6:0:33</t>
  </si>
  <si>
    <t xml:space="preserve"> 2021-11-7 6:10:33</t>
  </si>
  <si>
    <t xml:space="preserve"> 2021-11-7 6:20:33</t>
  </si>
  <si>
    <t xml:space="preserve"> 2021-11-7 6:30:33</t>
  </si>
  <si>
    <t xml:space="preserve"> 2021-11-7 6:40:33</t>
  </si>
  <si>
    <t xml:space="preserve"> 2021-11-7 6:50:33</t>
  </si>
  <si>
    <t xml:space="preserve"> 2021-11-7 7:0:33</t>
  </si>
  <si>
    <t xml:space="preserve"> 2021-11-7 7:10:33</t>
  </si>
  <si>
    <t xml:space="preserve"> 2021-11-7 7:20:33</t>
  </si>
  <si>
    <t xml:space="preserve"> 2021-11-7 7:30:33</t>
  </si>
  <si>
    <t xml:space="preserve"> 2021-11-7 7:40:33</t>
  </si>
  <si>
    <t xml:space="preserve"> 2021-11-7 7:50:33</t>
  </si>
  <si>
    <t xml:space="preserve"> 2021-11-7 8:0:33</t>
  </si>
  <si>
    <t xml:space="preserve"> 2021-11-7 8:10:33</t>
  </si>
  <si>
    <t xml:space="preserve"> 2021-11-7 8:20:33</t>
  </si>
  <si>
    <t xml:space="preserve"> 2021-11-7 8:30:33</t>
  </si>
  <si>
    <t xml:space="preserve"> 2021-11-7 8:40:33</t>
  </si>
  <si>
    <t xml:space="preserve"> 2021-11-7 8:50:33</t>
  </si>
  <si>
    <t xml:space="preserve"> 2021-11-7 9:0:33</t>
  </si>
  <si>
    <t xml:space="preserve"> 2021-11-7 9:10:33</t>
  </si>
  <si>
    <t xml:space="preserve"> 2021-11-7 9:20:33</t>
  </si>
  <si>
    <t xml:space="preserve"> 2021-11-7 9:30:33</t>
  </si>
  <si>
    <t xml:space="preserve"> 2021-11-7 9:40:33</t>
  </si>
  <si>
    <t xml:space="preserve"> 2021-11-7 9:50:33</t>
  </si>
  <si>
    <t xml:space="preserve"> 2021-11-7 10:0:33</t>
  </si>
  <si>
    <t xml:space="preserve"> 2021-11-7 10:10:33</t>
  </si>
  <si>
    <t xml:space="preserve"> 2021-11-7 10:20:33</t>
  </si>
  <si>
    <t xml:space="preserve"> 2021-11-7 10:30:33</t>
  </si>
  <si>
    <t xml:space="preserve"> 2021-11-7 10:40:33</t>
  </si>
  <si>
    <t xml:space="preserve"> 2021-11-7 10:50:33</t>
  </si>
  <si>
    <t xml:space="preserve"> 2021-11-7 11:0:33</t>
  </si>
  <si>
    <t xml:space="preserve"> 2021-11-7 11:10:33</t>
  </si>
  <si>
    <t xml:space="preserve"> 2021-11-7 11:20:33</t>
  </si>
  <si>
    <t xml:space="preserve"> 2021-11-7 11:30:33</t>
  </si>
  <si>
    <t xml:space="preserve"> 2021-11-7 11:40:33</t>
  </si>
  <si>
    <t xml:space="preserve"> 2021-11-7 11:50:33</t>
  </si>
  <si>
    <t xml:space="preserve"> 2021-11-7 12:0:33</t>
  </si>
  <si>
    <t xml:space="preserve"> 2021-11-7 12:10:33</t>
  </si>
  <si>
    <t xml:space="preserve"> 2021-11-7 12:20:33</t>
  </si>
  <si>
    <t xml:space="preserve"> 2021-11-7 12:30:33</t>
  </si>
  <si>
    <t xml:space="preserve"> 2021-11-7 12:40:33</t>
  </si>
  <si>
    <t xml:space="preserve"> 2021-11-7 12:50:33</t>
  </si>
  <si>
    <t xml:space="preserve"> 2021-11-7 13:0:33</t>
  </si>
  <si>
    <t xml:space="preserve"> 2021-11-7 13:10:33</t>
  </si>
  <si>
    <t xml:space="preserve"> 2021-11-7 13:20:33</t>
  </si>
  <si>
    <t xml:space="preserve"> 2021-11-7 13:30:33</t>
  </si>
  <si>
    <t xml:space="preserve"> 2021-11-7 13:40:33</t>
  </si>
  <si>
    <t xml:space="preserve"> 2021-11-7 13:50:33</t>
  </si>
  <si>
    <t xml:space="preserve"> 2021-11-7 14:0:33</t>
  </si>
  <si>
    <t xml:space="preserve"> 2021-11-7 14:10:33</t>
  </si>
  <si>
    <t xml:space="preserve"> 2021-11-7 14:20:33</t>
  </si>
  <si>
    <t xml:space="preserve"> 2021-11-7 14:30:33</t>
  </si>
  <si>
    <t xml:space="preserve"> 2021-11-7 14:40:33</t>
  </si>
  <si>
    <t xml:space="preserve"> 2021-11-7 14:50:33</t>
  </si>
  <si>
    <t xml:space="preserve"> 2021-11-7 15:0:33</t>
  </si>
  <si>
    <t xml:space="preserve"> 2021-11-7 15:10:33</t>
  </si>
  <si>
    <t xml:space="preserve"> 2021-11-7 15:20:33</t>
  </si>
  <si>
    <t xml:space="preserve"> 2021-11-7 15:30:33</t>
  </si>
  <si>
    <t xml:space="preserve"> 2021-11-7 15:40:33</t>
  </si>
  <si>
    <t xml:space="preserve"> 2021-11-7 15:50:33</t>
  </si>
  <si>
    <t xml:space="preserve"> 2021-11-7 16:0:33</t>
  </si>
  <si>
    <t xml:space="preserve"> 2021-11-7 16:10:33</t>
  </si>
  <si>
    <t xml:space="preserve"> 2021-11-7 16:20:33</t>
  </si>
  <si>
    <t xml:space="preserve"> 2021-11-7 16:30:33</t>
  </si>
  <si>
    <t xml:space="preserve"> 2021-11-7 16:40:33</t>
  </si>
  <si>
    <t xml:space="preserve"> 2021-11-7 16:50:33</t>
  </si>
  <si>
    <t xml:space="preserve"> 2021-11-7 17:10:33</t>
  </si>
  <si>
    <t xml:space="preserve"> 2021-11-7 17:20:33</t>
  </si>
  <si>
    <t xml:space="preserve"> 2021-11-7 17:30:33</t>
  </si>
  <si>
    <t xml:space="preserve"> 2021-11-7 17:40:33</t>
  </si>
  <si>
    <t xml:space="preserve"> 2021-11-7 17:50:33</t>
  </si>
  <si>
    <t xml:space="preserve"> 2021-11-7 18:0:33</t>
  </si>
  <si>
    <t xml:space="preserve"> 2021-11-7 18:10:33</t>
  </si>
  <si>
    <t xml:space="preserve"> 2021-11-7 18:20:33</t>
  </si>
  <si>
    <t xml:space="preserve"> 2021-11-7 18:30:33</t>
  </si>
  <si>
    <t xml:space="preserve"> 2021-11-7 18:40:33</t>
  </si>
  <si>
    <t xml:space="preserve"> 2021-11-7 18:50:33</t>
  </si>
  <si>
    <t xml:space="preserve"> 2021-11-7 19:0:33</t>
  </si>
  <si>
    <t xml:space="preserve"> 2021-11-7 19:10:33</t>
  </si>
  <si>
    <t xml:space="preserve"> 2021-11-7 19:20:33</t>
  </si>
  <si>
    <t xml:space="preserve"> 2021-11-7 19:30:33</t>
  </si>
  <si>
    <t xml:space="preserve"> 2021-11-7 19:40:33</t>
  </si>
  <si>
    <t xml:space="preserve"> 2021-11-7 19:50:33</t>
  </si>
  <si>
    <t xml:space="preserve"> 2021-11-7 20:0:33</t>
  </si>
  <si>
    <t xml:space="preserve"> 2021-11-7 20:10:33</t>
  </si>
  <si>
    <t xml:space="preserve"> 2021-11-7 20:20:33</t>
  </si>
  <si>
    <t xml:space="preserve"> 2021-11-7 20:30:33</t>
  </si>
  <si>
    <t xml:space="preserve"> 2021-11-7 20:40:33</t>
  </si>
  <si>
    <t xml:space="preserve"> 2021-11-7 20:50:33</t>
  </si>
  <si>
    <t xml:space="preserve"> 2021-11-7 21:0:33</t>
  </si>
  <si>
    <t xml:space="preserve"> 2021-11-7 21:10:33</t>
  </si>
  <si>
    <t xml:space="preserve"> 2021-11-7 21:20:33</t>
  </si>
  <si>
    <t xml:space="preserve"> 2021-11-7 21:30:33</t>
  </si>
  <si>
    <t xml:space="preserve"> 2021-11-7 21:40:33</t>
  </si>
  <si>
    <t xml:space="preserve"> 2021-11-7 21:50:33</t>
  </si>
  <si>
    <t xml:space="preserve"> 2021-11-7 22:0:33</t>
  </si>
  <si>
    <t xml:space="preserve"> 2021-11-7 22:10:33</t>
  </si>
  <si>
    <t xml:space="preserve"> 2021-11-7 22:20:33</t>
  </si>
  <si>
    <t xml:space="preserve"> 2021-11-7 22:30:33</t>
  </si>
  <si>
    <t xml:space="preserve"> 2021-11-7 22:40:33</t>
  </si>
  <si>
    <t xml:space="preserve"> 2021-11-7 22:50:33</t>
  </si>
  <si>
    <t xml:space="preserve"> 2021-11-7 23:0:33</t>
  </si>
  <si>
    <t xml:space="preserve"> 2021-11-7 23:10:33</t>
  </si>
  <si>
    <t xml:space="preserve"> 2021-11-7 23:20:33</t>
  </si>
  <si>
    <t xml:space="preserve"> 2021-11-7 23:30:33</t>
  </si>
  <si>
    <t xml:space="preserve"> 2021-11-7 23:40:33</t>
  </si>
  <si>
    <t xml:space="preserve"> 2021-11-7 23:50:33</t>
  </si>
  <si>
    <t xml:space="preserve"> 2021-11-8 0:0:33</t>
  </si>
  <si>
    <t xml:space="preserve"> 2021-11-8 0:10:33</t>
  </si>
  <si>
    <t xml:space="preserve"> 2021-11-8 0:20:33</t>
  </si>
  <si>
    <t xml:space="preserve"> 2021-11-8 0:30:33</t>
  </si>
  <si>
    <t xml:space="preserve"> 2021-11-8 0:40:33</t>
  </si>
  <si>
    <t xml:space="preserve"> 2021-11-8 0:50:33</t>
  </si>
  <si>
    <t xml:space="preserve"> 2021-11-8 1:0:33</t>
  </si>
  <si>
    <t xml:space="preserve"> 2021-11-8 1:10:33</t>
  </si>
  <si>
    <t xml:space="preserve"> 2021-11-8 1:20:33</t>
  </si>
  <si>
    <t xml:space="preserve"> 2021-11-8 1:30:33</t>
  </si>
  <si>
    <t xml:space="preserve"> 2021-11-8 1:40:33</t>
  </si>
  <si>
    <t xml:space="preserve"> 2021-11-8 1:50:33</t>
  </si>
  <si>
    <t xml:space="preserve"> 2021-11-8 2:0:33</t>
  </si>
  <si>
    <t xml:space="preserve"> 2021-11-8 2:10:33</t>
  </si>
  <si>
    <t xml:space="preserve"> 2021-11-8 2:20:33</t>
  </si>
  <si>
    <t xml:space="preserve"> 2021-11-8 2:30:33</t>
  </si>
  <si>
    <t xml:space="preserve"> 2021-11-8 2:40:33</t>
  </si>
  <si>
    <t xml:space="preserve"> 2021-11-8 2:50:33</t>
  </si>
  <si>
    <t xml:space="preserve"> 2021-11-8 3:0:33</t>
  </si>
  <si>
    <t xml:space="preserve"> 2021-11-8 3:10:33</t>
  </si>
  <si>
    <t xml:space="preserve"> 2021-11-8 3:20:33</t>
  </si>
  <si>
    <t xml:space="preserve"> 2021-11-8 3:30:33</t>
  </si>
  <si>
    <t xml:space="preserve"> 2021-11-8 3:40:33</t>
  </si>
  <si>
    <t xml:space="preserve"> 2021-11-8 3:50:33</t>
  </si>
  <si>
    <t xml:space="preserve"> 2021-11-8 4:0:33</t>
  </si>
  <si>
    <t xml:space="preserve"> 2021-11-8 4:10:33</t>
  </si>
  <si>
    <t xml:space="preserve"> 2021-11-8 4:20:33</t>
  </si>
  <si>
    <t xml:space="preserve"> 2021-11-8 4:30:33</t>
  </si>
  <si>
    <t xml:space="preserve"> 2021-11-8 4:40:33</t>
  </si>
  <si>
    <t xml:space="preserve"> 2021-11-8 4:50:33</t>
  </si>
  <si>
    <t xml:space="preserve"> 2021-11-8 5:0:33</t>
  </si>
  <si>
    <t xml:space="preserve"> 2021-11-8 5:10:33</t>
  </si>
  <si>
    <t xml:space="preserve"> 2021-11-8 5:20:33</t>
  </si>
  <si>
    <t xml:space="preserve"> 2021-11-8 5:30:33</t>
  </si>
  <si>
    <t xml:space="preserve"> 2021-11-8 5:40:33</t>
  </si>
  <si>
    <t xml:space="preserve"> 2021-11-8 5:50:33</t>
  </si>
  <si>
    <t xml:space="preserve"> 2021-11-8 6:0:33</t>
  </si>
  <si>
    <t xml:space="preserve"> 2021-11-8 6:10:33</t>
  </si>
  <si>
    <t xml:space="preserve"> 2021-11-8 6:20:33</t>
  </si>
  <si>
    <t xml:space="preserve"> 2021-11-8 6:30:33</t>
  </si>
  <si>
    <t xml:space="preserve"> 2021-11-8 6:40:33</t>
  </si>
  <si>
    <t xml:space="preserve"> 2021-11-8 6:50:33</t>
  </si>
  <si>
    <t xml:space="preserve"> 2021-11-8 7:0:33</t>
  </si>
  <si>
    <t xml:space="preserve"> 2021-11-8 7:10:33</t>
  </si>
  <si>
    <t xml:space="preserve"> 2021-11-8 7:20:33</t>
  </si>
  <si>
    <t xml:space="preserve"> 2021-11-8 7:30:33</t>
  </si>
  <si>
    <t xml:space="preserve"> 2021-11-8 7:40:33</t>
  </si>
  <si>
    <t xml:space="preserve"> 2021-11-8 7:50:33</t>
  </si>
  <si>
    <t xml:space="preserve"> 2021-11-8 8:0:33</t>
  </si>
  <si>
    <t xml:space="preserve"> 2021-11-8 8:10:33</t>
  </si>
  <si>
    <t xml:space="preserve"> 2021-11-8 8:20:33</t>
  </si>
  <si>
    <t xml:space="preserve"> 2021-11-8 8:30:33</t>
  </si>
  <si>
    <t xml:space="preserve"> 2021-11-8 8:40:33</t>
  </si>
  <si>
    <t xml:space="preserve"> 2021-11-8 8:50:33</t>
  </si>
  <si>
    <t xml:space="preserve"> 2021-11-8 9:0:33</t>
  </si>
  <si>
    <t xml:space="preserve"> 2021-11-8 9:10:33</t>
  </si>
  <si>
    <t xml:space="preserve"> 2021-11-8 9:20:33</t>
  </si>
  <si>
    <t xml:space="preserve"> 2021-11-8 9:30:33</t>
  </si>
  <si>
    <t xml:space="preserve"> 2021-11-8 9:40:33</t>
  </si>
  <si>
    <t xml:space="preserve"> 2021-11-8 9:50:33</t>
  </si>
  <si>
    <t xml:space="preserve"> 2021-11-8 10:0:33</t>
  </si>
  <si>
    <t xml:space="preserve"> 2021-11-8 10:10:33</t>
  </si>
  <si>
    <t xml:space="preserve"> 2021-11-8 10:20:33</t>
  </si>
  <si>
    <t xml:space="preserve"> 2021-11-8 10:30:33</t>
  </si>
  <si>
    <t xml:space="preserve"> 2021-11-8 10:40:33</t>
  </si>
  <si>
    <t xml:space="preserve"> 2021-11-8 10:50:33</t>
  </si>
  <si>
    <t xml:space="preserve"> 2021-11-8 11:0:33</t>
  </si>
  <si>
    <t xml:space="preserve"> 2021-11-8 11:10:33</t>
  </si>
  <si>
    <t xml:space="preserve"> 2021-11-8 11:20:33</t>
  </si>
  <si>
    <t xml:space="preserve"> 2021-11-8 11:30:33</t>
  </si>
  <si>
    <t xml:space="preserve"> 2021-11-8 11:40:33</t>
  </si>
  <si>
    <t xml:space="preserve"> 2021-11-8 11:50:33</t>
  </si>
  <si>
    <t xml:space="preserve"> 2021-11-8 12:0:33</t>
  </si>
  <si>
    <t xml:space="preserve"> 2021-11-8 12:10:33</t>
  </si>
  <si>
    <t xml:space="preserve"> 2021-11-8 12:20:33</t>
  </si>
  <si>
    <t xml:space="preserve"> 2021-11-8 12:30:33</t>
  </si>
  <si>
    <t xml:space="preserve"> 2021-11-8 12:40:33</t>
  </si>
  <si>
    <t xml:space="preserve"> 2021-11-8 12:50:33</t>
  </si>
  <si>
    <t xml:space="preserve"> 2021-11-8 13:0:33</t>
  </si>
  <si>
    <t xml:space="preserve"> 2021-11-8 13:10:33</t>
  </si>
  <si>
    <t xml:space="preserve"> 2021-11-8 13:20:33</t>
  </si>
  <si>
    <t xml:space="preserve"> 2021-11-8 13:30:33</t>
  </si>
  <si>
    <t xml:space="preserve"> 2021-11-8 13:40:33</t>
  </si>
  <si>
    <t xml:space="preserve"> 2021-11-8 13:50:33</t>
  </si>
  <si>
    <t xml:space="preserve"> 2021-11-8 14:0:33</t>
  </si>
  <si>
    <t xml:space="preserve"> 2021-11-8 14:10:33</t>
  </si>
  <si>
    <t xml:space="preserve"> 2021-11-8 14:20:33</t>
  </si>
  <si>
    <t xml:space="preserve"> 2021-11-8 14:30:33</t>
  </si>
  <si>
    <t xml:space="preserve"> 2021-11-8 14:40:33</t>
  </si>
  <si>
    <t xml:space="preserve"> 2021-11-8 14:50:33</t>
  </si>
  <si>
    <t xml:space="preserve"> 2021-11-8 15:0:33</t>
  </si>
  <si>
    <t xml:space="preserve"> 2021-11-8 15:10:33</t>
  </si>
  <si>
    <t xml:space="preserve"> 2021-11-8 15:20:33</t>
  </si>
  <si>
    <t xml:space="preserve"> 2021-11-8 15:30:33</t>
  </si>
  <si>
    <t xml:space="preserve"> 2021-11-8 15:40:33</t>
  </si>
  <si>
    <t xml:space="preserve"> 2021-11-8 15:50:33</t>
  </si>
  <si>
    <t xml:space="preserve"> 2021-11-8 16:0:33</t>
  </si>
  <si>
    <t xml:space="preserve"> 2021-11-8 16:10:33</t>
  </si>
  <si>
    <t xml:space="preserve"> 2021-11-8 16:20:33</t>
  </si>
  <si>
    <t xml:space="preserve"> 2021-11-8 16:30:33</t>
  </si>
  <si>
    <t xml:space="preserve"> 2021-11-8 16:40:33</t>
  </si>
  <si>
    <t xml:space="preserve"> 2021-11-8 16:50:33</t>
  </si>
  <si>
    <t xml:space="preserve"> 2021-11-8 17:10:33</t>
  </si>
  <si>
    <t xml:space="preserve"> 2021-11-8 17:20:33</t>
  </si>
  <si>
    <t xml:space="preserve"> 2021-11-8 17:30:33</t>
  </si>
  <si>
    <t xml:space="preserve"> 2021-11-8 17:40:33</t>
  </si>
  <si>
    <t xml:space="preserve"> 2021-11-8 17:50:33</t>
  </si>
  <si>
    <t xml:space="preserve"> 2021-11-8 18:0:33</t>
  </si>
  <si>
    <t xml:space="preserve"> 2021-11-8 18:10:33</t>
  </si>
  <si>
    <t xml:space="preserve"> 2021-11-8 18:20:33</t>
  </si>
  <si>
    <t xml:space="preserve"> 2021-11-8 18:30:33</t>
  </si>
  <si>
    <t xml:space="preserve"> 2021-11-8 18:40:33</t>
  </si>
  <si>
    <t xml:space="preserve"> 2021-11-8 18:50:33</t>
  </si>
  <si>
    <t xml:space="preserve"> 2021-11-8 19:0:33</t>
  </si>
  <si>
    <t xml:space="preserve"> 2021-11-8 19:10:33</t>
  </si>
  <si>
    <t xml:space="preserve"> 2021-11-8 19:20:33</t>
  </si>
  <si>
    <t xml:space="preserve"> 2021-11-8 19:30:33</t>
  </si>
  <si>
    <t xml:space="preserve"> 2021-11-8 19:40:33</t>
  </si>
  <si>
    <t xml:space="preserve"> 2021-11-8 19:50:33</t>
  </si>
  <si>
    <t xml:space="preserve"> 2021-11-8 20:0:33</t>
  </si>
  <si>
    <t xml:space="preserve"> 2021-11-8 20:10:33</t>
  </si>
  <si>
    <t xml:space="preserve"> 2021-11-8 20:20:33</t>
  </si>
  <si>
    <t xml:space="preserve"> 2021-11-8 20:30:33</t>
  </si>
  <si>
    <t xml:space="preserve"> 2021-11-8 20:40:33</t>
  </si>
  <si>
    <t xml:space="preserve"> 2021-11-8 20:50:33</t>
  </si>
  <si>
    <t xml:space="preserve"> 2021-11-8 21:0:33</t>
  </si>
  <si>
    <t xml:space="preserve"> 2021-11-8 21:10:33</t>
  </si>
  <si>
    <t xml:space="preserve"> 2021-11-8 21:20:33</t>
  </si>
  <si>
    <t xml:space="preserve"> 2021-11-8 21:30:33</t>
  </si>
  <si>
    <t xml:space="preserve"> 2021-11-8 21:40:33</t>
  </si>
  <si>
    <t xml:space="preserve"> 2021-11-8 21:50:33</t>
  </si>
  <si>
    <t xml:space="preserve"> 2021-11-8 22:0:33</t>
  </si>
  <si>
    <t xml:space="preserve"> 2021-11-8 22:10:33</t>
  </si>
  <si>
    <t xml:space="preserve"> 2021-11-8 22:20:33</t>
  </si>
  <si>
    <t xml:space="preserve"> 2021-11-8 22:30:33</t>
  </si>
  <si>
    <t xml:space="preserve"> 2021-11-8 22:40:33</t>
  </si>
  <si>
    <t xml:space="preserve"> 2021-11-8 22:50:33</t>
  </si>
  <si>
    <t xml:space="preserve"> 2021-11-8 23:0:33</t>
  </si>
  <si>
    <t xml:space="preserve"> 2021-11-8 23:10:33</t>
  </si>
  <si>
    <t xml:space="preserve"> 2021-11-8 23:20:33</t>
  </si>
  <si>
    <t xml:space="preserve"> 2021-11-8 23:30:33</t>
  </si>
  <si>
    <t xml:space="preserve"> 2021-11-8 23:40:33</t>
  </si>
  <si>
    <t xml:space="preserve"> 2021-11-8 23:50:33</t>
  </si>
  <si>
    <t xml:space="preserve"> 2021-11-9 0:0:33</t>
  </si>
  <si>
    <t xml:space="preserve"> 2021-11-9 0:10:33</t>
  </si>
  <si>
    <t xml:space="preserve"> 2021-11-9 0:20:33</t>
  </si>
  <si>
    <t xml:space="preserve"> 2021-11-9 0:30:33</t>
  </si>
  <si>
    <t xml:space="preserve"> 2021-11-9 0:40:33</t>
  </si>
  <si>
    <t xml:space="preserve"> 2021-11-9 0:50:33</t>
  </si>
  <si>
    <t xml:space="preserve"> 2021-11-9 1:0:33</t>
  </si>
  <si>
    <t xml:space="preserve"> 2021-11-9 1:10:33</t>
  </si>
  <si>
    <t xml:space="preserve"> 2021-11-9 1:20:33</t>
  </si>
  <si>
    <t xml:space="preserve"> 2021-11-9 1:30:33</t>
  </si>
  <si>
    <t xml:space="preserve"> 2021-11-9 1:40:33</t>
  </si>
  <si>
    <t xml:space="preserve"> 2021-11-9 1:50:33</t>
  </si>
  <si>
    <t xml:space="preserve"> 2021-11-9 2:0:33</t>
  </si>
  <si>
    <t xml:space="preserve"> 2021-11-9 2:10:33</t>
  </si>
  <si>
    <t xml:space="preserve"> 2021-11-9 2:20:33</t>
  </si>
  <si>
    <t xml:space="preserve"> 2021-11-9 2:30:33</t>
  </si>
  <si>
    <t xml:space="preserve"> 2021-11-9 2:40:33</t>
  </si>
  <si>
    <t xml:space="preserve"> 2021-11-9 2:50:33</t>
  </si>
  <si>
    <t xml:space="preserve"> 2021-11-9 3:0:33</t>
  </si>
  <si>
    <t xml:space="preserve"> 2021-11-9 3:10:33</t>
  </si>
  <si>
    <t xml:space="preserve"> 2021-11-9 3:20:33</t>
  </si>
  <si>
    <t xml:space="preserve"> 2021-11-9 3:30:33</t>
  </si>
  <si>
    <t xml:space="preserve"> 2021-11-9 3:40:33</t>
  </si>
  <si>
    <t xml:space="preserve"> 2021-11-9 3:50:33</t>
  </si>
  <si>
    <t xml:space="preserve"> 2021-11-9 4:0:33</t>
  </si>
  <si>
    <t xml:space="preserve"> 2021-11-9 4:10:33</t>
  </si>
  <si>
    <t xml:space="preserve"> 2021-11-9 4:20:33</t>
  </si>
  <si>
    <t xml:space="preserve"> 2021-11-9 4:30:33</t>
  </si>
  <si>
    <t xml:space="preserve"> 2021-11-9 4:40:33</t>
  </si>
  <si>
    <t xml:space="preserve"> 2021-11-9 4:50:33</t>
  </si>
  <si>
    <t xml:space="preserve"> 2021-11-9 5:0:33</t>
  </si>
  <si>
    <t xml:space="preserve"> 2021-11-9 5:10:33</t>
  </si>
  <si>
    <t xml:space="preserve"> 2021-11-9 5:20:33</t>
  </si>
  <si>
    <t xml:space="preserve"> 2021-11-9 5:30:33</t>
  </si>
  <si>
    <t xml:space="preserve"> 2021-11-9 5:40:33</t>
  </si>
  <si>
    <t xml:space="preserve"> 2021-11-9 5:50:33</t>
  </si>
  <si>
    <t xml:space="preserve"> 2021-11-9 6:0:33</t>
  </si>
  <si>
    <t xml:space="preserve"> 2021-11-9 6:10:33</t>
  </si>
  <si>
    <t xml:space="preserve"> 2021-11-9 6:20:33</t>
  </si>
  <si>
    <t xml:space="preserve"> 2021-11-9 6:30:33</t>
  </si>
  <si>
    <t xml:space="preserve"> 2021-11-9 6:40:33</t>
  </si>
  <si>
    <t xml:space="preserve"> 2021-11-9 6:50:33</t>
  </si>
  <si>
    <t xml:space="preserve"> 2021-11-9 7:0:33</t>
  </si>
  <si>
    <t xml:space="preserve"> 2021-11-9 7:10:33</t>
  </si>
  <si>
    <t xml:space="preserve"> 2021-11-9 7:20:33</t>
  </si>
  <si>
    <t xml:space="preserve"> 2021-11-9 7:30:33</t>
  </si>
  <si>
    <t xml:space="preserve"> 2021-11-9 7:40:33</t>
  </si>
  <si>
    <t xml:space="preserve"> 2021-11-9 7:50:33</t>
  </si>
  <si>
    <t xml:space="preserve"> 2021-11-9 8:0:33</t>
  </si>
  <si>
    <t xml:space="preserve"> 2021-11-9 8:10:33</t>
  </si>
  <si>
    <t xml:space="preserve"> 2021-11-9 8:20:33</t>
  </si>
  <si>
    <t xml:space="preserve"> 2021-11-9 8:30:33</t>
  </si>
  <si>
    <t xml:space="preserve"> 2021-11-9 8:40:33</t>
  </si>
  <si>
    <t xml:space="preserve"> 2021-11-9 8:50:33</t>
  </si>
  <si>
    <t xml:space="preserve"> 2021-11-9 9:0:33</t>
  </si>
  <si>
    <t xml:space="preserve"> 2021-11-9 9:10:33</t>
  </si>
  <si>
    <t xml:space="preserve"> 2021-11-9 9:20:33</t>
  </si>
  <si>
    <t xml:space="preserve"> 2021-11-9 9:30:33</t>
  </si>
  <si>
    <t xml:space="preserve"> 2021-11-9 9:40:33</t>
  </si>
  <si>
    <t xml:space="preserve"> 2021-11-9 9:50:33</t>
  </si>
  <si>
    <t xml:space="preserve"> 2021-11-9 10:0:33</t>
  </si>
  <si>
    <t xml:space="preserve"> 2021-11-9 10:10:33</t>
  </si>
  <si>
    <t xml:space="preserve"> 2021-11-9 10:20:33</t>
  </si>
  <si>
    <t xml:space="preserve"> 2021-11-9 10:30:33</t>
  </si>
  <si>
    <t xml:space="preserve"> 2021-11-9 10:40:33</t>
  </si>
  <si>
    <t xml:space="preserve"> 2021-11-9 10:50:33</t>
  </si>
  <si>
    <t xml:space="preserve"> 2021-11-9 11:0:33</t>
  </si>
  <si>
    <t xml:space="preserve"> 2021-11-9 11:10:33</t>
  </si>
  <si>
    <t xml:space="preserve"> 2021-11-9 11:20:33</t>
  </si>
  <si>
    <t xml:space="preserve"> 2021-11-9 11:30:33</t>
  </si>
  <si>
    <t xml:space="preserve"> 2021-11-9 11:40:33</t>
  </si>
  <si>
    <t xml:space="preserve"> 2021-11-9 11:50:33</t>
  </si>
  <si>
    <t xml:space="preserve"> 2021-11-9 12:0:33</t>
  </si>
  <si>
    <t xml:space="preserve"> 2021-11-9 12:10:33</t>
  </si>
  <si>
    <t xml:space="preserve"> 2021-11-9 12:20:33</t>
  </si>
  <si>
    <t xml:space="preserve"> 2021-11-9 12:30:33</t>
  </si>
  <si>
    <t xml:space="preserve"> 2021-11-9 12:40:33</t>
  </si>
  <si>
    <t xml:space="preserve"> 2021-11-9 12:50:33</t>
  </si>
  <si>
    <t xml:space="preserve"> 2021-11-9 13:0:33</t>
  </si>
  <si>
    <t xml:space="preserve"> 2021-11-9 13:10:33</t>
  </si>
  <si>
    <t xml:space="preserve"> 2021-11-9 13:20:33</t>
  </si>
  <si>
    <t xml:space="preserve"> 2021-11-9 13:30:33</t>
  </si>
  <si>
    <t xml:space="preserve"> 2021-11-9 13:40:33</t>
  </si>
  <si>
    <t xml:space="preserve"> 2021-11-9 13:50:33</t>
  </si>
  <si>
    <t xml:space="preserve"> 2021-11-9 14:0:33</t>
  </si>
  <si>
    <t xml:space="preserve"> 2021-11-9 14:10:33</t>
  </si>
  <si>
    <t xml:space="preserve"> 2021-11-9 14:20:33</t>
  </si>
  <si>
    <t xml:space="preserve"> 2021-11-9 14:32:57</t>
  </si>
  <si>
    <t xml:space="preserve"> 2021-11-9 14:42:57</t>
  </si>
  <si>
    <t xml:space="preserve"> 2021-11-9 14:52:57</t>
  </si>
  <si>
    <t xml:space="preserve"> 2021-11-9 15:2:57</t>
  </si>
  <si>
    <t xml:space="preserve"> 2021-11-9 15:12:57</t>
  </si>
  <si>
    <t xml:space="preserve"> 2021-11-9 15:22:57</t>
  </si>
  <si>
    <t xml:space="preserve"> 2021-11-9 15:32:57</t>
  </si>
  <si>
    <t xml:space="preserve"> 2021-11-9 15:42:57</t>
  </si>
  <si>
    <t xml:space="preserve"> 2021-11-9 15:52:57</t>
  </si>
  <si>
    <t xml:space="preserve"> 2021-11-9 16:2:57</t>
  </si>
  <si>
    <t xml:space="preserve"> 2021-11-9 16:12:57</t>
  </si>
  <si>
    <t xml:space="preserve"> 2021-11-9 16:22:57</t>
  </si>
  <si>
    <t xml:space="preserve"> 2021-11-9 16:32:57</t>
  </si>
  <si>
    <t xml:space="preserve"> 2021-11-9 16:42:57</t>
  </si>
  <si>
    <t xml:space="preserve"> 2021-11-9 16:52:57</t>
  </si>
  <si>
    <t xml:space="preserve"> 2021-11-9 17:2:57</t>
  </si>
  <si>
    <t xml:space="preserve"> 2021-11-9 17:12:57</t>
  </si>
  <si>
    <t xml:space="preserve"> 2021-11-9 17:22:57</t>
  </si>
  <si>
    <t xml:space="preserve"> 2021-11-9 17:32:57</t>
  </si>
  <si>
    <t xml:space="preserve"> 2021-11-9 17:42:57</t>
  </si>
  <si>
    <t xml:space="preserve"> 2021-11-9 17:52:57</t>
  </si>
  <si>
    <t xml:space="preserve"> 2021-11-9 18:2:57</t>
  </si>
  <si>
    <t xml:space="preserve"> 2021-11-9 18:12:57</t>
  </si>
  <si>
    <t xml:space="preserve"> 2021-11-9 18:22:57</t>
  </si>
  <si>
    <t xml:space="preserve"> 2021-11-9 18:32:57</t>
  </si>
  <si>
    <t xml:space="preserve"> 2021-11-9 18:42:57</t>
  </si>
  <si>
    <t xml:space="preserve"> 2021-11-9 18:52:57</t>
  </si>
  <si>
    <t xml:space="preserve"> 2021-11-9 19:2:57</t>
  </si>
  <si>
    <t xml:space="preserve"> 2021-11-9 19:12:57</t>
  </si>
  <si>
    <t xml:space="preserve"> 2021-11-9 19:22:57</t>
  </si>
  <si>
    <t xml:space="preserve"> 2021-11-9 19:32:57</t>
  </si>
  <si>
    <t xml:space="preserve"> 2021-11-9 19:42:57</t>
  </si>
  <si>
    <t xml:space="preserve"> 2021-11-9 19:52:57</t>
  </si>
  <si>
    <t xml:space="preserve"> 2021-11-9 20:2:57</t>
  </si>
  <si>
    <t xml:space="preserve"> 2021-11-9 20:12:57</t>
  </si>
  <si>
    <t xml:space="preserve"> 2021-11-9 20:22:57</t>
  </si>
  <si>
    <t xml:space="preserve"> 2021-11-9 20:32:57</t>
  </si>
  <si>
    <t xml:space="preserve"> 2021-11-9 20:42:57</t>
  </si>
  <si>
    <t xml:space="preserve"> 2021-11-9 20:52:57</t>
  </si>
  <si>
    <t xml:space="preserve"> 2021-11-9 21:2:57</t>
  </si>
  <si>
    <t xml:space="preserve"> 2021-11-9 21:12:57</t>
  </si>
  <si>
    <t xml:space="preserve"> 2021-11-9 21:22:57</t>
  </si>
  <si>
    <t xml:space="preserve"> 2021-11-9 21:32:57</t>
  </si>
  <si>
    <t xml:space="preserve"> 2021-11-9 21:42:57</t>
  </si>
  <si>
    <t xml:space="preserve"> 2021-11-9 21:52:57</t>
  </si>
  <si>
    <t xml:space="preserve"> 2021-11-9 22:2:57</t>
  </si>
  <si>
    <t xml:space="preserve"> 2021-11-9 22:12:57</t>
  </si>
  <si>
    <t xml:space="preserve"> 2021-11-9 22:22:57</t>
  </si>
  <si>
    <t xml:space="preserve"> 2021-11-9 22:32:57</t>
  </si>
  <si>
    <t xml:space="preserve"> 2021-11-9 22:42:57</t>
  </si>
  <si>
    <t xml:space="preserve"> 2021-11-9 22:52:57</t>
  </si>
  <si>
    <t xml:space="preserve"> 2021-11-9 23:2:57</t>
  </si>
  <si>
    <t xml:space="preserve"> 2021-11-9 23:12:57</t>
  </si>
  <si>
    <t xml:space="preserve"> 2021-11-9 23:22:57</t>
  </si>
  <si>
    <t xml:space="preserve"> 2021-11-9 23:32:57</t>
  </si>
  <si>
    <t xml:space="preserve"> 2021-11-9 23:42:57</t>
  </si>
  <si>
    <t xml:space="preserve"> 2021-11-9 23:52:57</t>
  </si>
  <si>
    <t xml:space="preserve"> 2021-11-10 0:2:57</t>
  </si>
  <si>
    <t xml:space="preserve"> 2021-11-10 0:12:57</t>
  </si>
  <si>
    <t xml:space="preserve"> 2021-11-10 0:22:57</t>
  </si>
  <si>
    <t xml:space="preserve"> 2021-11-10 0:32:57</t>
  </si>
  <si>
    <t xml:space="preserve"> 2021-11-10 0:42:57</t>
  </si>
  <si>
    <t xml:space="preserve"> 2021-11-10 0:52:57</t>
  </si>
  <si>
    <t xml:space="preserve"> 2021-11-10 1:2:57</t>
  </si>
  <si>
    <t xml:space="preserve"> 2021-11-10 1:12:57</t>
  </si>
  <si>
    <t xml:space="preserve"> 2021-11-10 1:22:57</t>
  </si>
  <si>
    <t xml:space="preserve"> 2021-11-10 1:32:57</t>
  </si>
  <si>
    <t xml:space="preserve"> 2021-11-10 1:42:57</t>
  </si>
  <si>
    <t xml:space="preserve"> 2021-11-10 1:52:57</t>
  </si>
  <si>
    <t xml:space="preserve"> 2021-11-10 2:2:57</t>
  </si>
  <si>
    <t xml:space="preserve"> 2021-11-10 2:12:57</t>
  </si>
  <si>
    <t xml:space="preserve"> 2021-11-10 2:22:57</t>
  </si>
  <si>
    <t xml:space="preserve"> 2021-11-10 2:32:57</t>
  </si>
  <si>
    <t xml:space="preserve"> 2021-11-10 2:42:57</t>
  </si>
  <si>
    <t xml:space="preserve"> 2021-11-10 2:52:57</t>
  </si>
  <si>
    <t xml:space="preserve"> 2021-11-10 3:2:57</t>
  </si>
  <si>
    <t xml:space="preserve"> 2021-11-10 3:12:57</t>
  </si>
  <si>
    <t xml:space="preserve"> 2021-11-10 3:22:57</t>
  </si>
  <si>
    <t xml:space="preserve"> 2021-11-10 3:32:57</t>
  </si>
  <si>
    <t xml:space="preserve"> 2021-11-10 3:42:57</t>
  </si>
  <si>
    <t xml:space="preserve"> 2021-11-10 3:52:57</t>
  </si>
  <si>
    <t xml:space="preserve"> 2021-11-10 4:2:57</t>
  </si>
  <si>
    <t xml:space="preserve"> 2021-11-10 4:12:57</t>
  </si>
  <si>
    <t xml:space="preserve"> 2021-11-10 4:22:57</t>
  </si>
  <si>
    <t xml:space="preserve"> 2021-11-10 4:32:57</t>
  </si>
  <si>
    <t xml:space="preserve"> 2021-11-10 4:42:57</t>
  </si>
  <si>
    <t xml:space="preserve"> 2021-11-10 4:52:57</t>
  </si>
  <si>
    <t xml:space="preserve"> 2021-11-10 5:2:57</t>
  </si>
  <si>
    <t xml:space="preserve"> 2021-11-10 5:12:57</t>
  </si>
  <si>
    <t xml:space="preserve"> 2021-11-10 5:22:57</t>
  </si>
  <si>
    <t xml:space="preserve"> 2021-11-10 5:32:57</t>
  </si>
  <si>
    <t xml:space="preserve"> 2021-11-10 5:42:57</t>
  </si>
  <si>
    <t xml:space="preserve"> 2021-11-10 5:52:57</t>
  </si>
  <si>
    <t xml:space="preserve"> 2021-11-10 6:2:57</t>
  </si>
  <si>
    <t xml:space="preserve"> 2021-11-10 6:12:57</t>
  </si>
  <si>
    <t xml:space="preserve"> 2021-11-10 6:22:57</t>
  </si>
  <si>
    <t xml:space="preserve"> 2021-11-10 6:32:57</t>
  </si>
  <si>
    <t xml:space="preserve"> 2021-11-10 6:42:57</t>
  </si>
  <si>
    <t xml:space="preserve"> 2021-11-10 6:52:57</t>
  </si>
  <si>
    <t xml:space="preserve"> 2021-11-10 7:2:57</t>
  </si>
  <si>
    <t xml:space="preserve"> 2021-11-10 7:12:57</t>
  </si>
  <si>
    <t xml:space="preserve"> 2021-11-10 7:22:57</t>
  </si>
  <si>
    <t xml:space="preserve"> 2021-11-10 7:32:57</t>
  </si>
  <si>
    <t xml:space="preserve"> 2021-11-10 7:42:57</t>
  </si>
  <si>
    <t xml:space="preserve"> 2021-11-10 7:52:57</t>
  </si>
  <si>
    <t xml:space="preserve"> 2021-11-10 8:2:57</t>
  </si>
  <si>
    <t xml:space="preserve"> 2021-11-10 8:12:57</t>
  </si>
  <si>
    <t xml:space="preserve"> 2021-11-10 8:22:57</t>
  </si>
  <si>
    <t xml:space="preserve"> 2021-11-10 8:32:57</t>
  </si>
  <si>
    <t xml:space="preserve"> 2021-11-10 8:42:57</t>
  </si>
  <si>
    <t xml:space="preserve"> 2021-11-10 8:52:57</t>
  </si>
  <si>
    <t xml:space="preserve"> 2021-11-10 9:2:57</t>
  </si>
  <si>
    <t xml:space="preserve"> 2021-11-10 9:12:57</t>
  </si>
  <si>
    <t xml:space="preserve"> 2021-11-10 9:22:57</t>
  </si>
  <si>
    <t xml:space="preserve"> 2021-11-10 9:32:57</t>
  </si>
  <si>
    <t xml:space="preserve"> 2021-11-10 9:42:57</t>
  </si>
  <si>
    <t xml:space="preserve"> 2021-11-10 9:52:57</t>
  </si>
  <si>
    <t xml:space="preserve"> 2021-11-10 10:2:57</t>
  </si>
  <si>
    <t xml:space="preserve"> 2021-11-10 10:12:57</t>
  </si>
  <si>
    <t xml:space="preserve"> 2021-11-10 10:22:57</t>
  </si>
  <si>
    <t xml:space="preserve"> 2021-11-10 10:32:57</t>
  </si>
  <si>
    <t xml:space="preserve"> 2021-11-10 10:42:57</t>
  </si>
  <si>
    <t xml:space="preserve"> 2021-11-10 10:52:57</t>
  </si>
  <si>
    <t xml:space="preserve"> 2021-11-10 11:2:57</t>
  </si>
  <si>
    <t xml:space="preserve"> 2021-11-10 11:12:57</t>
  </si>
  <si>
    <t xml:space="preserve"> 2021-11-10 11:22:57</t>
  </si>
  <si>
    <t xml:space="preserve"> 2021-11-10 11:32:57</t>
  </si>
  <si>
    <t xml:space="preserve"> 2021-11-10 11:42:57</t>
  </si>
  <si>
    <t xml:space="preserve"> 2021-11-10 11:52:57</t>
  </si>
  <si>
    <t xml:space="preserve"> 2021-11-10 12:2:57</t>
  </si>
  <si>
    <t xml:space="preserve"> 2021-11-10 12:12:57</t>
  </si>
  <si>
    <t xml:space="preserve"> 2021-11-10 12:22:57</t>
  </si>
  <si>
    <t xml:space="preserve"> 2021-11-10 12:32:57</t>
  </si>
  <si>
    <t xml:space="preserve"> 2021-11-10 12:42:57</t>
  </si>
  <si>
    <t xml:space="preserve"> 2021-11-10 12:52:57</t>
  </si>
  <si>
    <t xml:space="preserve"> 2021-11-10 13:2:57</t>
  </si>
  <si>
    <t xml:space="preserve"> 2021-11-10 13:12:57</t>
  </si>
  <si>
    <t xml:space="preserve"> 2021-11-10 13:22:57</t>
  </si>
  <si>
    <t xml:space="preserve"> 2021-11-10 13:32:57</t>
  </si>
  <si>
    <t xml:space="preserve"> 2021-11-10 13:42:57</t>
  </si>
  <si>
    <t xml:space="preserve"> 2021-11-10 13:52:57</t>
  </si>
  <si>
    <t xml:space="preserve"> 2021-11-10 14:2:57</t>
  </si>
  <si>
    <t xml:space="preserve"> 2021-11-10 14:12:57</t>
  </si>
  <si>
    <t xml:space="preserve"> 2021-11-10 14:22:57</t>
  </si>
  <si>
    <t xml:space="preserve"> 2021-11-10 14:32:57</t>
  </si>
  <si>
    <t xml:space="preserve"> 2021-11-10 14:42:57</t>
  </si>
  <si>
    <t xml:space="preserve"> 2021-11-10 14:52:57</t>
  </si>
  <si>
    <t xml:space="preserve"> 2021-11-10 15:2:57</t>
  </si>
  <si>
    <t xml:space="preserve"> 2021-11-10 15:12:57</t>
  </si>
  <si>
    <t xml:space="preserve"> 2021-11-10 15:22:57</t>
  </si>
  <si>
    <t xml:space="preserve"> 2021-11-10 15:32:57</t>
  </si>
  <si>
    <t xml:space="preserve"> 2021-11-10 15:42:57</t>
  </si>
  <si>
    <t xml:space="preserve"> 2021-11-10 15:52:57</t>
  </si>
  <si>
    <t xml:space="preserve"> 2021-11-10 16:2:57</t>
  </si>
  <si>
    <t xml:space="preserve"> 2021-11-10 16:12:57</t>
  </si>
  <si>
    <t xml:space="preserve"> 2021-11-10 16:22:57</t>
  </si>
  <si>
    <t xml:space="preserve"> 2021-11-10 16:32:57</t>
  </si>
  <si>
    <t xml:space="preserve"> 2021-11-10 16:42:57</t>
  </si>
  <si>
    <t xml:space="preserve"> 2021-11-10 16:52:57</t>
  </si>
  <si>
    <t xml:space="preserve"> 2021-11-10 17:2:57</t>
  </si>
  <si>
    <t xml:space="preserve"> 2021-11-10 17:12:57</t>
  </si>
  <si>
    <t xml:space="preserve"> 2021-11-10 17:22:57</t>
  </si>
  <si>
    <t xml:space="preserve"> 2021-11-10 17:32:57</t>
  </si>
  <si>
    <t xml:space="preserve"> 2021-11-10 17:42:57</t>
  </si>
  <si>
    <t xml:space="preserve"> 2021-11-10 17:52:57</t>
  </si>
  <si>
    <t xml:space="preserve"> 2021-11-10 18:2:57</t>
  </si>
  <si>
    <t xml:space="preserve"> 2021-11-10 18:12:57</t>
  </si>
  <si>
    <t xml:space="preserve"> 2021-11-10 18:22:57</t>
  </si>
  <si>
    <t xml:space="preserve"> 2021-11-10 18:32:57</t>
  </si>
  <si>
    <t xml:space="preserve"> 2021-11-10 18:42:57</t>
  </si>
  <si>
    <t xml:space="preserve"> 2021-11-10 18:52:57</t>
  </si>
  <si>
    <t xml:space="preserve"> 2021-11-10 19:2:57</t>
  </si>
  <si>
    <t xml:space="preserve"> 2021-11-10 19:12:57</t>
  </si>
  <si>
    <t xml:space="preserve"> 2021-11-10 19:22:57</t>
  </si>
  <si>
    <t xml:space="preserve"> 2021-11-10 19:32:57</t>
  </si>
  <si>
    <t xml:space="preserve"> 2021-11-10 19:42:57</t>
  </si>
  <si>
    <t xml:space="preserve"> 2021-11-10 19:52:57</t>
  </si>
  <si>
    <t xml:space="preserve"> 2021-11-10 20:2:57</t>
  </si>
  <si>
    <t xml:space="preserve"> 2021-11-10 20:12:57</t>
  </si>
  <si>
    <t xml:space="preserve"> 2021-11-10 20:22:57</t>
  </si>
  <si>
    <t xml:space="preserve"> 2021-11-10 20:32:57</t>
  </si>
  <si>
    <t xml:space="preserve"> 2021-11-10 20:42:57</t>
  </si>
  <si>
    <t xml:space="preserve"> 2021-11-10 20:52:57</t>
  </si>
  <si>
    <t xml:space="preserve"> 2021-11-10 21:2:57</t>
  </si>
  <si>
    <t xml:space="preserve"> 2021-11-10 21:12:57</t>
  </si>
  <si>
    <t xml:space="preserve"> 2021-11-10 21:22:57</t>
  </si>
  <si>
    <t xml:space="preserve"> 2021-11-10 21:32:57</t>
  </si>
  <si>
    <t xml:space="preserve"> 2021-11-10 21:42:57</t>
  </si>
  <si>
    <t xml:space="preserve"> 2021-11-10 21:52:57</t>
  </si>
  <si>
    <t xml:space="preserve"> 2021-11-10 22:2:57</t>
  </si>
  <si>
    <t xml:space="preserve"> 2021-11-10 22:12:57</t>
  </si>
  <si>
    <t xml:space="preserve"> 2021-11-10 22:22:57</t>
  </si>
  <si>
    <t xml:space="preserve"> 2021-11-10 22:32:57</t>
  </si>
  <si>
    <t xml:space="preserve"> 2021-11-10 22:42:57</t>
  </si>
  <si>
    <t xml:space="preserve"> 2021-11-10 22:52:57</t>
  </si>
  <si>
    <t xml:space="preserve"> 2021-11-10 23:2:57</t>
  </si>
  <si>
    <t xml:space="preserve"> 2021-11-10 23:12:57</t>
  </si>
  <si>
    <t xml:space="preserve"> 2021-11-10 23:22:57</t>
  </si>
  <si>
    <t xml:space="preserve"> 2021-11-10 23:32:57</t>
  </si>
  <si>
    <t xml:space="preserve"> 2021-11-10 23:42:57</t>
  </si>
  <si>
    <t xml:space="preserve"> 2021-11-10 23:52:57</t>
  </si>
  <si>
    <t xml:space="preserve"> 2021-11-11 0:2:57</t>
  </si>
  <si>
    <t xml:space="preserve"> 2021-11-11 0:12:57</t>
  </si>
  <si>
    <t xml:space="preserve"> 2021-11-11 0:22:57</t>
  </si>
  <si>
    <t xml:space="preserve"> 2021-11-11 0:32:57</t>
  </si>
  <si>
    <t xml:space="preserve"> 2021-11-11 0:42:57</t>
  </si>
  <si>
    <t xml:space="preserve"> 2021-11-11 0:52:57</t>
  </si>
  <si>
    <t xml:space="preserve"> 2021-11-11 1:2:57</t>
  </si>
  <si>
    <t xml:space="preserve"> 2021-11-11 1:12:57</t>
  </si>
  <si>
    <t xml:space="preserve"> 2021-11-11 1:22:57</t>
  </si>
  <si>
    <t xml:space="preserve"> 2021-11-11 1:32:57</t>
  </si>
  <si>
    <t xml:space="preserve"> 2021-11-11 1:42:57</t>
  </si>
  <si>
    <t xml:space="preserve"> 2021-11-11 1:52:57</t>
  </si>
  <si>
    <t xml:space="preserve"> 2021-11-11 2:2:57</t>
  </si>
  <si>
    <t xml:space="preserve"> 2021-11-11 2:12:57</t>
  </si>
  <si>
    <t xml:space="preserve"> 2021-11-11 2:22:57</t>
  </si>
  <si>
    <t xml:space="preserve"> 2021-11-11 2:32:57</t>
  </si>
  <si>
    <t xml:space="preserve"> 2021-11-11 2:42:57</t>
  </si>
  <si>
    <t xml:space="preserve"> 2021-11-11 2:52:57</t>
  </si>
  <si>
    <t xml:space="preserve"> 2021-11-11 3:2:57</t>
  </si>
  <si>
    <t xml:space="preserve"> 2021-11-11 3:12:57</t>
  </si>
  <si>
    <t xml:space="preserve"> 2021-11-11 3:22:57</t>
  </si>
  <si>
    <t xml:space="preserve"> 2021-11-11 3:32:57</t>
  </si>
  <si>
    <t xml:space="preserve"> 2021-11-11 3:42:57</t>
  </si>
  <si>
    <t xml:space="preserve"> 2021-11-11 3:52:57</t>
  </si>
  <si>
    <t xml:space="preserve"> 2021-11-11 4:2:57</t>
  </si>
  <si>
    <t xml:space="preserve"> 2021-11-11 4:12:57</t>
  </si>
  <si>
    <t xml:space="preserve"> 2021-11-11 4:22:57</t>
  </si>
  <si>
    <t xml:space="preserve"> 2021-11-11 4:32:57</t>
  </si>
  <si>
    <t xml:space="preserve"> 2021-11-11 4:42:57</t>
  </si>
  <si>
    <t xml:space="preserve"> 2021-11-11 4:52:57</t>
  </si>
  <si>
    <t xml:space="preserve"> 2021-11-11 5:2:57</t>
  </si>
  <si>
    <t xml:space="preserve"> 2021-11-11 5:12:57</t>
  </si>
  <si>
    <t xml:space="preserve"> 2021-11-11 5:22:57</t>
  </si>
  <si>
    <t xml:space="preserve"> 2021-11-11 5:32:57</t>
  </si>
  <si>
    <t xml:space="preserve"> 2021-11-11 5:42:57</t>
  </si>
  <si>
    <t xml:space="preserve"> 2021-11-11 5:52:57</t>
  </si>
  <si>
    <t xml:space="preserve"> 2021-11-11 6:2:57</t>
  </si>
  <si>
    <t xml:space="preserve"> 2021-11-11 6:12:57</t>
  </si>
  <si>
    <t xml:space="preserve"> 2021-11-11 6:22:57</t>
  </si>
  <si>
    <t xml:space="preserve"> 2021-11-11 6:32:57</t>
  </si>
  <si>
    <t xml:space="preserve"> 2021-11-11 6:42:57</t>
  </si>
  <si>
    <t xml:space="preserve"> 2021-11-11 6:52:57</t>
  </si>
  <si>
    <t xml:space="preserve"> 2021-11-11 7:2:57</t>
  </si>
  <si>
    <t xml:space="preserve"> 2021-11-11 7:12:57</t>
  </si>
  <si>
    <t xml:space="preserve"> 2021-11-11 7:22:57</t>
  </si>
  <si>
    <t xml:space="preserve"> 2021-11-11 7:32:57</t>
  </si>
  <si>
    <t xml:space="preserve"> 2021-11-11 7:42:57</t>
  </si>
  <si>
    <t xml:space="preserve"> 2021-11-11 7:52:57</t>
  </si>
  <si>
    <t xml:space="preserve"> 2021-11-11 8:2:57</t>
  </si>
  <si>
    <t xml:space="preserve"> 2021-11-11 8:12:57</t>
  </si>
  <si>
    <t xml:space="preserve"> 2021-11-11 8:22:57</t>
  </si>
  <si>
    <t xml:space="preserve"> 2021-11-11 8:32:57</t>
  </si>
  <si>
    <t xml:space="preserve"> 2021-11-11 8:42:57</t>
  </si>
  <si>
    <t xml:space="preserve"> 2021-11-11 8:52:57</t>
  </si>
  <si>
    <t xml:space="preserve"> 2021-11-11 9:2:57</t>
  </si>
  <si>
    <t xml:space="preserve"> 2021-11-11 9:12:57</t>
  </si>
  <si>
    <t xml:space="preserve"> 2021-11-11 9:22:57</t>
  </si>
  <si>
    <t xml:space="preserve"> 2021-11-11 9:32:57</t>
  </si>
  <si>
    <t xml:space="preserve"> 2021-11-11 9:42:57</t>
  </si>
  <si>
    <t xml:space="preserve"> 2021-11-11 9:52:57</t>
  </si>
  <si>
    <t xml:space="preserve"> 2021-11-11 10:2:57</t>
  </si>
  <si>
    <t xml:space="preserve"> 2021-11-11 10:12:57</t>
  </si>
  <si>
    <t xml:space="preserve"> 2021-11-11 10:22:57</t>
  </si>
  <si>
    <t xml:space="preserve"> 2021-11-11 10:32:57</t>
  </si>
  <si>
    <t xml:space="preserve"> 2021-11-11 10:42:57</t>
  </si>
  <si>
    <t xml:space="preserve"> 2021-11-11 10:52:57</t>
  </si>
  <si>
    <t xml:space="preserve"> 2021-11-11 11:2:57</t>
  </si>
  <si>
    <t xml:space="preserve"> 2021-11-11 11:12:57</t>
  </si>
  <si>
    <t xml:space="preserve"> 2021-11-11 11:22:57</t>
  </si>
  <si>
    <t xml:space="preserve"> 2021-11-11 11:32:57</t>
  </si>
  <si>
    <t xml:space="preserve"> 2021-11-11 11:42:57</t>
  </si>
  <si>
    <t xml:space="preserve"> 2021-11-11 11:52:57</t>
  </si>
  <si>
    <t xml:space="preserve"> 2021-11-11 12:2:57</t>
  </si>
  <si>
    <t xml:space="preserve"> 2021-11-11 12:12:57</t>
  </si>
  <si>
    <t xml:space="preserve"> 2021-11-11 12:22:57</t>
  </si>
  <si>
    <t xml:space="preserve"> 2021-11-11 12:32:57</t>
  </si>
  <si>
    <t xml:space="preserve"> 2021-11-11 12:42:57</t>
  </si>
  <si>
    <t xml:space="preserve"> 2021-11-11 12:52:57</t>
  </si>
  <si>
    <t xml:space="preserve"> 2021-11-11 13:2:57</t>
  </si>
  <si>
    <t xml:space="preserve"> 2021-11-11 13:12:57</t>
  </si>
  <si>
    <t xml:space="preserve"> 2021-11-11 13:22:57</t>
  </si>
  <si>
    <t xml:space="preserve"> 2021-11-11 13:32:57</t>
  </si>
  <si>
    <t xml:space="preserve"> 2021-11-11 13:42:57</t>
  </si>
  <si>
    <t xml:space="preserve"> 2021-11-11 13:52:57</t>
  </si>
  <si>
    <t xml:space="preserve"> 2021-11-11 14:2:57</t>
  </si>
  <si>
    <t xml:space="preserve"> 2021-11-11 14:12:57</t>
  </si>
  <si>
    <t xml:space="preserve"> 2021-11-11 14:22:57</t>
  </si>
  <si>
    <t xml:space="preserve"> 2021-11-11 14:32:57</t>
  </si>
  <si>
    <t xml:space="preserve"> 2021-11-11 14:42:57</t>
  </si>
  <si>
    <t xml:space="preserve"> 2021-11-11 14:52:57</t>
  </si>
  <si>
    <t xml:space="preserve"> 2021-11-11 15:2:57</t>
  </si>
  <si>
    <t xml:space="preserve"> 2021-11-11 15:12:57</t>
  </si>
  <si>
    <t xml:space="preserve"> 2021-11-11 15:22:57</t>
  </si>
  <si>
    <t xml:space="preserve"> 2021-11-11 15:32:57</t>
  </si>
  <si>
    <t xml:space="preserve"> 2021-11-11 15:42:57</t>
  </si>
  <si>
    <t xml:space="preserve"> 2021-11-11 15:52:57</t>
  </si>
  <si>
    <t xml:space="preserve"> 2021-11-11 16:2:57</t>
  </si>
  <si>
    <t xml:space="preserve"> 2021-11-11 16:12:57</t>
  </si>
  <si>
    <t xml:space="preserve"> 2021-11-11 16:22:57</t>
  </si>
  <si>
    <t xml:space="preserve"> 2021-11-11 16:32:57</t>
  </si>
  <si>
    <t xml:space="preserve"> 2021-11-11 16:42:57</t>
  </si>
  <si>
    <t xml:space="preserve"> 2021-11-11 16:52:57</t>
  </si>
  <si>
    <t xml:space="preserve"> 2021-11-11 17:2:57</t>
  </si>
  <si>
    <t xml:space="preserve"> 2021-11-11 17:12:57</t>
  </si>
  <si>
    <t xml:space="preserve"> 2021-11-11 17:22:57</t>
  </si>
  <si>
    <t xml:space="preserve"> 2021-11-11 17:32:57</t>
  </si>
  <si>
    <t xml:space="preserve"> 2021-11-11 17:42:57</t>
  </si>
  <si>
    <t xml:space="preserve"> 2021-11-11 17:52:57</t>
  </si>
  <si>
    <t xml:space="preserve"> 2021-11-11 18:2:57</t>
  </si>
  <si>
    <t xml:space="preserve"> 2021-11-11 18:12:57</t>
  </si>
  <si>
    <t xml:space="preserve"> 2021-11-11 18:22:57</t>
  </si>
  <si>
    <t xml:space="preserve"> 2021-11-11 18:32:57</t>
  </si>
  <si>
    <t xml:space="preserve"> 2021-11-11 18:42:57</t>
  </si>
  <si>
    <t xml:space="preserve"> 2021-11-11 18:52:57</t>
  </si>
  <si>
    <t xml:space="preserve"> 2021-11-11 19:2:57</t>
  </si>
  <si>
    <t xml:space="preserve"> 2021-11-11 19:12:57</t>
  </si>
  <si>
    <t xml:space="preserve"> 2021-11-11 19:22:57</t>
  </si>
  <si>
    <t xml:space="preserve"> 2021-11-11 19:32:57</t>
  </si>
  <si>
    <t xml:space="preserve"> 2021-11-11 19:42:57</t>
  </si>
  <si>
    <t xml:space="preserve"> 2021-11-11 19:52:57</t>
  </si>
  <si>
    <t xml:space="preserve"> 2021-11-11 20:2:57</t>
  </si>
  <si>
    <t xml:space="preserve"> 2021-11-11 20:12:57</t>
  </si>
  <si>
    <t xml:space="preserve"> 2021-11-11 20:22:57</t>
  </si>
  <si>
    <t xml:space="preserve"> 2021-11-11 20:32:57</t>
  </si>
  <si>
    <t xml:space="preserve"> 2021-11-11 20:42:57</t>
  </si>
  <si>
    <t xml:space="preserve"> 2021-11-11 20:52:57</t>
  </si>
  <si>
    <t xml:space="preserve"> 2021-11-11 21:2:57</t>
  </si>
  <si>
    <t xml:space="preserve"> 2021-11-11 21:12:57</t>
  </si>
  <si>
    <t xml:space="preserve"> 2021-11-11 21:22:57</t>
  </si>
  <si>
    <t xml:space="preserve"> 2021-11-11 21:32:57</t>
  </si>
  <si>
    <t xml:space="preserve"> 2021-11-11 21:42:57</t>
  </si>
  <si>
    <t xml:space="preserve"> 2021-11-11 21:52:57</t>
  </si>
  <si>
    <t xml:space="preserve"> 2021-11-11 22:2:57</t>
  </si>
  <si>
    <t xml:space="preserve"> 2021-11-11 22:12:57</t>
  </si>
  <si>
    <t xml:space="preserve"> 2021-11-11 22:22:57</t>
  </si>
  <si>
    <t xml:space="preserve"> 2021-11-11 22:32:57</t>
  </si>
  <si>
    <t xml:space="preserve"> 2021-11-11 22:42:57</t>
  </si>
  <si>
    <t xml:space="preserve"> 2021-11-11 22:52:57</t>
  </si>
  <si>
    <t xml:space="preserve"> 2021-11-11 23:2:57</t>
  </si>
  <si>
    <t xml:space="preserve"> 2021-11-11 23:12:57</t>
  </si>
  <si>
    <t xml:space="preserve"> 2021-11-11 23:22:57</t>
  </si>
  <si>
    <t xml:space="preserve"> 2021-11-11 23:32:57</t>
  </si>
  <si>
    <t xml:space="preserve"> 2021-11-11 23:42:57</t>
  </si>
  <si>
    <t xml:space="preserve"> 2021-11-11 23:52:57</t>
  </si>
  <si>
    <t xml:space="preserve"> 2021-11-12 0:2:57</t>
  </si>
  <si>
    <t xml:space="preserve"> 2021-11-12 0:12:57</t>
  </si>
  <si>
    <t xml:space="preserve"> 2021-11-12 0:22:57</t>
  </si>
  <si>
    <t xml:space="preserve"> 2021-11-12 0:32:57</t>
  </si>
  <si>
    <t xml:space="preserve"> 2021-11-12 0:42:57</t>
  </si>
  <si>
    <t xml:space="preserve"> 2021-11-12 0:52:57</t>
  </si>
  <si>
    <t xml:space="preserve"> 2021-11-12 1:2:57</t>
  </si>
  <si>
    <t xml:space="preserve"> 2021-11-12 1:12:57</t>
  </si>
  <si>
    <t xml:space="preserve"> 2021-11-12 1:22:57</t>
  </si>
  <si>
    <t xml:space="preserve"> 2021-11-12 1:32:57</t>
  </si>
  <si>
    <t xml:space="preserve"> 2021-11-12 1:42:57</t>
  </si>
  <si>
    <t xml:space="preserve"> 2021-11-12 1:52:57</t>
  </si>
  <si>
    <t xml:space="preserve"> 2021-11-12 2:2:57</t>
  </si>
  <si>
    <t xml:space="preserve"> 2021-11-12 2:12:57</t>
  </si>
  <si>
    <t xml:space="preserve"> 2021-11-12 2:22:57</t>
  </si>
  <si>
    <t xml:space="preserve"> 2021-11-12 2:32:57</t>
  </si>
  <si>
    <t xml:space="preserve"> 2021-11-12 2:42:57</t>
  </si>
  <si>
    <t xml:space="preserve"> 2021-11-12 2:52:57</t>
  </si>
  <si>
    <t xml:space="preserve"> 2021-11-12 3:2:57</t>
  </si>
  <si>
    <t xml:space="preserve"> 2021-11-12 3:12:57</t>
  </si>
  <si>
    <t xml:space="preserve"> 2021-11-12 3:22:57</t>
  </si>
  <si>
    <t xml:space="preserve"> 2021-11-12 3:32:57</t>
  </si>
  <si>
    <t xml:space="preserve"> 2021-11-12 3:42:57</t>
  </si>
  <si>
    <t xml:space="preserve"> 2021-11-12 3:52:57</t>
  </si>
  <si>
    <t xml:space="preserve"> 2021-11-12 4:2:57</t>
  </si>
  <si>
    <t xml:space="preserve"> 2021-11-12 4:12:57</t>
  </si>
  <si>
    <t xml:space="preserve"> 2021-11-12 4:22:57</t>
  </si>
  <si>
    <t xml:space="preserve"> 2021-11-12 4:32:57</t>
  </si>
  <si>
    <t xml:space="preserve"> 2021-11-12 4:42:57</t>
  </si>
  <si>
    <t xml:space="preserve"> 2021-11-12 4:52:57</t>
  </si>
  <si>
    <t xml:space="preserve"> 2021-11-12 5:2:57</t>
  </si>
  <si>
    <t xml:space="preserve"> 2021-11-12 5:12:57</t>
  </si>
  <si>
    <t xml:space="preserve"> 2021-11-12 5:22:57</t>
  </si>
  <si>
    <t xml:space="preserve"> 2021-11-12 5:32:57</t>
  </si>
  <si>
    <t xml:space="preserve"> 2021-11-12 5:42:57</t>
  </si>
  <si>
    <t xml:space="preserve"> 2021-11-12 5:52:57</t>
  </si>
  <si>
    <t xml:space="preserve"> 2021-11-12 6:2:57</t>
  </si>
  <si>
    <t xml:space="preserve"> 2021-11-12 6:12:57</t>
  </si>
  <si>
    <t xml:space="preserve"> 2021-11-12 6:22:57</t>
  </si>
  <si>
    <t xml:space="preserve"> 2021-11-12 6:32:57</t>
  </si>
  <si>
    <t xml:space="preserve"> 2021-11-12 6:42:57</t>
  </si>
  <si>
    <t xml:space="preserve"> 2021-11-12 6:52:57</t>
  </si>
  <si>
    <t xml:space="preserve"> 2021-11-12 7:2:57</t>
  </si>
  <si>
    <t xml:space="preserve"> 2021-11-12 7:12:57</t>
  </si>
  <si>
    <t xml:space="preserve"> 2021-11-12 7:22:57</t>
  </si>
  <si>
    <t xml:space="preserve"> 2021-11-12 7:32:57</t>
  </si>
  <si>
    <t xml:space="preserve"> 2021-11-12 7:42:57</t>
  </si>
  <si>
    <t xml:space="preserve"> 2021-11-12 7:52:57</t>
  </si>
  <si>
    <t xml:space="preserve"> 2021-11-12 8:2:57</t>
  </si>
  <si>
    <t xml:space="preserve"> 2021-11-12 8:12:57</t>
  </si>
  <si>
    <t xml:space="preserve"> 2021-11-12 8:22:57</t>
  </si>
  <si>
    <t xml:space="preserve"> 2021-11-12 8:32:57</t>
  </si>
  <si>
    <t xml:space="preserve"> 2021-11-12 8:42:57</t>
  </si>
  <si>
    <t xml:space="preserve"> 2021-11-12 8:52:57</t>
  </si>
  <si>
    <t xml:space="preserve"> 2021-11-12 9:2:57</t>
  </si>
  <si>
    <t xml:space="preserve"> 2021-11-12 9:12:57</t>
  </si>
  <si>
    <t xml:space="preserve"> 2021-11-12 9:22:57</t>
  </si>
  <si>
    <t xml:space="preserve"> 2021-11-12 9:32:57</t>
  </si>
  <si>
    <t xml:space="preserve"> 2021-11-12 9:42:57</t>
  </si>
  <si>
    <t xml:space="preserve"> 2021-11-12 9:52:57</t>
  </si>
  <si>
    <t xml:space="preserve"> 2021-11-12 10:2:57</t>
  </si>
  <si>
    <t xml:space="preserve"> 2021-11-12 10:12:57</t>
  </si>
  <si>
    <t xml:space="preserve"> 2021-11-12 10:22:57</t>
  </si>
  <si>
    <t xml:space="preserve"> 2021-11-12 10:32:57</t>
  </si>
  <si>
    <t xml:space="preserve"> 2021-11-12 10:42:57</t>
  </si>
  <si>
    <t xml:space="preserve"> 2021-11-12 10:52:57</t>
  </si>
  <si>
    <t xml:space="preserve"> 2021-11-12 11:2:57</t>
  </si>
  <si>
    <t xml:space="preserve"> 2021-11-12 11:12:57</t>
  </si>
  <si>
    <t xml:space="preserve"> 2021-11-12 11:22:57</t>
  </si>
  <si>
    <t xml:space="preserve"> 2021-11-12 11:32:57</t>
  </si>
  <si>
    <t xml:space="preserve"> 2021-11-12 11:42:57</t>
  </si>
  <si>
    <t xml:space="preserve"> 2021-11-12 11:52:57</t>
  </si>
  <si>
    <t xml:space="preserve"> 2021-11-12 12:2:57</t>
  </si>
  <si>
    <t xml:space="preserve"> 2021-11-12 12:12:57</t>
  </si>
  <si>
    <t xml:space="preserve"> 2021-11-12 12:22:57</t>
  </si>
  <si>
    <t xml:space="preserve"> 2021-11-12 12:32:57</t>
  </si>
  <si>
    <t xml:space="preserve"> 2021-11-12 12:42:57</t>
  </si>
  <si>
    <t xml:space="preserve"> 2021-11-12 12:52:57</t>
  </si>
  <si>
    <t xml:space="preserve"> 2021-11-12 13:2:57</t>
  </si>
  <si>
    <t xml:space="preserve"> 2021-11-12 13:12:57</t>
  </si>
  <si>
    <t xml:space="preserve"> 2021-11-12 13:22:57</t>
  </si>
  <si>
    <t xml:space="preserve"> 2021-11-12 13:32:57</t>
  </si>
  <si>
    <t xml:space="preserve"> 2021-11-12 13:42:57</t>
  </si>
  <si>
    <t xml:space="preserve"> 2021-11-12 13:52:57</t>
  </si>
  <si>
    <t xml:space="preserve"> 2021-11-12 14:2:57</t>
  </si>
  <si>
    <t xml:space="preserve"> 2021-11-12 14:12:57</t>
  </si>
  <si>
    <t xml:space="preserve"> 2021-11-12 14:22:57</t>
  </si>
  <si>
    <t xml:space="preserve"> 2021-11-12 14:32:57</t>
  </si>
  <si>
    <t xml:space="preserve"> 2021-11-12 14:42:57</t>
  </si>
  <si>
    <t xml:space="preserve"> 2021-11-12 14:52:57</t>
  </si>
  <si>
    <t xml:space="preserve"> 2021-11-12 15:2:57</t>
  </si>
  <si>
    <t xml:space="preserve"> 2021-11-12 15:12:57</t>
  </si>
  <si>
    <t xml:space="preserve"> 2021-11-12 15:22:57</t>
  </si>
  <si>
    <t xml:space="preserve"> 2021-11-12 15:32:57</t>
  </si>
  <si>
    <t xml:space="preserve"> 2021-11-12 15:42:57</t>
  </si>
  <si>
    <t xml:space="preserve"> 2021-11-12 15:52:57</t>
  </si>
  <si>
    <t xml:space="preserve"> 2021-11-12 16:2:57</t>
  </si>
  <si>
    <t xml:space="preserve"> 2021-11-12 16:12:57</t>
  </si>
  <si>
    <t xml:space="preserve"> 2021-11-12 16:22:57</t>
  </si>
  <si>
    <t xml:space="preserve"> 2021-11-12 16:32:57</t>
  </si>
  <si>
    <t xml:space="preserve"> 2021-11-12 16:42:57</t>
  </si>
  <si>
    <t xml:space="preserve"> 2021-11-12 16:52:57</t>
  </si>
  <si>
    <t xml:space="preserve"> 2021-11-12 17:2:57</t>
  </si>
  <si>
    <t xml:space="preserve"> 2021-11-12 17:12:57</t>
  </si>
  <si>
    <t xml:space="preserve"> 2021-11-12 17:22:57</t>
  </si>
  <si>
    <t xml:space="preserve"> 2021-11-12 17:32:57</t>
  </si>
  <si>
    <t xml:space="preserve"> 2021-11-12 17:42:57</t>
  </si>
  <si>
    <t xml:space="preserve"> 2021-11-12 17:52:57</t>
  </si>
  <si>
    <t xml:space="preserve"> 2021-11-12 18:2:57</t>
  </si>
  <si>
    <t xml:space="preserve"> 2021-11-12 18:12:57</t>
  </si>
  <si>
    <t xml:space="preserve"> 2021-11-12 18:22:57</t>
  </si>
  <si>
    <t xml:space="preserve"> 2021-11-12 18:32:57</t>
  </si>
  <si>
    <t xml:space="preserve"> 2021-11-12 18:42:57</t>
  </si>
  <si>
    <t xml:space="preserve"> 2021-11-12 18:52:57</t>
  </si>
  <si>
    <t xml:space="preserve"> 2021-11-12 19:2:57</t>
  </si>
  <si>
    <t xml:space="preserve"> 2021-11-12 19:12:57</t>
  </si>
  <si>
    <t xml:space="preserve"> 2021-11-12 19:22:57</t>
  </si>
  <si>
    <t xml:space="preserve"> 2021-11-12 19:32:57</t>
  </si>
  <si>
    <t xml:space="preserve"> 2021-11-12 19:42:57</t>
  </si>
  <si>
    <t xml:space="preserve"> 2021-11-12 19:52:57</t>
  </si>
  <si>
    <t xml:space="preserve"> 2021-11-12 20:2:57</t>
  </si>
  <si>
    <t xml:space="preserve"> 2021-11-12 20:12:57</t>
  </si>
  <si>
    <t xml:space="preserve"> 2021-11-12 20:22:57</t>
  </si>
  <si>
    <t xml:space="preserve"> 2021-11-12 20:32:57</t>
  </si>
  <si>
    <t xml:space="preserve"> 2021-11-12 20:42:57</t>
  </si>
  <si>
    <t xml:space="preserve"> 2021-11-12 20:52:57</t>
  </si>
  <si>
    <t xml:space="preserve"> 2021-11-12 21:2:57</t>
  </si>
  <si>
    <t xml:space="preserve"> 2021-11-12 21:12:57</t>
  </si>
  <si>
    <t xml:space="preserve"> 2021-11-12 21:22:57</t>
  </si>
  <si>
    <t xml:space="preserve"> 2021-11-12 21:32:57</t>
  </si>
  <si>
    <t xml:space="preserve"> 2021-11-12 21:42:57</t>
  </si>
  <si>
    <t xml:space="preserve"> 2021-11-12 21:52:57</t>
  </si>
  <si>
    <t xml:space="preserve"> 2021-11-12 22:2:57</t>
  </si>
  <si>
    <t xml:space="preserve"> 2021-11-12 22:12:57</t>
  </si>
  <si>
    <t xml:space="preserve"> 2021-11-12 22:22:57</t>
  </si>
  <si>
    <t xml:space="preserve"> 2021-11-12 22:32:57</t>
  </si>
  <si>
    <t xml:space="preserve"> 2021-11-12 22:42:57</t>
  </si>
  <si>
    <t xml:space="preserve"> 2021-11-12 22:52:57</t>
  </si>
  <si>
    <t xml:space="preserve"> 2021-11-12 23:2:57</t>
  </si>
  <si>
    <t xml:space="preserve"> 2021-11-12 23:12:57</t>
  </si>
  <si>
    <t xml:space="preserve"> 2021-11-12 23:22:57</t>
  </si>
  <si>
    <t xml:space="preserve"> 2021-11-12 23:32:57</t>
  </si>
  <si>
    <t xml:space="preserve"> 2021-11-12 23:42:57</t>
  </si>
  <si>
    <t xml:space="preserve"> 2021-11-12 23:52:57</t>
  </si>
  <si>
    <t xml:space="preserve"> 2021-11-13 0:2:57</t>
  </si>
  <si>
    <t xml:space="preserve"> 2021-11-13 0:12:57</t>
  </si>
  <si>
    <t xml:space="preserve"> 2021-11-13 0:22:57</t>
  </si>
  <si>
    <t xml:space="preserve"> 2021-11-13 0:32:57</t>
  </si>
  <si>
    <t xml:space="preserve"> 2021-11-13 0:42:57</t>
  </si>
  <si>
    <t xml:space="preserve"> 2021-11-13 0:52:57</t>
  </si>
  <si>
    <t xml:space="preserve"> 2021-11-13 1:2:57</t>
  </si>
  <si>
    <t xml:space="preserve"> 2021-11-13 1:12:57</t>
  </si>
  <si>
    <t xml:space="preserve"> 2021-11-13 1:22:57</t>
  </si>
  <si>
    <t xml:space="preserve"> 2021-11-13 1:32:57</t>
  </si>
  <si>
    <t xml:space="preserve"> 2021-11-13 1:42:57</t>
  </si>
  <si>
    <t xml:space="preserve"> 2021-11-13 1:52:57</t>
  </si>
  <si>
    <t xml:space="preserve"> 2021-11-13 2:2:57</t>
  </si>
  <si>
    <t xml:space="preserve"> 2021-11-13 2:12:57</t>
  </si>
  <si>
    <t xml:space="preserve"> 2021-11-13 2:22:57</t>
  </si>
  <si>
    <t xml:space="preserve"> 2021-11-13 2:32:57</t>
  </si>
  <si>
    <t xml:space="preserve"> 2021-11-13 2:42:57</t>
  </si>
  <si>
    <t xml:space="preserve"> 2021-11-13 2:52:57</t>
  </si>
  <si>
    <t xml:space="preserve"> 2021-11-13 3:2:57</t>
  </si>
  <si>
    <t xml:space="preserve"> 2021-11-13 3:12:57</t>
  </si>
  <si>
    <t xml:space="preserve"> 2021-11-13 3:22:57</t>
  </si>
  <si>
    <t xml:space="preserve"> 2021-11-13 3:32:57</t>
  </si>
  <si>
    <t xml:space="preserve"> 2021-11-13 3:42:57</t>
  </si>
  <si>
    <t xml:space="preserve"> 2021-11-13 3:52:57</t>
  </si>
  <si>
    <t xml:space="preserve"> 2021-11-13 4:2:57</t>
  </si>
  <si>
    <t xml:space="preserve"> 2021-11-13 4:12:57</t>
  </si>
  <si>
    <t xml:space="preserve"> 2021-11-13 4:22:57</t>
  </si>
  <si>
    <t xml:space="preserve"> 2021-11-13 4:32:57</t>
  </si>
  <si>
    <t xml:space="preserve"> 2021-11-13 4:42:57</t>
  </si>
  <si>
    <t xml:space="preserve"> 2021-11-13 4:52:57</t>
  </si>
  <si>
    <t xml:space="preserve"> 2021-11-13 5:2:57</t>
  </si>
  <si>
    <t xml:space="preserve"> 2021-11-13 5:12:57</t>
  </si>
  <si>
    <t xml:space="preserve"> 2021-11-13 5:22:57</t>
  </si>
  <si>
    <t xml:space="preserve"> 2021-11-13 5:32:57</t>
  </si>
  <si>
    <t xml:space="preserve"> 2021-11-13 5:42:57</t>
  </si>
  <si>
    <t xml:space="preserve"> 2021-11-13 5:52:57</t>
  </si>
  <si>
    <t xml:space="preserve"> 2021-11-13 6:2:57</t>
  </si>
  <si>
    <t xml:space="preserve"> 2021-11-13 6:12:57</t>
  </si>
  <si>
    <t xml:space="preserve"> 2021-11-13 6:22:57</t>
  </si>
  <si>
    <t xml:space="preserve"> 2021-11-13 6:32:57</t>
  </si>
  <si>
    <t xml:space="preserve"> 2021-11-13 6:42:57</t>
  </si>
  <si>
    <t xml:space="preserve"> 2021-11-13 6:52:57</t>
  </si>
  <si>
    <t xml:space="preserve"> 2021-11-13 7:2:57</t>
  </si>
  <si>
    <t xml:space="preserve"> 2021-11-13 7:12:57</t>
  </si>
  <si>
    <t xml:space="preserve"> 2021-11-13 7:22:57</t>
  </si>
  <si>
    <t xml:space="preserve"> 2021-11-13 7:32:57</t>
  </si>
  <si>
    <t xml:space="preserve"> 2021-11-13 7:42:57</t>
  </si>
  <si>
    <t xml:space="preserve"> 2021-11-13 7:52:57</t>
  </si>
  <si>
    <t xml:space="preserve"> 2021-11-13 8:2:57</t>
  </si>
  <si>
    <t xml:space="preserve"> 2021-11-13 8:12:57</t>
  </si>
  <si>
    <t xml:space="preserve"> 2021-11-13 8:22:57</t>
  </si>
  <si>
    <t xml:space="preserve"> 2021-11-13 8:32:57</t>
  </si>
  <si>
    <t xml:space="preserve"> 2021-11-13 8:42:57</t>
  </si>
  <si>
    <t xml:space="preserve"> 2021-11-13 8:52:57</t>
  </si>
  <si>
    <t xml:space="preserve"> 2021-11-13 9:2:57</t>
  </si>
  <si>
    <t xml:space="preserve"> 2021-11-13 9:12:57</t>
  </si>
  <si>
    <t xml:space="preserve"> 2021-11-13 9:22:57</t>
  </si>
  <si>
    <t xml:space="preserve"> 2021-11-13 9:32:57</t>
  </si>
  <si>
    <t xml:space="preserve"> 2021-11-13 9:42:57</t>
  </si>
  <si>
    <t xml:space="preserve"> 2021-11-13 9:52:57</t>
  </si>
  <si>
    <t xml:space="preserve"> 2021-11-13 10:2:57</t>
  </si>
  <si>
    <t xml:space="preserve"> 2021-11-13 10:12:57</t>
  </si>
  <si>
    <t xml:space="preserve"> 2021-11-13 10:22:57</t>
  </si>
  <si>
    <t xml:space="preserve"> 2021-11-13 10:32:57</t>
  </si>
  <si>
    <t xml:space="preserve"> 2021-11-13 10:42:57</t>
  </si>
  <si>
    <t xml:space="preserve"> 2021-11-13 10:52:57</t>
  </si>
  <si>
    <t xml:space="preserve"> 2021-11-13 11:2:57</t>
  </si>
  <si>
    <t xml:space="preserve"> 2021-11-13 11:12:57</t>
  </si>
  <si>
    <t xml:space="preserve"> 2021-11-13 11:22:57</t>
  </si>
  <si>
    <t xml:space="preserve"> 2021-11-13 11:32:57</t>
  </si>
  <si>
    <t xml:space="preserve"> 2021-11-13 11:42:57</t>
  </si>
  <si>
    <t xml:space="preserve"> 2021-11-13 11:52:57</t>
  </si>
  <si>
    <t xml:space="preserve"> 2021-11-13 12:2:57</t>
  </si>
  <si>
    <t xml:space="preserve"> 2021-11-13 12:12:57</t>
  </si>
  <si>
    <t xml:space="preserve"> 2021-11-13 12:22:57</t>
  </si>
  <si>
    <t xml:space="preserve"> 2021-11-13 12:32:57</t>
  </si>
  <si>
    <t xml:space="preserve"> 2021-11-13 12:42:57</t>
  </si>
  <si>
    <t xml:space="preserve"> 2021-11-13 12:52:57</t>
  </si>
  <si>
    <t xml:space="preserve"> 2021-11-13 13:2:57</t>
  </si>
  <si>
    <t xml:space="preserve"> 2021-11-13 13:12:57</t>
  </si>
  <si>
    <t xml:space="preserve"> 2021-11-13 13:22:57</t>
  </si>
  <si>
    <t xml:space="preserve"> 2021-11-13 13:32:57</t>
  </si>
  <si>
    <t xml:space="preserve"> 2021-11-13 13:42:57</t>
  </si>
  <si>
    <t xml:space="preserve"> 2021-11-13 13:52:57</t>
  </si>
  <si>
    <t xml:space="preserve"> 2021-11-13 14:2:57</t>
  </si>
  <si>
    <t xml:space="preserve"> 2021-11-13 14:12:57</t>
  </si>
  <si>
    <t xml:space="preserve"> 2021-11-13 14:22:57</t>
  </si>
  <si>
    <t xml:space="preserve"> 2021-11-13 14:32:57</t>
  </si>
  <si>
    <t xml:space="preserve"> 2021-11-13 14:42:57</t>
  </si>
  <si>
    <t xml:space="preserve"> 2021-11-13 14:52:57</t>
  </si>
  <si>
    <t xml:space="preserve"> 2021-11-13 15:2:57</t>
  </si>
  <si>
    <t xml:space="preserve"> 2021-11-13 15:12:57</t>
  </si>
  <si>
    <t xml:space="preserve"> 2021-11-13 15:22:57</t>
  </si>
  <si>
    <t xml:space="preserve"> 2021-11-13 15:32:57</t>
  </si>
  <si>
    <t xml:space="preserve"> 2021-11-13 15:42:57</t>
  </si>
  <si>
    <t xml:space="preserve"> 2021-11-13 15:52:57</t>
  </si>
  <si>
    <t xml:space="preserve"> 2021-11-13 16:2:57</t>
  </si>
  <si>
    <t xml:space="preserve"> 2021-11-13 16:12:57</t>
  </si>
  <si>
    <t xml:space="preserve"> 2021-11-13 16:22:57</t>
  </si>
  <si>
    <t xml:space="preserve"> 2021-11-13 16:32:57</t>
  </si>
  <si>
    <t xml:space="preserve"> 2021-11-13 16:42:57</t>
  </si>
  <si>
    <t xml:space="preserve"> 2021-11-13 16:52:57</t>
  </si>
  <si>
    <t xml:space="preserve"> 2021-11-13 17:2:57</t>
  </si>
  <si>
    <t xml:space="preserve"> 2021-11-13 17:12:57</t>
  </si>
  <si>
    <t xml:space="preserve"> 2021-11-13 17:22:57</t>
  </si>
  <si>
    <t xml:space="preserve"> 2021-11-13 17:32:57</t>
  </si>
  <si>
    <t xml:space="preserve"> 2021-11-13 17:42:57</t>
  </si>
  <si>
    <t xml:space="preserve"> 2021-11-13 17:52:57</t>
  </si>
  <si>
    <t xml:space="preserve"> 2021-11-13 18:2:57</t>
  </si>
  <si>
    <t xml:space="preserve"> 2021-11-13 18:12:57</t>
  </si>
  <si>
    <t xml:space="preserve"> 2021-11-13 18:22:57</t>
  </si>
  <si>
    <t xml:space="preserve"> 2021-11-13 18:32:57</t>
  </si>
  <si>
    <t xml:space="preserve"> 2021-11-13 18:42:57</t>
  </si>
  <si>
    <t xml:space="preserve"> 2021-11-13 18:52:57</t>
  </si>
  <si>
    <t xml:space="preserve"> 2021-11-13 19:2:57</t>
  </si>
  <si>
    <t xml:space="preserve"> 2021-11-13 19:12:57</t>
  </si>
  <si>
    <t xml:space="preserve"> 2021-11-13 19:22:57</t>
  </si>
  <si>
    <t xml:space="preserve"> 2021-11-13 19:32:57</t>
  </si>
  <si>
    <t xml:space="preserve"> 2021-11-13 19:42:57</t>
  </si>
  <si>
    <t xml:space="preserve"> 2021-11-13 19:52:57</t>
  </si>
  <si>
    <t xml:space="preserve"> 2021-11-13 20:2:57</t>
  </si>
  <si>
    <t xml:space="preserve"> 2021-11-13 20:12:57</t>
  </si>
  <si>
    <t xml:space="preserve"> 2021-11-13 20:22:57</t>
  </si>
  <si>
    <t xml:space="preserve"> 2021-11-13 20:32:57</t>
  </si>
  <si>
    <t xml:space="preserve"> 2021-11-13 20:42:57</t>
  </si>
  <si>
    <t xml:space="preserve"> 2021-11-13 20:52:57</t>
  </si>
  <si>
    <t xml:space="preserve"> 2021-11-13 21:2:57</t>
  </si>
  <si>
    <t xml:space="preserve"> 2021-11-13 21:12:57</t>
  </si>
  <si>
    <t xml:space="preserve"> 2021-11-13 21:22:57</t>
  </si>
  <si>
    <t xml:space="preserve"> 2021-11-13 21:32:57</t>
  </si>
  <si>
    <t xml:space="preserve"> 2021-11-13 21:42:57</t>
  </si>
  <si>
    <t xml:space="preserve"> 2021-11-13 21:52:57</t>
  </si>
  <si>
    <t xml:space="preserve"> 2021-11-13 22:2:57</t>
  </si>
  <si>
    <t xml:space="preserve"> 2021-11-13 22:12:57</t>
  </si>
  <si>
    <t xml:space="preserve"> 2021-11-13 22:22:57</t>
  </si>
  <si>
    <t xml:space="preserve"> 2021-11-13 22:32:57</t>
  </si>
  <si>
    <t xml:space="preserve"> 2021-11-13 22:42:57</t>
  </si>
  <si>
    <t xml:space="preserve"> 2021-11-13 22:52:57</t>
  </si>
  <si>
    <t xml:space="preserve"> 2021-11-13 23:2:57</t>
  </si>
  <si>
    <t xml:space="preserve"> 2021-11-13 23:12:57</t>
  </si>
  <si>
    <t xml:space="preserve"> 2021-11-13 23:22:57</t>
  </si>
  <si>
    <t xml:space="preserve"> 2021-11-13 23:32:57</t>
  </si>
  <si>
    <t xml:space="preserve"> 2021-11-13 23:42:57</t>
  </si>
  <si>
    <t xml:space="preserve"> 2021-11-13 23:52:57</t>
  </si>
  <si>
    <t xml:space="preserve"> 2021-11-14 0:2:57</t>
  </si>
  <si>
    <t xml:space="preserve"> 2021-11-14 0:12:57</t>
  </si>
  <si>
    <t xml:space="preserve"> 2021-11-14 0:22:57</t>
  </si>
  <si>
    <t xml:space="preserve"> 2021-11-14 0:32:57</t>
  </si>
  <si>
    <t xml:space="preserve"> 2021-11-14 0:42:57</t>
  </si>
  <si>
    <t xml:space="preserve"> 2021-11-14 0:52:57</t>
  </si>
  <si>
    <t xml:space="preserve"> 2021-11-14 1:2:57</t>
  </si>
  <si>
    <t xml:space="preserve"> 2021-11-14 1:12:57</t>
  </si>
  <si>
    <t xml:space="preserve"> 2021-11-14 1:22:57</t>
  </si>
  <si>
    <t xml:space="preserve"> 2021-11-14 1:32:57</t>
  </si>
  <si>
    <t xml:space="preserve"> 2021-11-14 1:42:57</t>
  </si>
  <si>
    <t xml:space="preserve"> 2021-11-14 1:52:57</t>
  </si>
  <si>
    <t xml:space="preserve"> 2021-11-14 2:2:57</t>
  </si>
  <si>
    <t xml:space="preserve"> 2021-11-14 2:12:57</t>
  </si>
  <si>
    <t xml:space="preserve"> 2021-11-14 2:22:57</t>
  </si>
  <si>
    <t xml:space="preserve"> 2021-11-14 2:32:57</t>
  </si>
  <si>
    <t xml:space="preserve"> 2021-11-14 2:42:57</t>
  </si>
  <si>
    <t xml:space="preserve"> 2021-11-14 2:52:57</t>
  </si>
  <si>
    <t xml:space="preserve"> 2021-11-14 3:2:57</t>
  </si>
  <si>
    <t xml:space="preserve"> 2021-11-14 3:12:57</t>
  </si>
  <si>
    <t xml:space="preserve"> 2021-11-14 3:22:57</t>
  </si>
  <si>
    <t xml:space="preserve"> 2021-11-14 3:32:57</t>
  </si>
  <si>
    <t xml:space="preserve"> 2021-11-14 3:42:57</t>
  </si>
  <si>
    <t xml:space="preserve"> 2021-11-14 3:52:57</t>
  </si>
  <si>
    <t xml:space="preserve"> 2021-11-14 4:2:57</t>
  </si>
  <si>
    <t xml:space="preserve"> 2021-11-14 4:12:57</t>
  </si>
  <si>
    <t xml:space="preserve"> 2021-11-14 4:22:57</t>
  </si>
  <si>
    <t xml:space="preserve"> 2021-11-14 4:32:57</t>
  </si>
  <si>
    <t xml:space="preserve"> 2021-11-14 4:42:57</t>
  </si>
  <si>
    <t xml:space="preserve"> 2021-11-14 4:52:57</t>
  </si>
  <si>
    <t xml:space="preserve"> 2021-11-14 5:2:57</t>
  </si>
  <si>
    <t xml:space="preserve"> 2021-11-14 5:12:57</t>
  </si>
  <si>
    <t xml:space="preserve"> 2021-11-14 5:22:57</t>
  </si>
  <si>
    <t xml:space="preserve"> 2021-11-14 5:32:57</t>
  </si>
  <si>
    <t xml:space="preserve"> 2021-11-14 5:42:57</t>
  </si>
  <si>
    <t xml:space="preserve"> 2021-11-14 5:52:57</t>
  </si>
  <si>
    <t xml:space="preserve"> 2021-11-14 6:2:57</t>
  </si>
  <si>
    <t xml:space="preserve"> 2021-11-14 6:12:57</t>
  </si>
  <si>
    <t xml:space="preserve"> 2021-11-14 6:22:57</t>
  </si>
  <si>
    <t xml:space="preserve"> 2021-11-14 6:32:57</t>
  </si>
  <si>
    <t xml:space="preserve"> 2021-11-14 6:42:57</t>
  </si>
  <si>
    <t xml:space="preserve"> 2021-11-14 6:52:57</t>
  </si>
  <si>
    <t xml:space="preserve"> 2021-11-14 7:2:57</t>
  </si>
  <si>
    <t xml:space="preserve"> 2021-11-14 7:12:57</t>
  </si>
  <si>
    <t xml:space="preserve"> 2021-11-14 7:22:57</t>
  </si>
  <si>
    <t xml:space="preserve"> 2021-11-14 7:32:57</t>
  </si>
  <si>
    <t xml:space="preserve"> 2021-11-14 7:42:57</t>
  </si>
  <si>
    <t xml:space="preserve"> 2021-11-14 7:52:57</t>
  </si>
  <si>
    <t xml:space="preserve"> 2021-11-14 8:2:57</t>
  </si>
  <si>
    <t xml:space="preserve"> 2021-11-14 8:12:57</t>
  </si>
  <si>
    <t xml:space="preserve"> 2021-11-14 8:22:57</t>
  </si>
  <si>
    <t xml:space="preserve"> 2021-11-14 8:32:57</t>
  </si>
  <si>
    <t xml:space="preserve"> 2021-11-14 8:42:57</t>
  </si>
  <si>
    <t xml:space="preserve"> 2021-11-14 8:52:57</t>
  </si>
  <si>
    <t xml:space="preserve"> 2021-11-14 9:2:57</t>
  </si>
  <si>
    <t xml:space="preserve"> 2021-11-14 9:12:57</t>
  </si>
  <si>
    <t xml:space="preserve"> 2021-11-14 9:22:57</t>
  </si>
  <si>
    <t xml:space="preserve"> 2021-11-14 9:32:57</t>
  </si>
  <si>
    <t xml:space="preserve"> 2021-11-14 9:42:57</t>
  </si>
  <si>
    <t xml:space="preserve"> 2021-11-14 9:52:57</t>
  </si>
  <si>
    <t xml:space="preserve"> 2021-11-14 10:2:57</t>
  </si>
  <si>
    <t xml:space="preserve"> 2021-11-14 10:12:57</t>
  </si>
  <si>
    <t xml:space="preserve"> 2021-11-14 10:22:57</t>
  </si>
  <si>
    <t xml:space="preserve"> 2021-11-14 10:32:57</t>
  </si>
  <si>
    <t xml:space="preserve"> 2021-11-14 10:42:57</t>
  </si>
  <si>
    <t xml:space="preserve"> 2021-11-14 10:52:57</t>
  </si>
  <si>
    <t xml:space="preserve"> 2021-11-14 11:2:57</t>
  </si>
  <si>
    <t xml:space="preserve"> 2021-11-14 11:12:57</t>
  </si>
  <si>
    <t xml:space="preserve"> 2021-11-14 11:22:57</t>
  </si>
  <si>
    <t xml:space="preserve"> 2021-11-14 11:32:57</t>
  </si>
  <si>
    <t xml:space="preserve"> 2021-11-14 11:42:57</t>
  </si>
  <si>
    <t xml:space="preserve"> 2021-11-14 11:52:57</t>
  </si>
  <si>
    <t xml:space="preserve"> 2021-11-14 12:2:57</t>
  </si>
  <si>
    <t xml:space="preserve"> 2021-11-14 12:12:57</t>
  </si>
  <si>
    <t xml:space="preserve"> 2021-11-14 12:22:57</t>
  </si>
  <si>
    <t xml:space="preserve"> 2021-11-14 12:32:57</t>
  </si>
  <si>
    <t xml:space="preserve"> 2021-11-14 12:42:57</t>
  </si>
  <si>
    <t xml:space="preserve"> 2021-11-14 12:52:57</t>
  </si>
  <si>
    <t xml:space="preserve"> 2021-11-14 13:2:57</t>
  </si>
  <si>
    <t xml:space="preserve"> 2021-11-14 13:12:57</t>
  </si>
  <si>
    <t xml:space="preserve"> 2021-11-14 13:22:57</t>
  </si>
  <si>
    <t xml:space="preserve"> 2021-11-14 13:32:57</t>
  </si>
  <si>
    <t xml:space="preserve"> 2021-11-14 13:42:57</t>
  </si>
  <si>
    <t xml:space="preserve"> 2021-11-14 13:52:57</t>
  </si>
  <si>
    <t xml:space="preserve"> 2021-11-14 14:2:57</t>
  </si>
  <si>
    <t xml:space="preserve"> 2021-11-14 14:12:57</t>
  </si>
  <si>
    <t xml:space="preserve"> 2021-11-14 14:22:57</t>
  </si>
  <si>
    <t xml:space="preserve"> 2021-11-14 14:32:57</t>
  </si>
  <si>
    <t xml:space="preserve"> 2021-11-14 14:42:57</t>
  </si>
  <si>
    <t xml:space="preserve"> 2021-11-14 14:52:57</t>
  </si>
  <si>
    <t xml:space="preserve"> 2021-11-14 15:2:57</t>
  </si>
  <si>
    <t xml:space="preserve"> 2021-11-14 15:12:57</t>
  </si>
  <si>
    <t xml:space="preserve"> 2021-11-14 15:22:57</t>
  </si>
  <si>
    <t xml:space="preserve"> 2021-11-14 15:32:57</t>
  </si>
  <si>
    <t xml:space="preserve"> 2021-11-14 15:42:57</t>
  </si>
  <si>
    <t xml:space="preserve"> 2021-11-14 15:52:57</t>
  </si>
  <si>
    <t xml:space="preserve"> 2021-11-14 16:2:57</t>
  </si>
  <si>
    <t xml:space="preserve"> 2021-11-14 16:12:57</t>
  </si>
  <si>
    <t xml:space="preserve"> 2021-11-14 16:22:57</t>
  </si>
  <si>
    <t xml:space="preserve"> 2021-11-14 16:32:57</t>
  </si>
  <si>
    <t xml:space="preserve"> 2021-11-14 16:42:57</t>
  </si>
  <si>
    <t xml:space="preserve"> 2021-11-14 16:52:57</t>
  </si>
  <si>
    <t xml:space="preserve"> 2021-11-14 17:2:57</t>
  </si>
  <si>
    <t xml:space="preserve"> 2021-11-14 17:12:57</t>
  </si>
  <si>
    <t xml:space="preserve"> 2021-11-14 17:22:57</t>
  </si>
  <si>
    <t xml:space="preserve"> 2021-11-14 17:32:57</t>
  </si>
  <si>
    <t xml:space="preserve"> 2021-11-14 17:42:57</t>
  </si>
  <si>
    <t xml:space="preserve"> 2021-11-14 17:52:57</t>
  </si>
  <si>
    <t xml:space="preserve"> 2021-11-14 18:2:57</t>
  </si>
  <si>
    <t xml:space="preserve"> 2021-11-14 18:12:57</t>
  </si>
  <si>
    <t xml:space="preserve"> 2021-11-14 18:22:57</t>
  </si>
  <si>
    <t xml:space="preserve"> 2021-11-14 18:32:57</t>
  </si>
  <si>
    <t xml:space="preserve"> 2021-11-14 18:42:57</t>
  </si>
  <si>
    <t xml:space="preserve"> 2021-11-14 18:52:57</t>
  </si>
  <si>
    <t xml:space="preserve"> 2021-11-14 19:2:57</t>
  </si>
  <si>
    <t xml:space="preserve"> 2021-11-14 19:12:57</t>
  </si>
  <si>
    <t xml:space="preserve"> 2021-11-14 19:22:57</t>
  </si>
  <si>
    <t xml:space="preserve"> 2021-11-14 19:32:57</t>
  </si>
  <si>
    <t xml:space="preserve"> 2021-11-14 19:42:57</t>
  </si>
  <si>
    <t xml:space="preserve"> 2021-11-14 19:52:57</t>
  </si>
  <si>
    <t xml:space="preserve"> 2021-11-14 20:2:57</t>
  </si>
  <si>
    <t xml:space="preserve"> 2021-11-14 20:12:57</t>
  </si>
  <si>
    <t xml:space="preserve"> 2021-11-14 20:22:57</t>
  </si>
  <si>
    <t xml:space="preserve"> 2021-11-14 20:32:57</t>
  </si>
  <si>
    <t xml:space="preserve"> 2021-11-14 20:42:57</t>
  </si>
  <si>
    <t xml:space="preserve"> 2021-11-14 20:52:57</t>
  </si>
  <si>
    <t xml:space="preserve"> 2021-11-14 21:2:57</t>
  </si>
  <si>
    <t xml:space="preserve"> 2021-11-14 21:12:57</t>
  </si>
  <si>
    <t xml:space="preserve"> 2021-11-14 21:22:57</t>
  </si>
  <si>
    <t xml:space="preserve"> 2021-11-14 21:32:57</t>
  </si>
  <si>
    <t xml:space="preserve"> 2021-11-14 21:42:57</t>
  </si>
  <si>
    <t xml:space="preserve"> 2021-11-14 21:52:57</t>
  </si>
  <si>
    <t xml:space="preserve"> 2021-11-14 22:2:57</t>
  </si>
  <si>
    <t xml:space="preserve"> 2021-11-14 22:12:57</t>
  </si>
  <si>
    <t xml:space="preserve"> 2021-11-14 22:22:57</t>
  </si>
  <si>
    <t xml:space="preserve"> 2021-11-14 22:32:57</t>
  </si>
  <si>
    <t xml:space="preserve"> 2021-11-14 22:42:57</t>
  </si>
  <si>
    <t xml:space="preserve"> 2021-11-14 22:52:57</t>
  </si>
  <si>
    <t xml:space="preserve"> 2021-11-14 23:2:57</t>
  </si>
  <si>
    <t xml:space="preserve"> 2021-11-14 23:12:57</t>
  </si>
  <si>
    <t xml:space="preserve"> 2021-11-14 23:22:57</t>
  </si>
  <si>
    <t xml:space="preserve"> 2021-11-14 23:32:57</t>
  </si>
  <si>
    <t xml:space="preserve"> 2021-11-14 23:42:57</t>
  </si>
  <si>
    <t xml:space="preserve"> 2021-11-14 23:52:57</t>
  </si>
  <si>
    <t xml:space="preserve"> 2021-11-15 0:2:57</t>
  </si>
  <si>
    <t xml:space="preserve"> 2021-11-15 0:12:57</t>
  </si>
  <si>
    <t xml:space="preserve"> 2021-11-15 0:22:57</t>
  </si>
  <si>
    <t xml:space="preserve"> 2021-11-15 0:32:57</t>
  </si>
  <si>
    <t xml:space="preserve"> 2021-11-15 0:42:57</t>
  </si>
  <si>
    <t xml:space="preserve"> 2021-11-15 0:52:57</t>
  </si>
  <si>
    <t xml:space="preserve"> 2021-11-15 1:2:57</t>
  </si>
  <si>
    <t xml:space="preserve"> 2021-11-15 1:12:57</t>
  </si>
  <si>
    <t xml:space="preserve"> 2021-11-15 1:22:57</t>
  </si>
  <si>
    <t xml:space="preserve"> 2021-11-15 1:32:57</t>
  </si>
  <si>
    <t xml:space="preserve"> 2021-11-15 1:42:57</t>
  </si>
  <si>
    <t xml:space="preserve"> 2021-11-15 1:52:57</t>
  </si>
  <si>
    <t xml:space="preserve"> 2021-11-15 2:2:57</t>
  </si>
  <si>
    <t xml:space="preserve"> 2021-11-15 2:12:57</t>
  </si>
  <si>
    <t xml:space="preserve"> 2021-11-15 2:22:57</t>
  </si>
  <si>
    <t xml:space="preserve"> 2021-11-15 2:32:57</t>
  </si>
  <si>
    <t xml:space="preserve"> 2021-11-15 2:42:57</t>
  </si>
  <si>
    <t xml:space="preserve"> 2021-11-15 2:52:57</t>
  </si>
  <si>
    <t xml:space="preserve"> 2021-11-15 3:2:57</t>
  </si>
  <si>
    <t xml:space="preserve"> 2021-11-15 3:12:57</t>
  </si>
  <si>
    <t xml:space="preserve"> 2021-11-15 3:22:57</t>
  </si>
  <si>
    <t xml:space="preserve"> 2021-11-15 3:32:57</t>
  </si>
  <si>
    <t xml:space="preserve"> 2021-11-15 3:42:57</t>
  </si>
  <si>
    <t xml:space="preserve"> 2021-11-15 3:52:57</t>
  </si>
  <si>
    <t xml:space="preserve"> 2021-11-15 4:2:57</t>
  </si>
  <si>
    <t xml:space="preserve"> 2021-11-15 4:12:57</t>
  </si>
  <si>
    <t xml:space="preserve"> 2021-11-15 4:22:57</t>
  </si>
  <si>
    <t xml:space="preserve"> 2021-11-15 4:32:57</t>
  </si>
  <si>
    <t xml:space="preserve"> 2021-11-15 4:42:57</t>
  </si>
  <si>
    <t xml:space="preserve"> 2021-11-15 4:52:57</t>
  </si>
  <si>
    <t xml:space="preserve"> 2021-11-15 5:2:57</t>
  </si>
  <si>
    <t xml:space="preserve"> 2021-11-15 5:12:57</t>
  </si>
  <si>
    <t xml:space="preserve"> 2021-11-15 5:22:57</t>
  </si>
  <si>
    <t xml:space="preserve"> 2021-11-15 5:32:57</t>
  </si>
  <si>
    <t xml:space="preserve"> 2021-11-15 5:42:57</t>
  </si>
  <si>
    <t xml:space="preserve"> 2021-11-15 5:52:57</t>
  </si>
  <si>
    <t xml:space="preserve"> 2021-11-15 6:2:57</t>
  </si>
  <si>
    <t xml:space="preserve"> 2021-11-15 6:12:57</t>
  </si>
  <si>
    <t xml:space="preserve"> 2021-11-15 6:22:57</t>
  </si>
  <si>
    <t xml:space="preserve"> 2021-11-15 6:32:57</t>
  </si>
  <si>
    <t xml:space="preserve"> 2021-11-15 6:42:57</t>
  </si>
  <si>
    <t xml:space="preserve"> 2021-11-15 6:52:57</t>
  </si>
  <si>
    <t xml:space="preserve"> 2021-11-15 7:2:57</t>
  </si>
  <si>
    <t xml:space="preserve"> 2021-11-15 7:12:57</t>
  </si>
  <si>
    <t xml:space="preserve"> 2021-11-15 7:22:57</t>
  </si>
  <si>
    <t xml:space="preserve"> 2021-11-15 7:32:57</t>
  </si>
  <si>
    <t xml:space="preserve"> 2021-11-15 7:42:57</t>
  </si>
  <si>
    <t xml:space="preserve"> 2021-11-15 7:52:57</t>
  </si>
  <si>
    <t xml:space="preserve"> 2021-11-15 8:2:57</t>
  </si>
  <si>
    <t xml:space="preserve"> 2021-11-15 8:12:57</t>
  </si>
  <si>
    <t xml:space="preserve"> 2021-11-15 8:22:57</t>
  </si>
  <si>
    <t xml:space="preserve"> 2021-11-15 8:32:57</t>
  </si>
  <si>
    <t xml:space="preserve"> 2021-11-15 8:42:57</t>
  </si>
  <si>
    <t xml:space="preserve"> 2021-11-15 8:52:57</t>
  </si>
  <si>
    <t xml:space="preserve"> 2021-11-15 9:2:57</t>
  </si>
  <si>
    <t xml:space="preserve"> 2021-11-15 9:12:57</t>
  </si>
  <si>
    <t xml:space="preserve"> 2021-11-15 9:22:57</t>
  </si>
  <si>
    <t xml:space="preserve"> 2021-11-15 9:32:57</t>
  </si>
  <si>
    <t xml:space="preserve"> 2021-11-15 9:42:57</t>
  </si>
  <si>
    <t xml:space="preserve"> 2021-11-15 9:52:57</t>
  </si>
  <si>
    <t xml:space="preserve"> 2021-11-15 10:2:57</t>
  </si>
  <si>
    <t xml:space="preserve"> 2021-11-15 10:12:57</t>
  </si>
  <si>
    <t xml:space="preserve"> 2021-11-15 10:22:57</t>
  </si>
  <si>
    <t xml:space="preserve"> 2021-11-15 10:32:57</t>
  </si>
  <si>
    <t xml:space="preserve"> 2021-11-15 10:42:57</t>
  </si>
  <si>
    <t xml:space="preserve"> 2021-11-15 10:52:57</t>
  </si>
  <si>
    <t xml:space="preserve"> 2021-11-15 11:2:57</t>
  </si>
  <si>
    <t xml:space="preserve"> 2021-11-15 11:12:57</t>
  </si>
  <si>
    <t xml:space="preserve"> 2021-11-15 11:22:57</t>
  </si>
  <si>
    <t xml:space="preserve"> 2021-11-15 11:32:57</t>
  </si>
  <si>
    <t xml:space="preserve"> 2021-11-15 11:42:57</t>
  </si>
  <si>
    <t xml:space="preserve"> 2021-11-15 11:52:57</t>
  </si>
  <si>
    <t xml:space="preserve"> 2021-11-15 12:2:57</t>
  </si>
  <si>
    <t xml:space="preserve"> 2021-11-15 12:12:57</t>
  </si>
  <si>
    <t xml:space="preserve"> 2021-11-15 12:22:57</t>
  </si>
  <si>
    <t xml:space="preserve"> 2021-11-15 12:32:57</t>
  </si>
  <si>
    <t xml:space="preserve"> 2021-11-15 12:42:57</t>
  </si>
  <si>
    <t xml:space="preserve"> 2021-11-15 12:52:57</t>
  </si>
  <si>
    <t xml:space="preserve"> 2021-11-15 13:2:57</t>
  </si>
  <si>
    <t xml:space="preserve"> 2021-11-15 13:12:57</t>
  </si>
  <si>
    <t xml:space="preserve"> 2021-11-15 13:22:57</t>
  </si>
  <si>
    <t xml:space="preserve"> 2021-11-15 13:32:57</t>
  </si>
  <si>
    <t xml:space="preserve"> 2021-11-15 13:42:57</t>
  </si>
  <si>
    <t xml:space="preserve"> 2021-11-15 13:52:57</t>
  </si>
  <si>
    <t xml:space="preserve"> 2021-11-15 14:2:57</t>
  </si>
  <si>
    <t xml:space="preserve"> 2021-11-15 14:12:57</t>
  </si>
  <si>
    <t xml:space="preserve"> 2021-11-15 14:22:57</t>
  </si>
  <si>
    <t xml:space="preserve"> 2021-11-15 14:32:57</t>
  </si>
  <si>
    <t xml:space="preserve"> 2021-11-15 14:42:57</t>
  </si>
  <si>
    <t xml:space="preserve"> 2021-11-15 14:52:57</t>
  </si>
  <si>
    <t xml:space="preserve"> 2021-11-15 15:2:57</t>
  </si>
  <si>
    <t xml:space="preserve"> 2021-11-15 15:22:57</t>
  </si>
  <si>
    <t xml:space="preserve"> 2021-11-15 15:32:57</t>
  </si>
  <si>
    <t xml:space="preserve"> 2021-11-15 15:42:57</t>
  </si>
  <si>
    <t xml:space="preserve"> 2021-11-15 15:52:57</t>
  </si>
  <si>
    <t xml:space="preserve"> 2021-11-15 16:2:57</t>
  </si>
  <si>
    <t xml:space="preserve"> 2021-11-15 16:12:57</t>
  </si>
  <si>
    <t xml:space="preserve"> 2021-11-15 16:22:57</t>
  </si>
  <si>
    <t xml:space="preserve"> 2021-11-15 16:32:57</t>
  </si>
  <si>
    <t xml:space="preserve"> 2021-11-15 16:42:57</t>
  </si>
  <si>
    <t xml:space="preserve"> 2021-11-15 16:52:57</t>
  </si>
  <si>
    <t xml:space="preserve"> 2021-11-15 17:2:57</t>
  </si>
  <si>
    <t xml:space="preserve"> 2021-11-15 17:12:57</t>
  </si>
  <si>
    <t xml:space="preserve"> 2021-11-15 17:22:57</t>
  </si>
  <si>
    <t xml:space="preserve"> 2021-11-15 17:32:57</t>
  </si>
  <si>
    <t xml:space="preserve"> 2021-11-15 17:42:57</t>
  </si>
  <si>
    <t xml:space="preserve"> 2021-11-15 17:52:57</t>
  </si>
  <si>
    <t xml:space="preserve"> 2021-11-15 18:2:57</t>
  </si>
  <si>
    <t xml:space="preserve"> 2021-11-15 18:12:57</t>
  </si>
  <si>
    <t xml:space="preserve"> 2021-11-15 18:22:57</t>
  </si>
  <si>
    <t xml:space="preserve"> 2021-11-15 18:32:57</t>
  </si>
  <si>
    <t xml:space="preserve"> 2021-11-15 18:42:57</t>
  </si>
  <si>
    <t xml:space="preserve"> 2021-11-15 18:52:57</t>
  </si>
  <si>
    <t xml:space="preserve"> 2021-11-15 19:2:57</t>
  </si>
  <si>
    <t xml:space="preserve"> 2021-11-15 19:12:57</t>
  </si>
  <si>
    <t xml:space="preserve"> 2021-11-15 19:22:57</t>
  </si>
  <si>
    <t xml:space="preserve"> 2021-11-15 19:32:57</t>
  </si>
  <si>
    <t xml:space="preserve"> 2021-11-15 19:42:57</t>
  </si>
  <si>
    <t xml:space="preserve"> 2021-11-15 19:52:57</t>
  </si>
  <si>
    <t xml:space="preserve"> 2021-11-15 20:2:57</t>
  </si>
  <si>
    <t xml:space="preserve"> 2021-11-15 20:12:57</t>
  </si>
  <si>
    <t xml:space="preserve"> 2021-11-15 20:22:57</t>
  </si>
  <si>
    <t xml:space="preserve"> 2021-11-15 20:32:57</t>
  </si>
  <si>
    <t xml:space="preserve"> 2021-11-15 20:42:57</t>
  </si>
  <si>
    <t xml:space="preserve"> 2021-11-15 20:52:57</t>
  </si>
  <si>
    <t xml:space="preserve"> 2021-11-15 21:2:57</t>
  </si>
  <si>
    <t xml:space="preserve"> 2021-11-15 21:12:57</t>
  </si>
  <si>
    <t xml:space="preserve"> 2021-11-15 21:22:57</t>
  </si>
  <si>
    <t xml:space="preserve"> 2021-11-15 21:32:57</t>
  </si>
  <si>
    <t xml:space="preserve"> 2021-11-15 21:42:57</t>
  </si>
  <si>
    <t xml:space="preserve"> 2021-11-15 21:52:57</t>
  </si>
  <si>
    <t xml:space="preserve"> 2021-11-15 22:2:57</t>
  </si>
  <si>
    <t xml:space="preserve"> 2021-11-15 22:12:57</t>
  </si>
  <si>
    <t xml:space="preserve"> 2021-11-15 22:22:57</t>
  </si>
  <si>
    <t xml:space="preserve"> 2021-11-15 22:32:57</t>
  </si>
  <si>
    <t xml:space="preserve"> 2021-11-15 22:42:57</t>
  </si>
  <si>
    <t xml:space="preserve"> 2021-11-15 22:52:57</t>
  </si>
  <si>
    <t xml:space="preserve"> 2021-11-15 23:2:57</t>
  </si>
  <si>
    <t xml:space="preserve"> 2021-11-15 23:12:57</t>
  </si>
  <si>
    <t xml:space="preserve"> 2021-11-15 23:22:57</t>
  </si>
  <si>
    <t xml:space="preserve"> 2021-11-15 23:32:57</t>
  </si>
  <si>
    <t xml:space="preserve"> 2021-11-15 23:42:57</t>
  </si>
  <si>
    <t xml:space="preserve"> 2021-11-15 23:52:57</t>
  </si>
  <si>
    <t xml:space="preserve"> 2021-11-16 0:2:57</t>
  </si>
  <si>
    <t xml:space="preserve"> 2021-11-16 0:12:57</t>
  </si>
  <si>
    <t xml:space="preserve"> 2021-11-16 0:22:57</t>
  </si>
  <si>
    <t xml:space="preserve"> 2021-11-16 0:32:57</t>
  </si>
  <si>
    <t xml:space="preserve"> 2021-11-16 0:42:57</t>
  </si>
  <si>
    <t xml:space="preserve"> 2021-11-16 0:52:57</t>
  </si>
  <si>
    <t xml:space="preserve"> 2021-11-16 1:2:57</t>
  </si>
  <si>
    <t xml:space="preserve"> 2021-11-16 1:12:57</t>
  </si>
  <si>
    <t xml:space="preserve"> 2021-11-16 1:22:57</t>
  </si>
  <si>
    <t xml:space="preserve"> 2021-11-16 1:32:57</t>
  </si>
  <si>
    <t xml:space="preserve"> 2021-11-16 1:42:57</t>
  </si>
  <si>
    <t xml:space="preserve"> 2021-11-16 1:52:57</t>
  </si>
  <si>
    <t xml:space="preserve"> 2021-11-16 2:2:57</t>
  </si>
  <si>
    <t xml:space="preserve"> 2021-11-16 2:12:57</t>
  </si>
  <si>
    <t xml:space="preserve"> 2021-11-16 2:22:57</t>
  </si>
  <si>
    <t xml:space="preserve"> 2021-11-16 2:32:57</t>
  </si>
  <si>
    <t xml:space="preserve"> 2021-11-16 2:42:57</t>
  </si>
  <si>
    <t xml:space="preserve"> 2021-11-16 2:52:57</t>
  </si>
  <si>
    <t xml:space="preserve"> 2021-11-16 3:2:57</t>
  </si>
  <si>
    <t xml:space="preserve"> 2021-11-16 3:12:57</t>
  </si>
  <si>
    <t xml:space="preserve"> 2021-11-16 3:22:57</t>
  </si>
  <si>
    <t xml:space="preserve"> 2021-11-16 3:32:57</t>
  </si>
  <si>
    <t xml:space="preserve"> 2021-11-16 3:42:57</t>
  </si>
  <si>
    <t xml:space="preserve"> 2021-11-16 3:52:57</t>
  </si>
  <si>
    <t xml:space="preserve"> 2021-11-16 4:2:57</t>
  </si>
  <si>
    <t xml:space="preserve"> 2021-11-16 4:12:57</t>
  </si>
  <si>
    <t xml:space="preserve"> 2021-11-16 4:22:57</t>
  </si>
  <si>
    <t xml:space="preserve"> 2021-11-16 4:32:57</t>
  </si>
  <si>
    <t xml:space="preserve"> 2021-11-16 4:42:57</t>
  </si>
  <si>
    <t xml:space="preserve"> 2021-11-16 4:52:57</t>
  </si>
  <si>
    <t xml:space="preserve"> 2021-11-16 5:2:57</t>
  </si>
  <si>
    <t xml:space="preserve"> 2021-11-16 5:12:57</t>
  </si>
  <si>
    <t xml:space="preserve"> 2021-11-16 5:22:57</t>
  </si>
  <si>
    <t xml:space="preserve"> 2021-11-16 5:32:57</t>
  </si>
  <si>
    <t xml:space="preserve"> 2021-11-16 5:42:57</t>
  </si>
  <si>
    <t xml:space="preserve"> 2021-11-16 5:52:57</t>
  </si>
  <si>
    <t xml:space="preserve"> 2021-11-16 6:2:57</t>
  </si>
  <si>
    <t xml:space="preserve"> 2021-11-16 6:12:57</t>
  </si>
  <si>
    <t xml:space="preserve"> 2021-11-16 6:22:57</t>
  </si>
  <si>
    <t xml:space="preserve"> 2021-11-16 6:32:57</t>
  </si>
  <si>
    <t xml:space="preserve"> 2021-11-16 6:42:57</t>
  </si>
  <si>
    <t xml:space="preserve"> 2021-11-16 6:52:57</t>
  </si>
  <si>
    <t xml:space="preserve"> 2021-11-16 7:2:57</t>
  </si>
  <si>
    <t xml:space="preserve"> 2021-11-16 7:12:57</t>
  </si>
  <si>
    <t xml:space="preserve"> 2021-11-16 7:22:57</t>
  </si>
  <si>
    <t xml:space="preserve"> 2021-11-16 7:32:57</t>
  </si>
  <si>
    <t xml:space="preserve"> 2021-11-16 7:42:57</t>
  </si>
  <si>
    <t xml:space="preserve"> 2021-11-16 7:52:57</t>
  </si>
  <si>
    <t xml:space="preserve"> 2021-11-16 8:2:57</t>
  </si>
  <si>
    <t xml:space="preserve"> 2021-11-16 8:12:57</t>
  </si>
  <si>
    <t xml:space="preserve"> 2021-11-16 8:22:57</t>
  </si>
  <si>
    <t xml:space="preserve"> 2021-11-16 8:32:57</t>
  </si>
  <si>
    <t xml:space="preserve"> 2021-11-16 8:42:57</t>
  </si>
  <si>
    <t xml:space="preserve"> 2021-11-16 8:52:57</t>
  </si>
  <si>
    <t xml:space="preserve"> 2021-11-16 9:2:57</t>
  </si>
  <si>
    <t xml:space="preserve"> 2021-11-16 9:12:57</t>
  </si>
  <si>
    <t xml:space="preserve"> 2021-11-16 9:22:57</t>
  </si>
  <si>
    <t xml:space="preserve"> 2021-11-16 9:32:57</t>
  </si>
  <si>
    <t xml:space="preserve"> 2021-11-16 9:42:57</t>
  </si>
  <si>
    <t xml:space="preserve"> 2021-11-16 9:52:57</t>
  </si>
  <si>
    <t xml:space="preserve"> 2021-11-16 10:2:57</t>
  </si>
  <si>
    <t xml:space="preserve"> 2021-11-16 10:12:57</t>
  </si>
  <si>
    <t xml:space="preserve"> 2021-11-16 10:22:57</t>
  </si>
  <si>
    <t xml:space="preserve"> 2021-11-16 10:32:57</t>
  </si>
  <si>
    <t xml:space="preserve"> 2021-11-16 10:42:57</t>
  </si>
  <si>
    <t xml:space="preserve"> 2021-11-16 10:52:57</t>
  </si>
  <si>
    <t xml:space="preserve"> 2021-11-16 11:2:57</t>
  </si>
  <si>
    <t xml:space="preserve"> 2021-11-16 11:12:57</t>
  </si>
  <si>
    <t xml:space="preserve"> 2021-11-16 11:22:57</t>
  </si>
  <si>
    <t xml:space="preserve"> 2021-11-16 11:32:57</t>
  </si>
  <si>
    <t xml:space="preserve"> 2021-11-16 11:42:57</t>
  </si>
  <si>
    <t xml:space="preserve"> 2021-11-16 11:52:57</t>
  </si>
  <si>
    <t xml:space="preserve"> 2021-11-16 12:2:57</t>
  </si>
  <si>
    <t xml:space="preserve"> 2021-11-16 12:12:57</t>
  </si>
  <si>
    <t xml:space="preserve"> 2021-11-16 12:22:57</t>
  </si>
  <si>
    <t xml:space="preserve"> 2021-11-16 12:32:57</t>
  </si>
  <si>
    <t xml:space="preserve"> 2021-11-16 12:42:57</t>
  </si>
  <si>
    <t xml:space="preserve"> 2021-11-16 12:52:57</t>
  </si>
  <si>
    <t xml:space="preserve"> 2021-11-16 13:2:57</t>
  </si>
  <si>
    <t xml:space="preserve"> 2021-11-16 13:12:57</t>
  </si>
  <si>
    <t xml:space="preserve"> 2021-11-16 13:22:57</t>
  </si>
  <si>
    <t xml:space="preserve"> 2021-11-16 13:32:57</t>
  </si>
  <si>
    <t xml:space="preserve"> 2021-11-16 13:42:57</t>
  </si>
  <si>
    <t xml:space="preserve"> 2021-11-16 13:52:57</t>
  </si>
  <si>
    <t xml:space="preserve"> 2021-11-16 14:2:57</t>
  </si>
  <si>
    <t xml:space="preserve"> 2021-11-16 14:12:57</t>
  </si>
  <si>
    <t xml:space="preserve"> 2021-11-16 14:22:57</t>
  </si>
  <si>
    <t xml:space="preserve"> 2021-11-16 14:33:38</t>
  </si>
  <si>
    <t xml:space="preserve"> 2021-11-16 14:43:38</t>
  </si>
  <si>
    <t xml:space="preserve"> 2021-11-16 14:53:38</t>
  </si>
  <si>
    <t xml:space="preserve"> 2021-11-16 15:3:38</t>
  </si>
  <si>
    <t xml:space="preserve"> 2021-11-16 15:13:38</t>
  </si>
  <si>
    <t xml:space="preserve"> 2021-11-16 15:23:38</t>
  </si>
  <si>
    <t xml:space="preserve"> 2021-11-16 15:33:38</t>
  </si>
  <si>
    <t xml:space="preserve"> 2021-11-16 15:43:38</t>
  </si>
  <si>
    <t xml:space="preserve"> 2021-11-16 15:53:38</t>
  </si>
  <si>
    <t xml:space="preserve"> 2021-11-16 16:3:38</t>
  </si>
  <si>
    <t xml:space="preserve"> 2021-11-16 16:13:38</t>
  </si>
  <si>
    <t xml:space="preserve"> 2021-11-16 16:23:38</t>
  </si>
  <si>
    <t xml:space="preserve"> 2021-11-16 16:33:38</t>
  </si>
  <si>
    <t xml:space="preserve"> 2021-11-16 16:43:38</t>
  </si>
  <si>
    <t xml:space="preserve"> 2021-11-16 16:53:38</t>
  </si>
  <si>
    <t xml:space="preserve"> 2021-11-16 17:3:38</t>
  </si>
  <si>
    <t xml:space="preserve"> 2021-11-16 17:13:38</t>
  </si>
  <si>
    <t xml:space="preserve"> 2021-11-16 17:23:38</t>
  </si>
  <si>
    <t xml:space="preserve"> 2021-11-16 17:33:38</t>
  </si>
  <si>
    <t xml:space="preserve"> 2021-11-16 17:43:38</t>
  </si>
  <si>
    <t xml:space="preserve"> 2021-11-16 17:53:38</t>
  </si>
  <si>
    <t xml:space="preserve"> 2021-11-16 18:3:38</t>
  </si>
  <si>
    <t xml:space="preserve"> 2021-11-16 18:13:38</t>
  </si>
  <si>
    <t xml:space="preserve"> 2021-11-16 18:23:38</t>
  </si>
  <si>
    <t xml:space="preserve"> 2021-11-16 18:33:38</t>
  </si>
  <si>
    <t xml:space="preserve"> 2021-11-16 18:43:38</t>
  </si>
  <si>
    <t xml:space="preserve"> 2021-11-16 18:53:38</t>
  </si>
  <si>
    <t xml:space="preserve"> 2021-11-16 19:3:38</t>
  </si>
  <si>
    <t xml:space="preserve"> 2021-11-16 19:13:38</t>
  </si>
  <si>
    <t xml:space="preserve"> 2021-11-16 19:23:38</t>
  </si>
  <si>
    <t xml:space="preserve"> 2021-11-16 19:33:38</t>
  </si>
  <si>
    <t xml:space="preserve"> 2021-11-16 19:43:38</t>
  </si>
  <si>
    <t xml:space="preserve"> 2021-11-16 19:53:38</t>
  </si>
  <si>
    <t xml:space="preserve"> 2021-11-16 20:3:38</t>
  </si>
  <si>
    <t xml:space="preserve"> 2021-11-16 20:13:38</t>
  </si>
  <si>
    <t xml:space="preserve"> 2021-11-16 20:23:38</t>
  </si>
  <si>
    <t xml:space="preserve"> 2021-11-16 20:33:38</t>
  </si>
  <si>
    <t xml:space="preserve"> 2021-11-16 20:43:38</t>
  </si>
  <si>
    <t xml:space="preserve"> 2021-11-16 20:53:38</t>
  </si>
  <si>
    <t xml:space="preserve"> 2021-11-16 21:3:38</t>
  </si>
  <si>
    <t xml:space="preserve"> 2021-11-16 21:13:38</t>
  </si>
  <si>
    <t xml:space="preserve"> 2021-11-16 21:23:38</t>
  </si>
  <si>
    <t xml:space="preserve"> 2021-11-16 21:33:38</t>
  </si>
  <si>
    <t xml:space="preserve"> 2021-11-16 21:43:38</t>
  </si>
  <si>
    <t xml:space="preserve"> 2021-11-16 21:53:38</t>
  </si>
  <si>
    <t xml:space="preserve"> 2021-11-16 22:3:38</t>
  </si>
  <si>
    <t xml:space="preserve"> 2021-11-16 22:13:38</t>
  </si>
  <si>
    <t xml:space="preserve"> 2021-11-16 22:23:38</t>
  </si>
  <si>
    <t xml:space="preserve"> 2021-11-16 22:33:38</t>
  </si>
  <si>
    <t xml:space="preserve"> 2021-11-16 22:43:38</t>
  </si>
  <si>
    <t xml:space="preserve"> 2021-11-16 22:53:38</t>
  </si>
  <si>
    <t xml:space="preserve"> 2021-11-16 23:3:38</t>
  </si>
  <si>
    <t xml:space="preserve"> 2021-11-16 23:13:38</t>
  </si>
  <si>
    <t xml:space="preserve"> 2021-11-16 23:23:38</t>
  </si>
  <si>
    <t xml:space="preserve"> 2021-11-16 23:33:38</t>
  </si>
  <si>
    <t xml:space="preserve"> 2021-11-16 23:43:38</t>
  </si>
  <si>
    <t xml:space="preserve"> 2021-11-16 23:53:38</t>
  </si>
  <si>
    <t xml:space="preserve"> 2021-11-17 0:3:38</t>
  </si>
  <si>
    <t xml:space="preserve"> 2021-11-17 0:13:38</t>
  </si>
  <si>
    <t xml:space="preserve"> 2021-11-17 0:23:38</t>
  </si>
  <si>
    <t xml:space="preserve"> 2021-11-17 0:33:38</t>
  </si>
  <si>
    <t xml:space="preserve"> 2021-11-17 0:43:38</t>
  </si>
  <si>
    <t xml:space="preserve"> 2021-11-17 0:53:38</t>
  </si>
  <si>
    <t xml:space="preserve"> 2021-11-17 1:3:38</t>
  </si>
  <si>
    <t xml:space="preserve"> 2021-11-17 1:13:38</t>
  </si>
  <si>
    <t xml:space="preserve"> 2021-11-17 1:23:38</t>
  </si>
  <si>
    <t xml:space="preserve"> 2021-11-17 1:33:38</t>
  </si>
  <si>
    <t xml:space="preserve"> 2021-11-17 1:43:38</t>
  </si>
  <si>
    <t xml:space="preserve"> 2021-11-17 1:53:38</t>
  </si>
  <si>
    <t xml:space="preserve"> 2021-11-17 2:3:38</t>
  </si>
  <si>
    <t xml:space="preserve"> 2021-11-17 2:13:38</t>
  </si>
  <si>
    <t xml:space="preserve"> 2021-11-17 2:23:38</t>
  </si>
  <si>
    <t xml:space="preserve"> 2021-11-17 2:33:38</t>
  </si>
  <si>
    <t xml:space="preserve"> 2021-11-17 2:43:38</t>
  </si>
  <si>
    <t xml:space="preserve"> 2021-11-17 2:53:38</t>
  </si>
  <si>
    <t xml:space="preserve"> 2021-11-17 3:3:38</t>
  </si>
  <si>
    <t xml:space="preserve"> 2021-11-17 3:13:38</t>
  </si>
  <si>
    <t xml:space="preserve"> 2021-11-17 3:23:38</t>
  </si>
  <si>
    <t xml:space="preserve"> 2021-11-17 3:33:38</t>
  </si>
  <si>
    <t xml:space="preserve"> 2021-11-17 3:43:38</t>
  </si>
  <si>
    <t xml:space="preserve"> 2021-11-17 3:53:38</t>
  </si>
  <si>
    <t xml:space="preserve"> 2021-11-17 4:3:38</t>
  </si>
  <si>
    <t xml:space="preserve"> 2021-11-17 4:13:38</t>
  </si>
  <si>
    <t xml:space="preserve"> 2021-11-17 4:23:38</t>
  </si>
  <si>
    <t xml:space="preserve"> 2021-11-17 4:33:38</t>
  </si>
  <si>
    <t xml:space="preserve"> 2021-11-17 4:43:38</t>
  </si>
  <si>
    <t xml:space="preserve"> 2021-11-17 4:53:38</t>
  </si>
  <si>
    <t xml:space="preserve"> 2021-11-17 5:3:38</t>
  </si>
  <si>
    <t xml:space="preserve"> 2021-11-17 5:13:38</t>
  </si>
  <si>
    <t xml:space="preserve"> 2021-11-17 5:23:38</t>
  </si>
  <si>
    <t xml:space="preserve"> 2021-11-17 5:33:38</t>
  </si>
  <si>
    <t xml:space="preserve"> 2021-11-17 5:43:38</t>
  </si>
  <si>
    <t xml:space="preserve"> 2021-11-17 5:53:38</t>
  </si>
  <si>
    <t xml:space="preserve"> 2021-11-17 6:3:38</t>
  </si>
  <si>
    <t xml:space="preserve"> 2021-11-17 6:13:38</t>
  </si>
  <si>
    <t xml:space="preserve"> 2021-11-17 6:23:38</t>
  </si>
  <si>
    <t xml:space="preserve"> 2021-11-17 6:33:38</t>
  </si>
  <si>
    <t xml:space="preserve"> 2021-11-17 6:43:38</t>
  </si>
  <si>
    <t xml:space="preserve"> 2021-11-17 6:53:38</t>
  </si>
  <si>
    <t xml:space="preserve"> 2021-11-17 7:3:38</t>
  </si>
  <si>
    <t xml:space="preserve"> 2021-11-17 7:13:38</t>
  </si>
  <si>
    <t xml:space="preserve"> 2021-11-17 7:23:38</t>
  </si>
  <si>
    <t xml:space="preserve"> 2021-11-17 7:33:38</t>
  </si>
  <si>
    <t xml:space="preserve"> 2021-11-17 7:43:38</t>
  </si>
  <si>
    <t xml:space="preserve"> 2021-11-17 7:53:38</t>
  </si>
  <si>
    <t xml:space="preserve"> 2021-11-17 8:3:38</t>
  </si>
  <si>
    <t xml:space="preserve"> 2021-11-17 8:13:38</t>
  </si>
  <si>
    <t xml:space="preserve"> 2021-11-17 8:23:38</t>
  </si>
  <si>
    <t xml:space="preserve"> 2021-11-17 8:33:38</t>
  </si>
  <si>
    <t xml:space="preserve"> 2021-11-17 8:43:38</t>
  </si>
  <si>
    <t xml:space="preserve"> 2021-11-17 8:53:38</t>
  </si>
  <si>
    <t xml:space="preserve"> 2021-11-17 9:3:38</t>
  </si>
  <si>
    <t xml:space="preserve"> 2021-11-17 9:13:38</t>
  </si>
  <si>
    <t xml:space="preserve"> 2021-11-17 9:23:38</t>
  </si>
  <si>
    <t xml:space="preserve"> 2021-11-17 9:33:38</t>
  </si>
  <si>
    <t xml:space="preserve"> 2021-11-17 9:43:38</t>
  </si>
  <si>
    <t xml:space="preserve"> 2021-11-17 9:53:38</t>
  </si>
  <si>
    <t xml:space="preserve"> 2021-11-17 10:3:38</t>
  </si>
  <si>
    <t xml:space="preserve"> 2021-11-17 10:13:38</t>
  </si>
  <si>
    <t xml:space="preserve"> 2021-11-17 10:23:38</t>
  </si>
  <si>
    <t xml:space="preserve"> 2021-11-17 10:33:38</t>
  </si>
  <si>
    <t xml:space="preserve"> 2021-11-17 10:43:38</t>
  </si>
  <si>
    <t xml:space="preserve"> 2021-11-17 10:53:38</t>
  </si>
  <si>
    <t xml:space="preserve"> 2021-11-17 11:3:38</t>
  </si>
  <si>
    <t xml:space="preserve"> 2021-11-17 11:13:38</t>
  </si>
  <si>
    <t xml:space="preserve"> 2021-11-17 11:23:38</t>
  </si>
  <si>
    <t xml:space="preserve"> 2021-11-17 11:33:38</t>
  </si>
  <si>
    <t xml:space="preserve"> 2021-11-17 11:43:38</t>
  </si>
  <si>
    <t xml:space="preserve"> 2021-11-17 11:53:38</t>
  </si>
  <si>
    <t xml:space="preserve"> 2021-11-17 12:3:38</t>
  </si>
  <si>
    <t xml:space="preserve"> 2021-11-17 12:13:38</t>
  </si>
  <si>
    <t xml:space="preserve"> 2021-11-17 12:23:38</t>
  </si>
  <si>
    <t xml:space="preserve"> 2021-11-17 12:33:38</t>
  </si>
  <si>
    <t xml:space="preserve"> 2021-11-17 12:43:38</t>
  </si>
  <si>
    <t xml:space="preserve"> 2021-11-17 12:53:38</t>
  </si>
  <si>
    <t xml:space="preserve"> 2021-11-17 13:3:38</t>
  </si>
  <si>
    <t xml:space="preserve"> 2021-11-17 13:13:38</t>
  </si>
  <si>
    <t xml:space="preserve"> 2021-11-17 13:23:38</t>
  </si>
  <si>
    <t xml:space="preserve"> 2021-11-17 13:33:38</t>
  </si>
  <si>
    <t xml:space="preserve"> 2021-11-17 13:43:38</t>
  </si>
  <si>
    <t xml:space="preserve"> 2021-11-17 13:53:38</t>
  </si>
  <si>
    <t xml:space="preserve"> 2021-11-17 14:3:38</t>
  </si>
  <si>
    <t xml:space="preserve"> 2021-11-17 14:13:38</t>
  </si>
  <si>
    <t xml:space="preserve"> 2021-11-17 14:23:38</t>
  </si>
  <si>
    <t xml:space="preserve"> 2021-11-17 14:33:38</t>
  </si>
  <si>
    <t xml:space="preserve"> 2021-11-17 14:43:38</t>
  </si>
  <si>
    <t xml:space="preserve"> 2021-11-17 14:53:38</t>
  </si>
  <si>
    <t xml:space="preserve"> 2021-11-17 15:3:38</t>
  </si>
  <si>
    <t xml:space="preserve"> 2021-11-17 15:13:38</t>
  </si>
  <si>
    <t xml:space="preserve"> 2021-11-17 15:23:38</t>
  </si>
  <si>
    <t xml:space="preserve"> 2021-11-17 15:33:38</t>
  </si>
  <si>
    <t xml:space="preserve"> 2021-11-17 15:43:38</t>
  </si>
  <si>
    <t xml:space="preserve"> 2021-11-17 15:53:38</t>
  </si>
  <si>
    <t xml:space="preserve"> 2021-11-17 16:3:38</t>
  </si>
  <si>
    <t xml:space="preserve"> 2021-11-17 16:13:38</t>
  </si>
  <si>
    <t xml:space="preserve"> 2021-11-17 16:23:38</t>
  </si>
  <si>
    <t xml:space="preserve"> 2021-11-17 16:33:38</t>
  </si>
  <si>
    <t xml:space="preserve"> 2021-11-17 16:43:38</t>
  </si>
  <si>
    <t xml:space="preserve"> 2021-11-17 16:53:38</t>
  </si>
  <si>
    <t xml:space="preserve"> 2021-11-17 17:3:38</t>
  </si>
  <si>
    <t xml:space="preserve"> 2021-11-17 17:13:38</t>
  </si>
  <si>
    <t xml:space="preserve"> 2021-11-17 17:23:38</t>
  </si>
  <si>
    <t xml:space="preserve"> 2021-11-17 17:33:38</t>
  </si>
  <si>
    <t xml:space="preserve"> 2021-11-17 17:43:38</t>
  </si>
  <si>
    <t xml:space="preserve"> 2021-11-17 17:53:38</t>
  </si>
  <si>
    <t xml:space="preserve"> 2021-11-17 18:3:38</t>
  </si>
  <si>
    <t xml:space="preserve"> 2021-11-17 18:13:38</t>
  </si>
  <si>
    <t xml:space="preserve"> 2021-11-17 18:23:38</t>
  </si>
  <si>
    <t xml:space="preserve"> 2021-11-17 18:33:38</t>
  </si>
  <si>
    <t xml:space="preserve"> 2021-11-17 18:43:38</t>
  </si>
  <si>
    <t xml:space="preserve"> 2021-11-17 18:53:38</t>
  </si>
  <si>
    <t xml:space="preserve"> 2021-11-17 19:3:38</t>
  </si>
  <si>
    <t xml:space="preserve"> 2021-11-17 19:13:38</t>
  </si>
  <si>
    <t xml:space="preserve"> 2021-11-17 19:23:38</t>
  </si>
  <si>
    <t xml:space="preserve"> 2021-11-17 19:33:38</t>
  </si>
  <si>
    <t xml:space="preserve"> 2021-11-17 19:43:38</t>
  </si>
  <si>
    <t xml:space="preserve"> 2021-11-17 19:53:38</t>
  </si>
  <si>
    <t xml:space="preserve"> 2021-11-17 20:3:38</t>
  </si>
  <si>
    <t xml:space="preserve"> 2021-11-17 20:13:38</t>
  </si>
  <si>
    <t xml:space="preserve"> 2021-11-17 20:23:38</t>
  </si>
  <si>
    <t xml:space="preserve"> 2021-11-17 20:33:38</t>
  </si>
  <si>
    <t xml:space="preserve"> 2021-11-17 20:43:38</t>
  </si>
  <si>
    <t xml:space="preserve"> 2021-11-17 20:53:38</t>
  </si>
  <si>
    <t xml:space="preserve"> 2021-11-17 21:3:38</t>
  </si>
  <si>
    <t xml:space="preserve"> 2021-11-17 21:13:38</t>
  </si>
  <si>
    <t xml:space="preserve"> 2021-11-17 21:23:38</t>
  </si>
  <si>
    <t xml:space="preserve"> 2021-11-17 21:33:38</t>
  </si>
  <si>
    <t xml:space="preserve"> 2021-11-17 21:43:38</t>
  </si>
  <si>
    <t xml:space="preserve"> 2021-11-17 21:53:38</t>
  </si>
  <si>
    <t xml:space="preserve"> 2021-11-17 22:3:38</t>
  </si>
  <si>
    <t xml:space="preserve"> 2021-11-17 22:13:38</t>
  </si>
  <si>
    <t xml:space="preserve"> 2021-11-17 22:23:38</t>
  </si>
  <si>
    <t xml:space="preserve"> 2021-11-17 22:33:38</t>
  </si>
  <si>
    <t xml:space="preserve"> 2021-11-17 22:43:38</t>
  </si>
  <si>
    <t xml:space="preserve"> 2021-11-17 22:53:38</t>
  </si>
  <si>
    <t xml:space="preserve"> 2021-11-17 23:3:38</t>
  </si>
  <si>
    <t xml:space="preserve"> 2021-11-17 23:13:38</t>
  </si>
  <si>
    <t xml:space="preserve"> 2021-11-17 23:23:38</t>
  </si>
  <si>
    <t xml:space="preserve"> 2021-11-17 23:33:38</t>
  </si>
  <si>
    <t xml:space="preserve"> 2021-11-17 23:43:38</t>
  </si>
  <si>
    <t xml:space="preserve"> 2021-11-17 23:53:38</t>
  </si>
  <si>
    <t xml:space="preserve"> 2021-11-18 0:3:38</t>
  </si>
  <si>
    <t xml:space="preserve"> 2021-11-18 0:13:38</t>
  </si>
  <si>
    <t xml:space="preserve"> 2021-11-18 0:23:38</t>
  </si>
  <si>
    <t xml:space="preserve"> 2021-11-18 0:33:38</t>
  </si>
  <si>
    <t xml:space="preserve"> 2021-11-18 0:43:38</t>
  </si>
  <si>
    <t xml:space="preserve"> 2021-11-18 0:53:38</t>
  </si>
  <si>
    <t xml:space="preserve"> 2021-11-18 1:3:38</t>
  </si>
  <si>
    <t xml:space="preserve"> 2021-11-18 1:13:38</t>
  </si>
  <si>
    <t xml:space="preserve"> 2021-11-18 1:23:38</t>
  </si>
  <si>
    <t xml:space="preserve"> 2021-11-18 1:33:38</t>
  </si>
  <si>
    <t xml:space="preserve"> 2021-11-18 1:43:38</t>
  </si>
  <si>
    <t xml:space="preserve"> 2021-11-18 1:53:38</t>
  </si>
  <si>
    <t xml:space="preserve"> 2021-11-18 2:3:38</t>
  </si>
  <si>
    <t xml:space="preserve"> 2021-11-18 2:13:38</t>
  </si>
  <si>
    <t xml:space="preserve"> 2021-11-18 2:23:38</t>
  </si>
  <si>
    <t xml:space="preserve"> 2021-11-18 2:33:38</t>
  </si>
  <si>
    <t xml:space="preserve"> 2021-11-18 2:43:38</t>
  </si>
  <si>
    <t xml:space="preserve"> 2021-11-18 2:53:38</t>
  </si>
  <si>
    <t xml:space="preserve"> 2021-11-18 3:3:38</t>
  </si>
  <si>
    <t xml:space="preserve"> 2021-11-18 3:13:38</t>
  </si>
  <si>
    <t xml:space="preserve"> 2021-11-18 3:23:38</t>
  </si>
  <si>
    <t xml:space="preserve"> 2021-11-18 3:33:38</t>
  </si>
  <si>
    <t xml:space="preserve"> 2021-11-18 3:43:38</t>
  </si>
  <si>
    <t xml:space="preserve"> 2021-11-18 3:53:38</t>
  </si>
  <si>
    <t xml:space="preserve"> 2021-11-18 4:3:38</t>
  </si>
  <si>
    <t xml:space="preserve"> 2021-11-18 4:13:38</t>
  </si>
  <si>
    <t xml:space="preserve"> 2021-11-18 4:23:38</t>
  </si>
  <si>
    <t xml:space="preserve"> 2021-11-18 4:33:38</t>
  </si>
  <si>
    <t xml:space="preserve"> 2021-11-18 4:43:38</t>
  </si>
  <si>
    <t xml:space="preserve"> 2021-11-18 4:53:38</t>
  </si>
  <si>
    <t xml:space="preserve"> 2021-11-18 5:3:38</t>
  </si>
  <si>
    <t xml:space="preserve"> 2021-11-18 5:13:38</t>
  </si>
  <si>
    <t xml:space="preserve"> 2021-11-18 5:23:38</t>
  </si>
  <si>
    <t xml:space="preserve"> 2021-11-18 5:33:38</t>
  </si>
  <si>
    <t xml:space="preserve"> 2021-11-18 5:43:38</t>
  </si>
  <si>
    <t xml:space="preserve"> 2021-11-18 5:53:38</t>
  </si>
  <si>
    <t xml:space="preserve"> 2021-11-18 6:3:38</t>
  </si>
  <si>
    <t xml:space="preserve"> 2021-11-18 6:13:38</t>
  </si>
  <si>
    <t xml:space="preserve"> 2021-11-18 6:23:38</t>
  </si>
  <si>
    <t xml:space="preserve"> 2021-11-18 6:33:38</t>
  </si>
  <si>
    <t xml:space="preserve"> 2021-11-18 6:43:38</t>
  </si>
  <si>
    <t xml:space="preserve"> 2021-11-18 6:53:38</t>
  </si>
  <si>
    <t xml:space="preserve"> 2021-11-18 7:3:38</t>
  </si>
  <si>
    <t xml:space="preserve"> 2021-11-18 7:13:38</t>
  </si>
  <si>
    <t xml:space="preserve"> 2021-11-18 7:23:38</t>
  </si>
  <si>
    <t xml:space="preserve"> 2021-11-18 7:33:38</t>
  </si>
  <si>
    <t xml:space="preserve"> 2021-11-18 7:43:38</t>
  </si>
  <si>
    <t xml:space="preserve"> 2021-11-18 7:53:38</t>
  </si>
  <si>
    <t xml:space="preserve"> 2021-11-18 8:3:38</t>
  </si>
  <si>
    <t xml:space="preserve"> 2021-11-18 8:13:38</t>
  </si>
  <si>
    <t xml:space="preserve"> 2021-11-18 8:23:38</t>
  </si>
  <si>
    <t xml:space="preserve"> 2021-11-18 8:33:38</t>
  </si>
  <si>
    <t xml:space="preserve"> 2021-11-18 8:43:38</t>
  </si>
  <si>
    <t xml:space="preserve"> 2021-11-18 8:53:38</t>
  </si>
  <si>
    <t xml:space="preserve"> 2021-11-18 9:3:38</t>
  </si>
  <si>
    <t xml:space="preserve"> 2021-11-18 9:13:38</t>
  </si>
  <si>
    <t xml:space="preserve"> 2021-11-18 9:23:38</t>
  </si>
  <si>
    <t xml:space="preserve"> 2021-11-18 9:33:38</t>
  </si>
  <si>
    <t xml:space="preserve"> 2021-11-18 9:43:38</t>
  </si>
  <si>
    <t xml:space="preserve"> 2021-11-18 9:53:38</t>
  </si>
  <si>
    <t xml:space="preserve"> 2021-11-18 10:3:38</t>
  </si>
  <si>
    <t xml:space="preserve"> 2021-11-18 10:13:38</t>
  </si>
  <si>
    <t xml:space="preserve"> 2021-11-18 10:23:38</t>
  </si>
  <si>
    <t xml:space="preserve"> 2021-11-18 10:33:38</t>
  </si>
  <si>
    <t xml:space="preserve"> 2021-11-18 10:43:38</t>
  </si>
  <si>
    <t xml:space="preserve"> 2021-11-18 10:53:38</t>
  </si>
  <si>
    <t xml:space="preserve"> 2021-11-18 11:3:38</t>
  </si>
  <si>
    <t xml:space="preserve"> 2021-11-18 11:13:38</t>
  </si>
  <si>
    <t xml:space="preserve"> 2021-11-18 11:23:38</t>
  </si>
  <si>
    <t xml:space="preserve"> 2021-11-18 11:33:38</t>
  </si>
  <si>
    <t xml:space="preserve"> 2021-11-18 11:43:38</t>
  </si>
  <si>
    <t xml:space="preserve"> 2021-11-18 11:53:38</t>
  </si>
  <si>
    <t xml:space="preserve"> 2021-11-18 12:3:38</t>
  </si>
  <si>
    <t xml:space="preserve"> 2021-11-18 12:13:38</t>
  </si>
  <si>
    <t xml:space="preserve"> 2021-11-18 12:23:38</t>
  </si>
  <si>
    <t xml:space="preserve"> 2021-11-18 12:33:38</t>
  </si>
  <si>
    <t xml:space="preserve"> 2021-11-18 12:43:38</t>
  </si>
  <si>
    <t xml:space="preserve"> 2021-11-18 12:53:38</t>
  </si>
  <si>
    <t xml:space="preserve"> 2021-11-18 13:3:38</t>
  </si>
  <si>
    <t xml:space="preserve"> 2021-11-18 13:13:38</t>
  </si>
  <si>
    <t xml:space="preserve"> 2021-11-18 13:23:38</t>
  </si>
  <si>
    <t xml:space="preserve"> 2021-11-18 13:33:38</t>
  </si>
  <si>
    <t xml:space="preserve"> 2021-11-18 13:43:38</t>
  </si>
  <si>
    <t xml:space="preserve"> 2021-11-18 13:53:38</t>
  </si>
  <si>
    <t xml:space="preserve"> 2021-11-18 14:3:38</t>
  </si>
  <si>
    <t xml:space="preserve"> 2021-11-18 14:13:38</t>
  </si>
  <si>
    <t xml:space="preserve"> 2021-11-18 14:23:38</t>
  </si>
  <si>
    <t xml:space="preserve"> 2021-11-18 14:33:38</t>
  </si>
  <si>
    <t xml:space="preserve"> 2021-11-18 14:43:38</t>
  </si>
  <si>
    <t xml:space="preserve"> 2021-11-18 14:53:38</t>
  </si>
  <si>
    <t xml:space="preserve"> 2021-11-18 15:3:38</t>
  </si>
  <si>
    <t xml:space="preserve"> 2021-11-18 15:13:38</t>
  </si>
  <si>
    <t xml:space="preserve"> 2021-11-18 15:23:38</t>
  </si>
  <si>
    <t xml:space="preserve"> 2021-11-18 15:33:38</t>
  </si>
  <si>
    <t xml:space="preserve"> 2021-11-18 15:43:38</t>
  </si>
  <si>
    <t xml:space="preserve"> 2021-11-18 15:53:38</t>
  </si>
  <si>
    <t xml:space="preserve"> 2021-11-18 16:3:38</t>
  </si>
  <si>
    <t xml:space="preserve"> 2021-11-18 16:13:38</t>
  </si>
  <si>
    <t xml:space="preserve"> 2021-11-18 16:23:38</t>
  </si>
  <si>
    <t xml:space="preserve"> 2021-11-18 16:33:38</t>
  </si>
  <si>
    <t xml:space="preserve"> 2021-11-18 16:43:38</t>
  </si>
  <si>
    <t xml:space="preserve"> 2021-11-18 16:53:38</t>
  </si>
  <si>
    <t xml:space="preserve"> 2021-11-18 17:3:38</t>
  </si>
  <si>
    <t xml:space="preserve"> 2021-11-18 17:13:38</t>
  </si>
  <si>
    <t xml:space="preserve"> 2021-11-18 17:23:38</t>
  </si>
  <si>
    <t xml:space="preserve"> 2021-11-18 17:33:38</t>
  </si>
  <si>
    <t xml:space="preserve"> 2021-11-18 17:43:38</t>
  </si>
  <si>
    <t xml:space="preserve"> 2021-11-18 17:53:38</t>
  </si>
  <si>
    <t xml:space="preserve"> 2021-11-18 18:3:38</t>
  </si>
  <si>
    <t xml:space="preserve"> 2021-11-18 18:13:38</t>
  </si>
  <si>
    <t xml:space="preserve"> 2021-11-18 18:23:38</t>
  </si>
  <si>
    <t xml:space="preserve"> 2021-11-18 18:33:38</t>
  </si>
  <si>
    <t xml:space="preserve"> 2021-11-18 18:43:38</t>
  </si>
  <si>
    <t xml:space="preserve"> 2021-11-18 18:53:38</t>
  </si>
  <si>
    <t xml:space="preserve"> 2021-11-18 19:3:38</t>
  </si>
  <si>
    <t xml:space="preserve"> 2021-11-18 19:13:38</t>
  </si>
  <si>
    <t xml:space="preserve"> 2021-11-18 19:23:38</t>
  </si>
  <si>
    <t xml:space="preserve"> 2021-11-18 19:33:38</t>
  </si>
  <si>
    <t xml:space="preserve"> 2021-11-18 19:43:38</t>
  </si>
  <si>
    <t xml:space="preserve"> 2021-11-18 19:53:38</t>
  </si>
  <si>
    <t xml:space="preserve"> 2021-11-18 20:3:38</t>
  </si>
  <si>
    <t xml:space="preserve"> 2021-11-18 20:13:38</t>
  </si>
  <si>
    <t xml:space="preserve"> 2021-11-18 20:23:38</t>
  </si>
  <si>
    <t xml:space="preserve"> 2021-11-18 20:33:38</t>
  </si>
  <si>
    <t xml:space="preserve"> 2021-11-18 20:43:38</t>
  </si>
  <si>
    <t xml:space="preserve"> 2021-11-18 20:53:38</t>
  </si>
  <si>
    <t xml:space="preserve"> 2021-11-18 21:3:38</t>
  </si>
  <si>
    <t xml:space="preserve"> 2021-11-18 21:13:38</t>
  </si>
  <si>
    <t xml:space="preserve"> 2021-11-18 21:23:38</t>
  </si>
  <si>
    <t xml:space="preserve"> 2021-11-18 21:33:38</t>
  </si>
  <si>
    <t xml:space="preserve"> 2021-11-18 21:43:38</t>
  </si>
  <si>
    <t xml:space="preserve"> 2021-11-18 21:53:38</t>
  </si>
  <si>
    <t xml:space="preserve"> 2021-11-18 22:3:38</t>
  </si>
  <si>
    <t xml:space="preserve"> 2021-11-18 22:13:38</t>
  </si>
  <si>
    <t xml:space="preserve"> 2021-11-18 22:23:38</t>
  </si>
  <si>
    <t xml:space="preserve"> 2021-11-18 22:33:38</t>
  </si>
  <si>
    <t xml:space="preserve"> 2021-11-18 22:43:38</t>
  </si>
  <si>
    <t xml:space="preserve"> 2021-11-18 22:53:38</t>
  </si>
  <si>
    <t xml:space="preserve"> 2021-11-18 23:3:38</t>
  </si>
  <si>
    <t xml:space="preserve"> 2021-11-18 23:13:38</t>
  </si>
  <si>
    <t xml:space="preserve"> 2021-11-18 23:23:38</t>
  </si>
  <si>
    <t xml:space="preserve"> 2021-11-18 23:33:38</t>
  </si>
  <si>
    <t xml:space="preserve"> 2021-11-18 23:43:38</t>
  </si>
  <si>
    <t xml:space="preserve"> 2021-11-18 23:53:38</t>
  </si>
  <si>
    <t xml:space="preserve"> 2021-11-19 0:3:38</t>
  </si>
  <si>
    <t xml:space="preserve"> 2021-11-19 0:13:38</t>
  </si>
  <si>
    <t xml:space="preserve"> 2021-11-19 0:23:38</t>
  </si>
  <si>
    <t xml:space="preserve"> 2021-11-19 0:33:38</t>
  </si>
  <si>
    <t xml:space="preserve"> 2021-11-19 0:43:38</t>
  </si>
  <si>
    <t xml:space="preserve"> 2021-11-19 0:53:38</t>
  </si>
  <si>
    <t xml:space="preserve"> 2021-11-19 1:3:38</t>
  </si>
  <si>
    <t xml:space="preserve"> 2021-11-19 1:13:38</t>
  </si>
  <si>
    <t xml:space="preserve"> 2021-11-19 1:23:38</t>
  </si>
  <si>
    <t xml:space="preserve"> 2021-11-19 1:33:38</t>
  </si>
  <si>
    <t xml:space="preserve"> 2021-11-19 1:43:38</t>
  </si>
  <si>
    <t xml:space="preserve"> 2021-11-19 1:53:38</t>
  </si>
  <si>
    <t xml:space="preserve"> 2021-11-19 2:3:38</t>
  </si>
  <si>
    <t xml:space="preserve"> 2021-11-19 2:13:38</t>
  </si>
  <si>
    <t xml:space="preserve"> 2021-11-19 2:23:38</t>
  </si>
  <si>
    <t xml:space="preserve"> 2021-11-19 2:33:38</t>
  </si>
  <si>
    <t xml:space="preserve"> 2021-11-19 2:43:38</t>
  </si>
  <si>
    <t xml:space="preserve"> 2021-11-19 2:53:38</t>
  </si>
  <si>
    <t xml:space="preserve"> 2021-11-19 3:3:38</t>
  </si>
  <si>
    <t xml:space="preserve"> 2021-11-19 3:13:38</t>
  </si>
  <si>
    <t xml:space="preserve"> 2021-11-19 3:23:38</t>
  </si>
  <si>
    <t xml:space="preserve"> 2021-11-19 3:33:38</t>
  </si>
  <si>
    <t xml:space="preserve"> 2021-11-19 3:43:38</t>
  </si>
  <si>
    <t xml:space="preserve"> 2021-11-19 3:53:38</t>
  </si>
  <si>
    <t xml:space="preserve"> 2021-11-19 4:3:38</t>
  </si>
  <si>
    <t xml:space="preserve"> 2021-11-19 4:13:38</t>
  </si>
  <si>
    <t xml:space="preserve"> 2021-11-19 4:23:38</t>
  </si>
  <si>
    <t xml:space="preserve"> 2021-11-19 4:33:38</t>
  </si>
  <si>
    <t xml:space="preserve"> 2021-11-19 4:43:38</t>
  </si>
  <si>
    <t xml:space="preserve"> 2021-11-19 4:53:38</t>
  </si>
  <si>
    <t xml:space="preserve"> 2021-11-19 5:3:38</t>
  </si>
  <si>
    <t xml:space="preserve"> 2021-11-19 5:13:38</t>
  </si>
  <si>
    <t xml:space="preserve"> 2021-11-19 5:23:38</t>
  </si>
  <si>
    <t xml:space="preserve"> 2021-11-19 5:33:38</t>
  </si>
  <si>
    <t xml:space="preserve"> 2021-11-19 5:43:38</t>
  </si>
  <si>
    <t xml:space="preserve"> 2021-11-19 5:53:38</t>
  </si>
  <si>
    <t xml:space="preserve"> 2021-11-19 6:3:38</t>
  </si>
  <si>
    <t xml:space="preserve"> 2021-11-19 6:13:38</t>
  </si>
  <si>
    <t xml:space="preserve"> 2021-11-19 6:23:38</t>
  </si>
  <si>
    <t xml:space="preserve"> 2021-11-19 6:33:38</t>
  </si>
  <si>
    <t xml:space="preserve"> 2021-11-19 6:43:38</t>
  </si>
  <si>
    <t xml:space="preserve"> 2021-11-19 6:53:38</t>
  </si>
  <si>
    <t xml:space="preserve"> 2021-11-19 7:3:38</t>
  </si>
  <si>
    <t xml:space="preserve"> 2021-11-19 7:13:38</t>
  </si>
  <si>
    <t xml:space="preserve"> 2021-11-19 7:23:38</t>
  </si>
  <si>
    <t xml:space="preserve"> 2021-11-19 7:33:38</t>
  </si>
  <si>
    <t xml:space="preserve"> 2021-11-19 7:43:38</t>
  </si>
  <si>
    <t xml:space="preserve"> 2021-11-19 7:53:38</t>
  </si>
  <si>
    <t xml:space="preserve"> 2021-11-19 8:3:38</t>
  </si>
  <si>
    <t xml:space="preserve"> 2021-11-19 8:13:38</t>
  </si>
  <si>
    <t xml:space="preserve"> 2021-11-19 8:23:38</t>
  </si>
  <si>
    <t xml:space="preserve"> 2021-11-19 8:33:38</t>
  </si>
  <si>
    <t xml:space="preserve"> 2021-11-19 8:43:38</t>
  </si>
  <si>
    <t xml:space="preserve"> 2021-11-19 8:53:38</t>
  </si>
  <si>
    <t xml:space="preserve"> 2021-11-19 9:3:38</t>
  </si>
  <si>
    <t xml:space="preserve"> 2021-11-19 9:13:38</t>
  </si>
  <si>
    <t xml:space="preserve"> 2021-11-19 9:23:38</t>
  </si>
  <si>
    <t xml:space="preserve"> 2021-11-19 9:33:38</t>
  </si>
  <si>
    <t xml:space="preserve"> 2021-11-19 9:43:38</t>
  </si>
  <si>
    <t xml:space="preserve"> 2021-11-19 9:53:38</t>
  </si>
  <si>
    <t xml:space="preserve"> 2021-11-19 10:3:38</t>
  </si>
  <si>
    <t xml:space="preserve"> 2021-11-19 10:13:38</t>
  </si>
  <si>
    <t xml:space="preserve"> 2021-11-19 10:23:38</t>
  </si>
  <si>
    <t xml:space="preserve"> 2021-11-19 10:33:38</t>
  </si>
  <si>
    <t xml:space="preserve"> 2021-11-19 10:43:38</t>
  </si>
  <si>
    <t xml:space="preserve"> 2021-11-19 10:53:38</t>
  </si>
  <si>
    <t xml:space="preserve"> 2021-11-19 11:3:38</t>
  </si>
  <si>
    <t xml:space="preserve"> 2021-11-19 11:13:38</t>
  </si>
  <si>
    <t xml:space="preserve"> 2021-11-19 11:23:38</t>
  </si>
  <si>
    <t xml:space="preserve"> 2021-11-19 11:33:38</t>
  </si>
  <si>
    <t xml:space="preserve"> 2021-11-19 11:43:38</t>
  </si>
  <si>
    <t xml:space="preserve"> 2021-11-19 11:53:38</t>
  </si>
  <si>
    <t xml:space="preserve"> 2021-11-19 12:3:38</t>
  </si>
  <si>
    <t xml:space="preserve"> 2021-11-19 12:13:38</t>
  </si>
  <si>
    <t xml:space="preserve"> 2021-11-19 12:23:38</t>
  </si>
  <si>
    <t xml:space="preserve"> 2021-11-19 12:33:38</t>
  </si>
  <si>
    <t xml:space="preserve"> 2021-11-19 12:43:38</t>
  </si>
  <si>
    <t xml:space="preserve"> 2021-11-19 12:53:38</t>
  </si>
  <si>
    <t xml:space="preserve"> 2021-11-19 13:3:38</t>
  </si>
  <si>
    <t xml:space="preserve"> 2021-11-19 13:13:38</t>
  </si>
  <si>
    <t xml:space="preserve"> 2021-11-19 13:23:38</t>
  </si>
  <si>
    <t xml:space="preserve"> 2021-11-19 13:33:38</t>
  </si>
  <si>
    <t xml:space="preserve"> 2021-11-19 13:43:38</t>
  </si>
  <si>
    <t xml:space="preserve"> 2021-11-19 13:53:38</t>
  </si>
  <si>
    <t xml:space="preserve"> 2021-11-19 14:3:38</t>
  </si>
  <si>
    <t xml:space="preserve"> 2021-11-19 14:13:38</t>
  </si>
  <si>
    <t xml:space="preserve"> 2021-11-19 14:23:38</t>
  </si>
  <si>
    <t xml:space="preserve"> 2021-11-19 14:33:38</t>
  </si>
  <si>
    <t xml:space="preserve"> 2021-11-19 14:43:38</t>
  </si>
  <si>
    <t xml:space="preserve"> 2021-11-19 14:53:38</t>
  </si>
  <si>
    <t xml:space="preserve"> 2021-11-19 15:3:38</t>
  </si>
  <si>
    <t xml:space="preserve"> 2021-11-19 15:13:38</t>
  </si>
  <si>
    <t xml:space="preserve"> 2021-11-19 15:23:38</t>
  </si>
  <si>
    <t xml:space="preserve"> 2021-11-19 15:33:38</t>
  </si>
  <si>
    <t xml:space="preserve"> 2021-11-19 15:43:38</t>
  </si>
  <si>
    <t xml:space="preserve"> 2021-11-19 15:53:38</t>
  </si>
  <si>
    <t xml:space="preserve"> 2021-11-19 16:3:38</t>
  </si>
  <si>
    <t xml:space="preserve"> 2021-11-19 16:13:38</t>
  </si>
  <si>
    <t xml:space="preserve"> 2021-11-19 16:23:38</t>
  </si>
  <si>
    <t xml:space="preserve"> 2021-11-19 16:33:38</t>
  </si>
  <si>
    <t xml:space="preserve"> 2021-11-19 16:43:38</t>
  </si>
  <si>
    <t xml:space="preserve"> 2021-11-19 16:53:38</t>
  </si>
  <si>
    <t xml:space="preserve"> 2021-11-19 17:3:38</t>
  </si>
  <si>
    <t xml:space="preserve"> 2021-11-19 17:13:38</t>
  </si>
  <si>
    <t xml:space="preserve"> 2021-11-19 17:23:38</t>
  </si>
  <si>
    <t xml:space="preserve"> 2021-11-19 17:33:38</t>
  </si>
  <si>
    <t xml:space="preserve"> 2021-11-19 17:43:38</t>
  </si>
  <si>
    <t xml:space="preserve"> 2021-11-19 17:53:38</t>
  </si>
  <si>
    <t xml:space="preserve"> 2021-11-19 18:3:38</t>
  </si>
  <si>
    <t xml:space="preserve"> 2021-11-19 18:13:38</t>
  </si>
  <si>
    <t xml:space="preserve"> 2021-11-19 18:23:38</t>
  </si>
  <si>
    <t xml:space="preserve"> 2021-11-19 18:33:38</t>
  </si>
  <si>
    <t xml:space="preserve"> 2021-11-19 18:43:38</t>
  </si>
  <si>
    <t xml:space="preserve"> 2021-11-19 18:53:38</t>
  </si>
  <si>
    <t xml:space="preserve"> 2021-11-19 19:3:38</t>
  </si>
  <si>
    <t xml:space="preserve"> 2021-11-19 19:13:38</t>
  </si>
  <si>
    <t xml:space="preserve"> 2021-11-19 19:23:38</t>
  </si>
  <si>
    <t xml:space="preserve"> 2021-11-19 19:33:38</t>
  </si>
  <si>
    <t xml:space="preserve"> 2021-11-19 19:43:38</t>
  </si>
  <si>
    <t xml:space="preserve"> 2021-11-19 19:53:38</t>
  </si>
  <si>
    <t xml:space="preserve"> 2021-11-19 20:3:38</t>
  </si>
  <si>
    <t xml:space="preserve"> 2021-11-19 20:13:38</t>
  </si>
  <si>
    <t xml:space="preserve"> 2021-11-19 20:23:38</t>
  </si>
  <si>
    <t xml:space="preserve"> 2021-11-19 20:33:38</t>
  </si>
  <si>
    <t xml:space="preserve"> 2021-11-19 20:43:38</t>
  </si>
  <si>
    <t xml:space="preserve"> 2021-11-19 20:53:38</t>
  </si>
  <si>
    <t xml:space="preserve"> 2021-11-19 21:3:38</t>
  </si>
  <si>
    <t xml:space="preserve"> 2021-11-19 21:13:38</t>
  </si>
  <si>
    <t xml:space="preserve"> 2021-11-19 21:23:38</t>
  </si>
  <si>
    <t xml:space="preserve"> 2021-11-19 21:33:38</t>
  </si>
  <si>
    <t xml:space="preserve"> 2021-11-19 21:43:38</t>
  </si>
  <si>
    <t xml:space="preserve"> 2021-11-19 21:53:38</t>
  </si>
  <si>
    <t xml:space="preserve"> 2021-11-19 22:3:38</t>
  </si>
  <si>
    <t xml:space="preserve"> 2021-11-19 22:13:38</t>
  </si>
  <si>
    <t xml:space="preserve"> 2021-11-19 22:23:38</t>
  </si>
  <si>
    <t xml:space="preserve"> 2021-11-19 22:33:38</t>
  </si>
  <si>
    <t xml:space="preserve"> 2021-11-19 22:43:38</t>
  </si>
  <si>
    <t xml:space="preserve"> 2021-11-19 22:53:38</t>
  </si>
  <si>
    <t xml:space="preserve"> 2021-11-19 23:3:38</t>
  </si>
  <si>
    <t xml:space="preserve"> 2021-11-19 23:13:38</t>
  </si>
  <si>
    <t xml:space="preserve"> 2021-11-19 23:23:38</t>
  </si>
  <si>
    <t xml:space="preserve"> 2021-11-19 23:33:38</t>
  </si>
  <si>
    <t xml:space="preserve"> 2021-11-19 23:43:38</t>
  </si>
  <si>
    <t xml:space="preserve"> 2021-11-19 23:53:38</t>
  </si>
  <si>
    <t xml:space="preserve"> 2021-11-20 0:3:38</t>
  </si>
  <si>
    <t xml:space="preserve"> 2021-11-20 0:13:38</t>
  </si>
  <si>
    <t xml:space="preserve"> 2021-11-20 0:23:38</t>
  </si>
  <si>
    <t xml:space="preserve"> 2021-11-20 0:33:38</t>
  </si>
  <si>
    <t xml:space="preserve"> 2021-11-20 0:43:38</t>
  </si>
  <si>
    <t xml:space="preserve"> 2021-11-20 0:53:38</t>
  </si>
  <si>
    <t xml:space="preserve"> 2021-11-20 1:3:38</t>
  </si>
  <si>
    <t xml:space="preserve"> 2021-11-20 1:13:38</t>
  </si>
  <si>
    <t xml:space="preserve"> 2021-11-20 1:23:38</t>
  </si>
  <si>
    <t xml:space="preserve"> 2021-11-20 1:33:38</t>
  </si>
  <si>
    <t xml:space="preserve"> 2021-11-20 1:43:38</t>
  </si>
  <si>
    <t xml:space="preserve"> 2021-11-20 1:53:38</t>
  </si>
  <si>
    <t xml:space="preserve"> 2021-11-20 2:3:38</t>
  </si>
  <si>
    <t xml:space="preserve"> 2021-11-20 2:13:38</t>
  </si>
  <si>
    <t xml:space="preserve"> 2021-11-20 2:23:38</t>
  </si>
  <si>
    <t xml:space="preserve"> 2021-11-20 2:33:38</t>
  </si>
  <si>
    <t xml:space="preserve"> 2021-11-20 2:43:38</t>
  </si>
  <si>
    <t xml:space="preserve"> 2021-11-20 2:53:38</t>
  </si>
  <si>
    <t xml:space="preserve"> 2021-11-20 3:3:38</t>
  </si>
  <si>
    <t xml:space="preserve"> 2021-11-20 3:13:38</t>
  </si>
  <si>
    <t xml:space="preserve"> 2021-11-20 3:23:38</t>
  </si>
  <si>
    <t xml:space="preserve"> 2021-11-20 3:33:38</t>
  </si>
  <si>
    <t xml:space="preserve"> 2021-11-20 3:43:38</t>
  </si>
  <si>
    <t xml:space="preserve"> 2021-11-20 3:53:38</t>
  </si>
  <si>
    <t xml:space="preserve"> 2021-11-20 4:3:38</t>
  </si>
  <si>
    <t xml:space="preserve"> 2021-11-20 4:13:38</t>
  </si>
  <si>
    <t xml:space="preserve"> 2021-11-20 4:23:38</t>
  </si>
  <si>
    <t xml:space="preserve"> 2021-11-20 4:33:38</t>
  </si>
  <si>
    <t xml:space="preserve"> 2021-11-20 4:43:38</t>
  </si>
  <si>
    <t xml:space="preserve"> 2021-11-20 4:53:38</t>
  </si>
  <si>
    <t xml:space="preserve"> 2021-11-20 5:3:38</t>
  </si>
  <si>
    <t xml:space="preserve"> 2021-11-20 5:13:38</t>
  </si>
  <si>
    <t xml:space="preserve"> 2021-11-20 5:23:38</t>
  </si>
  <si>
    <t xml:space="preserve"> 2021-11-20 5:33:38</t>
  </si>
  <si>
    <t xml:space="preserve"> 2021-11-20 5:43:38</t>
  </si>
  <si>
    <t xml:space="preserve"> 2021-11-20 5:53:38</t>
  </si>
  <si>
    <t xml:space="preserve"> 2021-11-20 6:3:38</t>
  </si>
  <si>
    <t xml:space="preserve"> 2021-11-20 6:13:38</t>
  </si>
  <si>
    <t xml:space="preserve"> 2021-11-20 6:23:38</t>
  </si>
  <si>
    <t xml:space="preserve"> 2021-11-20 6:33:38</t>
  </si>
  <si>
    <t xml:space="preserve"> 2021-11-20 6:43:38</t>
  </si>
  <si>
    <t xml:space="preserve"> 2021-11-20 6:53:38</t>
  </si>
  <si>
    <t xml:space="preserve"> 2021-11-20 7:3:38</t>
  </si>
  <si>
    <t xml:space="preserve"> 2021-11-20 7:13:38</t>
  </si>
  <si>
    <t xml:space="preserve"> 2021-11-20 7:23:38</t>
  </si>
  <si>
    <t xml:space="preserve"> 2021-11-20 7:33:38</t>
  </si>
  <si>
    <t xml:space="preserve"> 2021-11-20 7:43:38</t>
  </si>
  <si>
    <t xml:space="preserve"> 2021-11-20 7:53:38</t>
  </si>
  <si>
    <t xml:space="preserve"> 2021-11-20 8:3:38</t>
  </si>
  <si>
    <t xml:space="preserve"> 2021-11-20 8:13:38</t>
  </si>
  <si>
    <t xml:space="preserve"> 2021-11-20 8:23:38</t>
  </si>
  <si>
    <t xml:space="preserve"> 2021-11-20 8:33:38</t>
  </si>
  <si>
    <t xml:space="preserve"> 2021-11-20 8:43:38</t>
  </si>
  <si>
    <t xml:space="preserve"> 2021-11-20 8:53:38</t>
  </si>
  <si>
    <t xml:space="preserve"> 2021-11-20 9:3:38</t>
  </si>
  <si>
    <t xml:space="preserve"> 2021-11-20 9:13:38</t>
  </si>
  <si>
    <t xml:space="preserve"> 2021-11-20 9:23:38</t>
  </si>
  <si>
    <t xml:space="preserve"> 2021-11-20 9:33:38</t>
  </si>
  <si>
    <t xml:space="preserve"> 2021-11-20 9:43:38</t>
  </si>
  <si>
    <t xml:space="preserve"> 2021-11-20 9:53:38</t>
  </si>
  <si>
    <t xml:space="preserve"> 2021-11-20 10:3:38</t>
  </si>
  <si>
    <t xml:space="preserve"> 2021-11-20 10:13:38</t>
  </si>
  <si>
    <t xml:space="preserve"> 2021-11-20 10:23:38</t>
  </si>
  <si>
    <t xml:space="preserve"> 2021-11-20 10:33:38</t>
  </si>
  <si>
    <t xml:space="preserve"> 2021-11-20 10:43:38</t>
  </si>
  <si>
    <t xml:space="preserve"> 2021-11-20 10:53:38</t>
  </si>
  <si>
    <t xml:space="preserve"> 2021-11-20 11:3:38</t>
  </si>
  <si>
    <t xml:space="preserve"> 2021-11-20 11:13:38</t>
  </si>
  <si>
    <t xml:space="preserve"> 2021-11-20 11:23:38</t>
  </si>
  <si>
    <t xml:space="preserve"> 2021-11-20 11:33:38</t>
  </si>
  <si>
    <t xml:space="preserve"> 2021-11-20 11:43:38</t>
  </si>
  <si>
    <t xml:space="preserve"> 2021-11-20 11:53:38</t>
  </si>
  <si>
    <t xml:space="preserve"> 2021-11-20 12:3:38</t>
  </si>
  <si>
    <t xml:space="preserve"> 2021-11-20 12:13:38</t>
  </si>
  <si>
    <t xml:space="preserve"> 2021-11-20 12:23:38</t>
  </si>
  <si>
    <t xml:space="preserve"> 2021-11-20 12:33:38</t>
  </si>
  <si>
    <t xml:space="preserve"> 2021-11-20 12:43:38</t>
  </si>
  <si>
    <t xml:space="preserve"> 2021-11-20 12:53:38</t>
  </si>
  <si>
    <t xml:space="preserve"> 2021-11-20 13:3:38</t>
  </si>
  <si>
    <t xml:space="preserve"> 2021-11-20 13:13:38</t>
  </si>
  <si>
    <t xml:space="preserve"> 2021-11-20 13:23:38</t>
  </si>
  <si>
    <t xml:space="preserve"> 2021-11-20 13:33:38</t>
  </si>
  <si>
    <t xml:space="preserve"> 2021-11-20 13:43:38</t>
  </si>
  <si>
    <t xml:space="preserve"> 2021-11-20 13:53:38</t>
  </si>
  <si>
    <t xml:space="preserve"> 2021-11-20 14:3:38</t>
  </si>
  <si>
    <t xml:space="preserve"> 2021-11-20 14:13:38</t>
  </si>
  <si>
    <t xml:space="preserve"> 2021-11-20 14:23:38</t>
  </si>
  <si>
    <t xml:space="preserve"> 2021-11-20 14:33:38</t>
  </si>
  <si>
    <t xml:space="preserve"> 2021-11-20 14:43:38</t>
  </si>
  <si>
    <t xml:space="preserve"> 2021-11-20 14:53:38</t>
  </si>
  <si>
    <t xml:space="preserve"> 2021-11-20 15:3:38</t>
  </si>
  <si>
    <t xml:space="preserve"> 2021-11-20 15:13:38</t>
  </si>
  <si>
    <t xml:space="preserve"> 2021-11-20 15:23:38</t>
  </si>
  <si>
    <t xml:space="preserve"> 2021-11-20 15:33:38</t>
  </si>
  <si>
    <t xml:space="preserve"> 2021-11-20 15:43:38</t>
  </si>
  <si>
    <t xml:space="preserve"> 2021-11-20 15:53:38</t>
  </si>
  <si>
    <t xml:space="preserve"> 2021-11-20 16:3:38</t>
  </si>
  <si>
    <t xml:space="preserve"> 2021-11-20 16:13:38</t>
  </si>
  <si>
    <t xml:space="preserve"> 2021-11-20 16:23:38</t>
  </si>
  <si>
    <t xml:space="preserve"> 2021-11-20 16:33:38</t>
  </si>
  <si>
    <t xml:space="preserve"> 2021-11-20 16:43:38</t>
  </si>
  <si>
    <t xml:space="preserve"> 2021-11-20 16:53:38</t>
  </si>
  <si>
    <t xml:space="preserve"> 2021-11-20 17:3:38</t>
  </si>
  <si>
    <t xml:space="preserve"> 2021-11-20 17:13:38</t>
  </si>
  <si>
    <t xml:space="preserve"> 2021-11-20 17:23:38</t>
  </si>
  <si>
    <t xml:space="preserve"> 2021-11-20 17:33:38</t>
  </si>
  <si>
    <t xml:space="preserve"> 2021-11-20 17:43:38</t>
  </si>
  <si>
    <t xml:space="preserve"> 2021-11-20 17:53:38</t>
  </si>
  <si>
    <t xml:space="preserve"> 2021-11-20 18:3:38</t>
  </si>
  <si>
    <t xml:space="preserve"> 2021-11-20 18:13:38</t>
  </si>
  <si>
    <t xml:space="preserve"> 2021-11-20 18:23:38</t>
  </si>
  <si>
    <t xml:space="preserve"> 2021-11-20 18:33:38</t>
  </si>
  <si>
    <t xml:space="preserve"> 2021-11-20 18:43:38</t>
  </si>
  <si>
    <t xml:space="preserve"> 2021-11-20 18:53:38</t>
  </si>
  <si>
    <t xml:space="preserve"> 2021-11-20 19:3:38</t>
  </si>
  <si>
    <t xml:space="preserve"> 2021-11-20 19:13:38</t>
  </si>
  <si>
    <t xml:space="preserve"> 2021-11-20 19:23:38</t>
  </si>
  <si>
    <t xml:space="preserve"> 2021-11-20 19:33:38</t>
  </si>
  <si>
    <t xml:space="preserve"> 2021-11-20 19:43:38</t>
  </si>
  <si>
    <t xml:space="preserve"> 2021-11-20 19:53:38</t>
  </si>
  <si>
    <t xml:space="preserve"> 2021-11-20 20:3:38</t>
  </si>
  <si>
    <t xml:space="preserve"> 2021-11-20 20:13:38</t>
  </si>
  <si>
    <t xml:space="preserve"> 2021-11-20 20:23:38</t>
  </si>
  <si>
    <t xml:space="preserve"> 2021-11-20 20:33:38</t>
  </si>
  <si>
    <t xml:space="preserve"> 2021-11-20 20:43:38</t>
  </si>
  <si>
    <t xml:space="preserve"> 2021-11-20 20:53:38</t>
  </si>
  <si>
    <t xml:space="preserve"> 2021-11-20 21:3:38</t>
  </si>
  <si>
    <t xml:space="preserve"> 2021-11-20 21:13:38</t>
  </si>
  <si>
    <t xml:space="preserve"> 2021-11-20 21:23:38</t>
  </si>
  <si>
    <t xml:space="preserve"> 2021-11-20 21:33:38</t>
  </si>
  <si>
    <t xml:space="preserve"> 2021-11-20 21:43:38</t>
  </si>
  <si>
    <t xml:space="preserve"> 2021-11-20 21:53:38</t>
  </si>
  <si>
    <t xml:space="preserve"> 2021-11-20 22:3:38</t>
  </si>
  <si>
    <t xml:space="preserve"> 2021-11-20 22:13:38</t>
  </si>
  <si>
    <t xml:space="preserve"> 2021-11-20 22:23:38</t>
  </si>
  <si>
    <t xml:space="preserve"> 2021-11-20 22:33:38</t>
  </si>
  <si>
    <t xml:space="preserve"> 2021-11-20 22:43:38</t>
  </si>
  <si>
    <t xml:space="preserve"> 2021-11-20 22:53:38</t>
  </si>
  <si>
    <t xml:space="preserve"> 2021-11-20 23:3:38</t>
  </si>
  <si>
    <t xml:space="preserve"> 2021-11-20 23:13:38</t>
  </si>
  <si>
    <t xml:space="preserve"> 2021-11-20 23:23:38</t>
  </si>
  <si>
    <t xml:space="preserve"> 2021-11-20 23:33:38</t>
  </si>
  <si>
    <t xml:space="preserve"> 2021-11-20 23:43:38</t>
  </si>
  <si>
    <t xml:space="preserve"> 2021-11-20 23:53:38</t>
  </si>
  <si>
    <t xml:space="preserve"> 2021-11-21 0:3:38</t>
  </si>
  <si>
    <t xml:space="preserve"> 2021-11-21 0:13:38</t>
  </si>
  <si>
    <t xml:space="preserve"> 2021-11-21 0:23:38</t>
  </si>
  <si>
    <t xml:space="preserve"> 2021-11-21 0:33:38</t>
  </si>
  <si>
    <t xml:space="preserve"> 2021-11-21 0:43:38</t>
  </si>
  <si>
    <t xml:space="preserve"> 2021-11-21 0:53:38</t>
  </si>
  <si>
    <t xml:space="preserve"> 2021-11-21 1:3:38</t>
  </si>
  <si>
    <t xml:space="preserve"> 2021-11-21 1:13:38</t>
  </si>
  <si>
    <t xml:space="preserve"> 2021-11-21 1:23:38</t>
  </si>
  <si>
    <t xml:space="preserve"> 2021-11-21 1:33:38</t>
  </si>
  <si>
    <t xml:space="preserve"> 2021-11-21 1:43:38</t>
  </si>
  <si>
    <t xml:space="preserve"> 2021-11-21 1:53:38</t>
  </si>
  <si>
    <t xml:space="preserve"> 2021-11-21 2:3:38</t>
  </si>
  <si>
    <t xml:space="preserve"> 2021-11-21 2:13:38</t>
  </si>
  <si>
    <t xml:space="preserve"> 2021-11-21 2:23:38</t>
  </si>
  <si>
    <t xml:space="preserve"> 2021-11-21 2:33:38</t>
  </si>
  <si>
    <t xml:space="preserve"> 2021-11-21 2:43:38</t>
  </si>
  <si>
    <t xml:space="preserve"> 2021-11-21 2:53:38</t>
  </si>
  <si>
    <t xml:space="preserve"> 2021-11-21 3:3:38</t>
  </si>
  <si>
    <t xml:space="preserve"> 2021-11-21 3:13:38</t>
  </si>
  <si>
    <t xml:space="preserve"> 2021-11-21 3:23:38</t>
  </si>
  <si>
    <t xml:space="preserve"> 2021-11-21 3:33:38</t>
  </si>
  <si>
    <t xml:space="preserve"> 2021-11-21 3:43:38</t>
  </si>
  <si>
    <t xml:space="preserve"> 2021-11-21 3:53:38</t>
  </si>
  <si>
    <t xml:space="preserve"> 2021-11-21 4:3:38</t>
  </si>
  <si>
    <t xml:space="preserve"> 2021-11-21 4:13:38</t>
  </si>
  <si>
    <t xml:space="preserve"> 2021-11-21 4:23:38</t>
  </si>
  <si>
    <t xml:space="preserve"> 2021-11-21 4:33:38</t>
  </si>
  <si>
    <t xml:space="preserve"> 2021-11-21 4:43:38</t>
  </si>
  <si>
    <t xml:space="preserve"> 2021-11-21 4:53:38</t>
  </si>
  <si>
    <t xml:space="preserve"> 2021-11-21 5:3:38</t>
  </si>
  <si>
    <t xml:space="preserve"> 2021-11-21 5:13:38</t>
  </si>
  <si>
    <t xml:space="preserve"> 2021-11-21 5:23:38</t>
  </si>
  <si>
    <t xml:space="preserve"> 2021-11-21 5:33:38</t>
  </si>
  <si>
    <t xml:space="preserve"> 2021-11-21 5:43:38</t>
  </si>
  <si>
    <t xml:space="preserve"> 2021-11-21 5:53:38</t>
  </si>
  <si>
    <t xml:space="preserve"> 2021-11-21 6:3:38</t>
  </si>
  <si>
    <t xml:space="preserve"> 2021-11-21 6:13:38</t>
  </si>
  <si>
    <t xml:space="preserve"> 2021-11-21 6:23:38</t>
  </si>
  <si>
    <t xml:space="preserve"> 2021-11-21 6:33:38</t>
  </si>
  <si>
    <t xml:space="preserve"> 2021-11-21 6:43:38</t>
  </si>
  <si>
    <t xml:space="preserve"> 2021-11-21 6:53:38</t>
  </si>
  <si>
    <t xml:space="preserve"> 2021-11-21 7:3:38</t>
  </si>
  <si>
    <t xml:space="preserve"> 2021-11-21 7:13:38</t>
  </si>
  <si>
    <t xml:space="preserve"> 2021-11-21 7:23:38</t>
  </si>
  <si>
    <t xml:space="preserve"> 2021-11-21 7:33:38</t>
  </si>
  <si>
    <t xml:space="preserve"> 2021-11-21 7:43:38</t>
  </si>
  <si>
    <t xml:space="preserve"> 2021-11-21 7:53:38</t>
  </si>
  <si>
    <t xml:space="preserve"> 2021-11-21 8:3:38</t>
  </si>
  <si>
    <t xml:space="preserve"> 2021-11-21 8:13:38</t>
  </si>
  <si>
    <t xml:space="preserve"> 2021-11-21 8:23:38</t>
  </si>
  <si>
    <t xml:space="preserve"> 2021-11-21 8:33:38</t>
  </si>
  <si>
    <t xml:space="preserve"> 2021-11-21 8:43:38</t>
  </si>
  <si>
    <t xml:space="preserve"> 2021-11-21 8:53:38</t>
  </si>
  <si>
    <t xml:space="preserve"> 2021-11-21 9:3:38</t>
  </si>
  <si>
    <t xml:space="preserve"> 2021-11-21 9:13:38</t>
  </si>
  <si>
    <t xml:space="preserve"> 2021-11-21 9:23:38</t>
  </si>
  <si>
    <t xml:space="preserve"> 2021-11-21 9:33:38</t>
  </si>
  <si>
    <t xml:space="preserve"> 2021-11-21 9:43:38</t>
  </si>
  <si>
    <t xml:space="preserve"> 2021-11-21 9:53:38</t>
  </si>
  <si>
    <t xml:space="preserve"> 2021-11-21 10:3:38</t>
  </si>
  <si>
    <t xml:space="preserve"> 2021-11-21 10:13:38</t>
  </si>
  <si>
    <t xml:space="preserve"> 2021-11-21 10:23:38</t>
  </si>
  <si>
    <t xml:space="preserve"> 2021-11-21 10:33:38</t>
  </si>
  <si>
    <t xml:space="preserve"> 2021-11-21 10:43:38</t>
  </si>
  <si>
    <t xml:space="preserve"> 2021-11-21 10:53:38</t>
  </si>
  <si>
    <t xml:space="preserve"> 2021-11-21 11:3:38</t>
  </si>
  <si>
    <t xml:space="preserve"> 2021-11-21 11:13:38</t>
  </si>
  <si>
    <t xml:space="preserve"> 2021-11-21 11:23:38</t>
  </si>
  <si>
    <t xml:space="preserve"> 2021-11-21 11:33:38</t>
  </si>
  <si>
    <t xml:space="preserve"> 2021-11-21 11:43:38</t>
  </si>
  <si>
    <t xml:space="preserve"> 2021-11-21 11:53:38</t>
  </si>
  <si>
    <t xml:space="preserve"> 2021-11-21 12:3:38</t>
  </si>
  <si>
    <t xml:space="preserve"> 2021-11-21 12:13:38</t>
  </si>
  <si>
    <t xml:space="preserve"> 2021-11-21 12:23:38</t>
  </si>
  <si>
    <t xml:space="preserve"> 2021-11-21 12:33:38</t>
  </si>
  <si>
    <t xml:space="preserve"> 2021-11-21 12:43:38</t>
  </si>
  <si>
    <t xml:space="preserve"> 2021-11-21 12:53:38</t>
  </si>
  <si>
    <t xml:space="preserve"> 2021-11-21 13:3:38</t>
  </si>
  <si>
    <t xml:space="preserve"> 2021-11-21 13:13:38</t>
  </si>
  <si>
    <t xml:space="preserve"> 2021-11-21 13:23:38</t>
  </si>
  <si>
    <t xml:space="preserve"> 2021-11-21 13:33:38</t>
  </si>
  <si>
    <t xml:space="preserve"> 2021-11-21 13:43:38</t>
  </si>
  <si>
    <t xml:space="preserve"> 2021-11-21 13:53:38</t>
  </si>
  <si>
    <t xml:space="preserve"> 2021-11-21 14:3:38</t>
  </si>
  <si>
    <t xml:space="preserve"> 2021-11-21 14:13:38</t>
  </si>
  <si>
    <t xml:space="preserve"> 2021-11-21 14:23:38</t>
  </si>
  <si>
    <t xml:space="preserve"> 2021-11-21 14:33:38</t>
  </si>
  <si>
    <t xml:space="preserve"> 2021-11-21 14:43:38</t>
  </si>
  <si>
    <t xml:space="preserve"> 2021-11-21 14:53:38</t>
  </si>
  <si>
    <t xml:space="preserve"> 2021-11-21 15:3:38</t>
  </si>
  <si>
    <t xml:space="preserve"> 2021-11-21 15:13:38</t>
  </si>
  <si>
    <t xml:space="preserve"> 2021-11-21 15:23:38</t>
  </si>
  <si>
    <t xml:space="preserve"> 2021-11-21 15:33:38</t>
  </si>
  <si>
    <t xml:space="preserve"> 2021-11-21 15:43:38</t>
  </si>
  <si>
    <t xml:space="preserve"> 2021-11-21 15:53:38</t>
  </si>
  <si>
    <t xml:space="preserve"> 2021-11-21 16:3:38</t>
  </si>
  <si>
    <t xml:space="preserve"> 2021-11-21 16:13:38</t>
  </si>
  <si>
    <t xml:space="preserve"> 2021-11-21 16:23:38</t>
  </si>
  <si>
    <t xml:space="preserve"> 2021-11-21 16:33:38</t>
  </si>
  <si>
    <t xml:space="preserve"> 2021-11-21 16:43:38</t>
  </si>
  <si>
    <t xml:space="preserve"> 2021-11-21 16:53:38</t>
  </si>
  <si>
    <t xml:space="preserve"> 2021-11-21 17:3:38</t>
  </si>
  <si>
    <t xml:space="preserve"> 2021-11-21 17:13:38</t>
  </si>
  <si>
    <t xml:space="preserve"> 2021-11-21 17:23:38</t>
  </si>
  <si>
    <t xml:space="preserve"> 2021-11-21 17:33:38</t>
  </si>
  <si>
    <t xml:space="preserve"> 2021-11-21 17:43:38</t>
  </si>
  <si>
    <t xml:space="preserve"> 2021-11-21 17:53:38</t>
  </si>
  <si>
    <t xml:space="preserve"> 2021-11-21 18:3:38</t>
  </si>
  <si>
    <t xml:space="preserve"> 2021-11-21 18:13:38</t>
  </si>
  <si>
    <t xml:space="preserve"> 2021-11-21 18:23:38</t>
  </si>
  <si>
    <t xml:space="preserve"> 2021-11-21 18:33:38</t>
  </si>
  <si>
    <t xml:space="preserve"> 2021-11-21 18:43:38</t>
  </si>
  <si>
    <t xml:space="preserve"> 2021-11-21 18:53:38</t>
  </si>
  <si>
    <t xml:space="preserve"> 2021-11-21 19:3:38</t>
  </si>
  <si>
    <t xml:space="preserve"> 2021-11-21 19:13:38</t>
  </si>
  <si>
    <t xml:space="preserve"> 2021-11-21 19:23:38</t>
  </si>
  <si>
    <t xml:space="preserve"> 2021-11-21 19:33:38</t>
  </si>
  <si>
    <t xml:space="preserve"> 2021-11-21 19:43:38</t>
  </si>
  <si>
    <t xml:space="preserve"> 2021-11-21 19:53:38</t>
  </si>
  <si>
    <t xml:space="preserve"> 2021-11-21 20:3:38</t>
  </si>
  <si>
    <t xml:space="preserve"> 2021-11-21 20:13:38</t>
  </si>
  <si>
    <t xml:space="preserve"> 2021-11-21 20:23:38</t>
  </si>
  <si>
    <t xml:space="preserve"> 2021-11-21 20:33:38</t>
  </si>
  <si>
    <t xml:space="preserve"> 2021-11-21 20:43:38</t>
  </si>
  <si>
    <t xml:space="preserve"> 2021-11-21 20:53:38</t>
  </si>
  <si>
    <t xml:space="preserve"> 2021-11-21 21:3:38</t>
  </si>
  <si>
    <t xml:space="preserve"> 2021-11-21 21:13:38</t>
  </si>
  <si>
    <t xml:space="preserve"> 2021-11-21 21:23:38</t>
  </si>
  <si>
    <t xml:space="preserve"> 2021-11-21 21:33:38</t>
  </si>
  <si>
    <t xml:space="preserve"> 2021-11-21 21:43:38</t>
  </si>
  <si>
    <t xml:space="preserve"> 2021-11-21 21:53:38</t>
  </si>
  <si>
    <t xml:space="preserve"> 2021-11-21 22:3:38</t>
  </si>
  <si>
    <t xml:space="preserve"> 2021-11-21 22:13:38</t>
  </si>
  <si>
    <t xml:space="preserve"> 2021-11-21 22:23:38</t>
  </si>
  <si>
    <t xml:space="preserve"> 2021-11-21 22:33:38</t>
  </si>
  <si>
    <t xml:space="preserve"> 2021-11-21 22:43:38</t>
  </si>
  <si>
    <t xml:space="preserve"> 2021-11-21 22:53:38</t>
  </si>
  <si>
    <t xml:space="preserve"> 2021-11-21 23:3:38</t>
  </si>
  <si>
    <t xml:space="preserve"> 2021-11-21 23:13:38</t>
  </si>
  <si>
    <t xml:space="preserve"> 2021-11-21 23:23:38</t>
  </si>
  <si>
    <t xml:space="preserve"> 2021-11-21 23:33:38</t>
  </si>
  <si>
    <t xml:space="preserve"> 2021-11-21 23:43:38</t>
  </si>
  <si>
    <t xml:space="preserve"> 2021-11-21 23:53:38</t>
  </si>
  <si>
    <t xml:space="preserve"> 2021-11-22 0:3:38</t>
  </si>
  <si>
    <t xml:space="preserve"> 2021-11-22 0:13:38</t>
  </si>
  <si>
    <t xml:space="preserve"> 2021-11-22 0:23:38</t>
  </si>
  <si>
    <t xml:space="preserve"> 2021-11-22 0:33:38</t>
  </si>
  <si>
    <t xml:space="preserve"> 2021-11-22 0:43:38</t>
  </si>
  <si>
    <t xml:space="preserve"> 2021-11-22 0:53:38</t>
  </si>
  <si>
    <t xml:space="preserve"> 2021-11-22 1:3:38</t>
  </si>
  <si>
    <t xml:space="preserve"> 2021-11-22 1:13:38</t>
  </si>
  <si>
    <t xml:space="preserve"> 2021-11-22 1:23:38</t>
  </si>
  <si>
    <t xml:space="preserve"> 2021-11-22 1:33:38</t>
  </si>
  <si>
    <t xml:space="preserve"> 2021-11-22 1:43:38</t>
  </si>
  <si>
    <t xml:space="preserve"> 2021-11-22 1:53:38</t>
  </si>
  <si>
    <t xml:space="preserve"> 2021-11-22 2:3:38</t>
  </si>
  <si>
    <t xml:space="preserve"> 2021-11-22 2:13:38</t>
  </si>
  <si>
    <t xml:space="preserve"> 2021-11-22 2:23:38</t>
  </si>
  <si>
    <t xml:space="preserve"> 2021-11-22 2:33:38</t>
  </si>
  <si>
    <t xml:space="preserve"> 2021-11-22 2:43:38</t>
  </si>
  <si>
    <t xml:space="preserve"> 2021-11-22 2:53:38</t>
  </si>
  <si>
    <t xml:space="preserve"> 2021-11-22 3:3:38</t>
  </si>
  <si>
    <t xml:space="preserve"> 2021-11-22 3:13:38</t>
  </si>
  <si>
    <t xml:space="preserve"> 2021-11-22 3:23:38</t>
  </si>
  <si>
    <t xml:space="preserve"> 2021-11-22 3:33:38</t>
  </si>
  <si>
    <t xml:space="preserve"> 2021-11-22 3:43:38</t>
  </si>
  <si>
    <t xml:space="preserve"> 2021-11-22 3:53:38</t>
  </si>
  <si>
    <t xml:space="preserve"> 2021-11-22 4:3:38</t>
  </si>
  <si>
    <t xml:space="preserve"> 2021-11-22 4:13:38</t>
  </si>
  <si>
    <t xml:space="preserve"> 2021-11-22 4:23:38</t>
  </si>
  <si>
    <t xml:space="preserve"> 2021-11-22 4:33:38</t>
  </si>
  <si>
    <t xml:space="preserve"> 2021-11-22 4:43:38</t>
  </si>
  <si>
    <t xml:space="preserve"> 2021-11-22 4:53:38</t>
  </si>
  <si>
    <t xml:space="preserve"> 2021-11-22 5:3:38</t>
  </si>
  <si>
    <t xml:space="preserve"> 2021-11-22 5:13:38</t>
  </si>
  <si>
    <t xml:space="preserve"> 2021-11-22 5:23:38</t>
  </si>
  <si>
    <t xml:space="preserve"> 2021-11-22 5:33:38</t>
  </si>
  <si>
    <t xml:space="preserve"> 2021-11-22 5:43:38</t>
  </si>
  <si>
    <t xml:space="preserve"> 2021-11-22 5:53:38</t>
  </si>
  <si>
    <t xml:space="preserve"> 2021-11-22 6:3:38</t>
  </si>
  <si>
    <t xml:space="preserve"> 2021-11-22 6:13:38</t>
  </si>
  <si>
    <t xml:space="preserve"> 2021-11-22 6:23:38</t>
  </si>
  <si>
    <t xml:space="preserve"> 2021-11-22 6:33:38</t>
  </si>
  <si>
    <t xml:space="preserve"> 2021-11-22 6:43:38</t>
  </si>
  <si>
    <t xml:space="preserve"> 2021-11-22 6:53:38</t>
  </si>
  <si>
    <t xml:space="preserve"> 2021-11-22 7:3:38</t>
  </si>
  <si>
    <t xml:space="preserve"> 2021-11-22 7:13:38</t>
  </si>
  <si>
    <t xml:space="preserve"> 2021-11-22 7:23:38</t>
  </si>
  <si>
    <t xml:space="preserve"> 2021-11-22 7:33:38</t>
  </si>
  <si>
    <t xml:space="preserve"> 2021-11-22 7:43:38</t>
  </si>
  <si>
    <t xml:space="preserve"> 2021-11-22 7:53:38</t>
  </si>
  <si>
    <t xml:space="preserve"> 2021-11-22 8:3:38</t>
  </si>
  <si>
    <t xml:space="preserve"> 2021-11-22 8:13:38</t>
  </si>
  <si>
    <t xml:space="preserve"> 2021-11-22 8:23:38</t>
  </si>
  <si>
    <t xml:space="preserve"> 2021-11-22 8:33:38</t>
  </si>
  <si>
    <t xml:space="preserve"> 2021-11-22 8:43:38</t>
  </si>
  <si>
    <t xml:space="preserve"> 2021-11-22 8:53:38</t>
  </si>
  <si>
    <t xml:space="preserve"> 2021-11-22 9:3:38</t>
  </si>
  <si>
    <t xml:space="preserve"> 2021-11-22 9:13:38</t>
  </si>
  <si>
    <t xml:space="preserve"> 2021-11-22 9:23:38</t>
  </si>
  <si>
    <t xml:space="preserve"> 2021-11-22 9:33:38</t>
  </si>
  <si>
    <t xml:space="preserve"> 2021-11-22 9:43:38</t>
  </si>
  <si>
    <t xml:space="preserve"> 2021-11-22 9:53:38</t>
  </si>
  <si>
    <t xml:space="preserve"> 2021-11-22 10:3:38</t>
  </si>
  <si>
    <t xml:space="preserve"> 2021-11-22 10:13:38</t>
  </si>
  <si>
    <t xml:space="preserve"> 2021-11-22 10:23:38</t>
  </si>
  <si>
    <t xml:space="preserve"> 2021-11-22 10:33:38</t>
  </si>
  <si>
    <t xml:space="preserve"> 2021-11-22 10:43:38</t>
  </si>
  <si>
    <t xml:space="preserve"> 2021-11-22 10:53:38</t>
  </si>
  <si>
    <t xml:space="preserve"> 2021-11-22 11:3:38</t>
  </si>
  <si>
    <t xml:space="preserve"> 2021-11-22 11:13:38</t>
  </si>
  <si>
    <t xml:space="preserve"> 2021-11-22 11:23:38</t>
  </si>
  <si>
    <t xml:space="preserve"> 2021-11-22 11:33:38</t>
  </si>
  <si>
    <t xml:space="preserve"> 2021-11-22 11:43:38</t>
  </si>
  <si>
    <t xml:space="preserve"> 2021-11-22 11:53:38</t>
  </si>
  <si>
    <t xml:space="preserve"> 2021-11-22 12:3:38</t>
  </si>
  <si>
    <t xml:space="preserve"> 2021-11-22 12:13:38</t>
  </si>
  <si>
    <t xml:space="preserve"> 2021-11-22 12:23:38</t>
  </si>
  <si>
    <t xml:space="preserve"> 2021-11-22 12:33:38</t>
  </si>
  <si>
    <t xml:space="preserve"> 2021-11-22 12:43:38</t>
  </si>
  <si>
    <t xml:space="preserve"> 2021-11-22 12:53:38</t>
  </si>
  <si>
    <t xml:space="preserve"> 2021-11-22 13:3:38</t>
  </si>
  <si>
    <t xml:space="preserve"> 2021-11-22 13:13:38</t>
  </si>
  <si>
    <t xml:space="preserve"> 2021-11-22 13:23:38</t>
  </si>
  <si>
    <t xml:space="preserve"> 2021-11-22 13:33:38</t>
  </si>
  <si>
    <t xml:space="preserve"> 2021-11-22 13:43:38</t>
  </si>
  <si>
    <t xml:space="preserve"> 2021-11-22 13:53:38</t>
  </si>
  <si>
    <t xml:space="preserve"> 2021-11-22 14:3:38</t>
  </si>
  <si>
    <t xml:space="preserve"> 2021-11-22 14:13:38</t>
  </si>
  <si>
    <t xml:space="preserve"> 2021-11-22 14:23:38</t>
  </si>
  <si>
    <t xml:space="preserve"> 2021-11-22 14:33:38</t>
  </si>
  <si>
    <t xml:space="preserve"> 2021-11-22 14:43:38</t>
  </si>
  <si>
    <t xml:space="preserve"> 2021-11-22 14:53:38</t>
  </si>
  <si>
    <t xml:space="preserve"> 2021-11-22 15:3:38</t>
  </si>
  <si>
    <t xml:space="preserve"> 2021-11-22 15:13:38</t>
  </si>
  <si>
    <t xml:space="preserve"> 2021-11-22 15:23:38</t>
  </si>
  <si>
    <t xml:space="preserve"> 2021-11-22 15:33:38</t>
  </si>
  <si>
    <t xml:space="preserve"> 2021-11-22 15:43:38</t>
  </si>
  <si>
    <t xml:space="preserve"> 2021-11-22 15:53:38</t>
  </si>
  <si>
    <t xml:space="preserve"> 2021-11-22 16:3:38</t>
  </si>
  <si>
    <t xml:space="preserve"> 2021-11-22 16:13:38</t>
  </si>
  <si>
    <t xml:space="preserve"> 2021-11-22 16:23:38</t>
  </si>
  <si>
    <t xml:space="preserve"> 2021-11-22 16:33:38</t>
  </si>
  <si>
    <t xml:space="preserve"> 2021-11-22 16:43:38</t>
  </si>
  <si>
    <t xml:space="preserve"> 2021-11-22 16:53:38</t>
  </si>
  <si>
    <t xml:space="preserve"> 2021-11-22 17:3:38</t>
  </si>
  <si>
    <t xml:space="preserve"> 2021-11-22 17:13:38</t>
  </si>
  <si>
    <t xml:space="preserve"> 2021-11-22 17:23:38</t>
  </si>
  <si>
    <t xml:space="preserve"> 2021-11-22 17:33:38</t>
  </si>
  <si>
    <t xml:space="preserve"> 2021-11-22 17:43:38</t>
  </si>
  <si>
    <t xml:space="preserve"> 2021-11-22 17:53:38</t>
  </si>
  <si>
    <t xml:space="preserve"> 2021-11-22 18:3:38</t>
  </si>
  <si>
    <t xml:space="preserve"> 2021-11-22 18:13:38</t>
  </si>
  <si>
    <t xml:space="preserve"> 2021-11-22 18:23:38</t>
  </si>
  <si>
    <t xml:space="preserve"> 2021-11-22 18:33:38</t>
  </si>
  <si>
    <t xml:space="preserve"> 2021-11-22 18:43:38</t>
  </si>
  <si>
    <t xml:space="preserve"> 2021-11-22 18:53:38</t>
  </si>
  <si>
    <t xml:space="preserve"> 2021-11-22 19:3:38</t>
  </si>
  <si>
    <t xml:space="preserve"> 2021-11-22 19:13:38</t>
  </si>
  <si>
    <t xml:space="preserve"> 2021-11-22 19:23:38</t>
  </si>
  <si>
    <t xml:space="preserve"> 2021-11-22 19:33:38</t>
  </si>
  <si>
    <t xml:space="preserve"> 2021-11-22 19:43:38</t>
  </si>
  <si>
    <t xml:space="preserve"> 2021-11-22 19:53:38</t>
  </si>
  <si>
    <t xml:space="preserve"> 2021-11-22 20:3:38</t>
  </si>
  <si>
    <t xml:space="preserve"> 2021-11-22 20:13:38</t>
  </si>
  <si>
    <t xml:space="preserve"> 2021-11-22 20:23:38</t>
  </si>
  <si>
    <t xml:space="preserve"> 2021-11-22 20:33:38</t>
  </si>
  <si>
    <t xml:space="preserve"> 2021-11-22 20:43:38</t>
  </si>
  <si>
    <t xml:space="preserve"> 2021-11-22 20:53:38</t>
  </si>
  <si>
    <t xml:space="preserve"> 2021-11-22 21:3:38</t>
  </si>
  <si>
    <t xml:space="preserve"> 2021-11-22 21:13:38</t>
  </si>
  <si>
    <t xml:space="preserve"> 2021-11-22 21:23:38</t>
  </si>
  <si>
    <t xml:space="preserve"> 2021-11-22 21:33:38</t>
  </si>
  <si>
    <t xml:space="preserve"> 2021-11-22 21:43:38</t>
  </si>
  <si>
    <t xml:space="preserve"> 2021-11-22 21:53:38</t>
  </si>
  <si>
    <t xml:space="preserve"> 2021-11-22 22:3:38</t>
  </si>
  <si>
    <t xml:space="preserve"> 2021-11-22 22:13:38</t>
  </si>
  <si>
    <t xml:space="preserve"> 2021-11-22 22:23:38</t>
  </si>
  <si>
    <t xml:space="preserve"> 2021-11-22 22:33:38</t>
  </si>
  <si>
    <t xml:space="preserve"> 2021-11-22 22:43:38</t>
  </si>
  <si>
    <t xml:space="preserve"> 2021-11-22 22:53:38</t>
  </si>
  <si>
    <t xml:space="preserve"> 2021-11-22 23:3:38</t>
  </si>
  <si>
    <t xml:space="preserve"> 2021-11-22 23:13:38</t>
  </si>
  <si>
    <t xml:space="preserve"> 2021-11-22 23:23:38</t>
  </si>
  <si>
    <t xml:space="preserve"> 2021-11-22 23:33:38</t>
  </si>
  <si>
    <t xml:space="preserve"> 2021-11-22 23:43:38</t>
  </si>
  <si>
    <t xml:space="preserve"> 2021-11-22 23:53:38</t>
  </si>
  <si>
    <t xml:space="preserve"> 2021-11-23 0:3:38</t>
  </si>
  <si>
    <t xml:space="preserve"> 2021-11-23 0:13:38</t>
  </si>
  <si>
    <t xml:space="preserve"> 2021-11-23 0:23:38</t>
  </si>
  <si>
    <t xml:space="preserve"> 2021-11-23 0:33:38</t>
  </si>
  <si>
    <t xml:space="preserve"> 2021-11-23 0:43:38</t>
  </si>
  <si>
    <t xml:space="preserve"> 2021-11-23 0:53:38</t>
  </si>
  <si>
    <t xml:space="preserve"> 2021-11-23 1:3:38</t>
  </si>
  <si>
    <t xml:space="preserve"> 2021-11-23 1:13:38</t>
  </si>
  <si>
    <t xml:space="preserve"> 2021-11-23 1:23:38</t>
  </si>
  <si>
    <t xml:space="preserve"> 2021-11-23 1:33:38</t>
  </si>
  <si>
    <t xml:space="preserve"> 2021-11-23 1:43:38</t>
  </si>
  <si>
    <t xml:space="preserve"> 2021-11-23 1:53:38</t>
  </si>
  <si>
    <t xml:space="preserve"> 2021-11-23 2:3:38</t>
  </si>
  <si>
    <t xml:space="preserve"> 2021-11-23 2:13:38</t>
  </si>
  <si>
    <t xml:space="preserve"> 2021-11-23 2:23:38</t>
  </si>
  <si>
    <t xml:space="preserve"> 2021-11-23 2:33:38</t>
  </si>
  <si>
    <t xml:space="preserve"> 2021-11-23 2:43:38</t>
  </si>
  <si>
    <t xml:space="preserve"> 2021-11-23 2:53:38</t>
  </si>
  <si>
    <t xml:space="preserve"> 2021-11-23 3:3:38</t>
  </si>
  <si>
    <t xml:space="preserve"> 2021-11-23 3:13:38</t>
  </si>
  <si>
    <t xml:space="preserve"> 2021-11-23 3:23:38</t>
  </si>
  <si>
    <t xml:space="preserve"> 2021-11-23 3:33:38</t>
  </si>
  <si>
    <t xml:space="preserve"> 2021-11-23 3:43:38</t>
  </si>
  <si>
    <t xml:space="preserve"> 2021-11-23 3:53:38</t>
  </si>
  <si>
    <t xml:space="preserve"> 2021-11-23 4:3:38</t>
  </si>
  <si>
    <t xml:space="preserve"> 2021-11-23 4:13:38</t>
  </si>
  <si>
    <t xml:space="preserve"> 2021-11-23 4:23:38</t>
  </si>
  <si>
    <t xml:space="preserve"> 2021-11-23 4:33:38</t>
  </si>
  <si>
    <t xml:space="preserve"> 2021-11-23 4:43:38</t>
  </si>
  <si>
    <t xml:space="preserve"> 2021-11-23 4:53:38</t>
  </si>
  <si>
    <t xml:space="preserve"> 2021-11-23 5:3:38</t>
  </si>
  <si>
    <t xml:space="preserve"> 2021-11-23 5:13:38</t>
  </si>
  <si>
    <t xml:space="preserve"> 2021-11-23 5:23:38</t>
  </si>
  <si>
    <t xml:space="preserve"> 2021-11-23 5:33:38</t>
  </si>
  <si>
    <t xml:space="preserve"> 2021-11-23 5:43:38</t>
  </si>
  <si>
    <t xml:space="preserve"> 2021-11-23 5:53:38</t>
  </si>
  <si>
    <t xml:space="preserve"> 2021-11-23 6:3:38</t>
  </si>
  <si>
    <t xml:space="preserve"> 2021-11-23 6:13:38</t>
  </si>
  <si>
    <t xml:space="preserve"> 2021-11-23 6:23:38</t>
  </si>
  <si>
    <t xml:space="preserve"> 2021-11-23 6:33:38</t>
  </si>
  <si>
    <t xml:space="preserve"> 2021-11-23 6:43:38</t>
  </si>
  <si>
    <t xml:space="preserve"> 2021-11-23 6:53:38</t>
  </si>
  <si>
    <t xml:space="preserve"> 2021-11-23 7:3:38</t>
  </si>
  <si>
    <t xml:space="preserve"> 2021-11-23 7:13:38</t>
  </si>
  <si>
    <t xml:space="preserve"> 2021-11-23 7:23:38</t>
  </si>
  <si>
    <t xml:space="preserve"> 2021-11-23 7:33:38</t>
  </si>
  <si>
    <t xml:space="preserve"> 2021-11-23 7:43:38</t>
  </si>
  <si>
    <t xml:space="preserve"> 2021-11-23 7:53:38</t>
  </si>
  <si>
    <t xml:space="preserve"> 2021-11-23 8:3:38</t>
  </si>
  <si>
    <t xml:space="preserve"> 2021-11-23 8:13:38</t>
  </si>
  <si>
    <t xml:space="preserve"> 2021-11-23 8:23:38</t>
  </si>
  <si>
    <t xml:space="preserve"> 2021-11-23 8:33:38</t>
  </si>
  <si>
    <t xml:space="preserve"> 2021-11-23 8:43:38</t>
  </si>
  <si>
    <t xml:space="preserve"> 2021-11-23 8:53:38</t>
  </si>
  <si>
    <t xml:space="preserve"> 2021-11-23 9:3:38</t>
  </si>
  <si>
    <t xml:space="preserve"> 2021-11-23 9:13:38</t>
  </si>
  <si>
    <t xml:space="preserve"> 2021-11-23 9:23:38</t>
  </si>
  <si>
    <t xml:space="preserve"> 2021-11-23 9:33:38</t>
  </si>
  <si>
    <t xml:space="preserve"> 2021-11-23 9:43:38</t>
  </si>
  <si>
    <t xml:space="preserve"> 2021-11-23 9:53:38</t>
  </si>
  <si>
    <t xml:space="preserve"> 2021-11-23 10:3:38</t>
  </si>
  <si>
    <t xml:space="preserve"> 2021-11-23 10:13:38</t>
  </si>
  <si>
    <t xml:space="preserve"> 2021-11-23 10:23:38</t>
  </si>
  <si>
    <t xml:space="preserve"> 2021-11-23 10:33:38</t>
  </si>
  <si>
    <t xml:space="preserve"> 2021-11-23 10:43:38</t>
  </si>
  <si>
    <t xml:space="preserve"> 2021-11-23 10:53:38</t>
  </si>
  <si>
    <t xml:space="preserve"> 2021-11-23 11:3:38</t>
  </si>
  <si>
    <t xml:space="preserve"> 2021-11-23 11:13:38</t>
  </si>
  <si>
    <t xml:space="preserve"> 2021-11-23 11:23:38</t>
  </si>
  <si>
    <t xml:space="preserve"> 2021-11-23 11:33:38</t>
  </si>
  <si>
    <t xml:space="preserve"> 2021-11-23 11:43:38</t>
  </si>
  <si>
    <t xml:space="preserve"> 2021-11-23 11:53:38</t>
  </si>
  <si>
    <t xml:space="preserve"> 2021-11-23 12:3:38</t>
  </si>
  <si>
    <t xml:space="preserve"> 2021-11-23 12:13:38</t>
  </si>
  <si>
    <t xml:space="preserve"> 2021-11-23 12:23:38</t>
  </si>
  <si>
    <t xml:space="preserve"> 2021-11-23 12:33:38</t>
  </si>
  <si>
    <t xml:space="preserve"> 2021-11-23 12:43:38</t>
  </si>
  <si>
    <t xml:space="preserve"> 2021-11-23 12:53:38</t>
  </si>
  <si>
    <t xml:space="preserve"> 2021-11-23 13:3:38</t>
  </si>
  <si>
    <t xml:space="preserve"> 2021-11-23 13:13:38</t>
  </si>
  <si>
    <t xml:space="preserve"> 2021-11-23 13:33:38</t>
  </si>
  <si>
    <t xml:space="preserve"> 2021-11-23 13:43:38</t>
  </si>
  <si>
    <t xml:space="preserve"> 2021-11-23 13:53:38</t>
  </si>
  <si>
    <t xml:space="preserve"> 2021-11-23 14:3:38</t>
  </si>
  <si>
    <t xml:space="preserve"> 2021-11-23 14:13:38</t>
  </si>
  <si>
    <t xml:space="preserve"> 2021-11-23 14:23:38</t>
  </si>
  <si>
    <t xml:space="preserve"> 2021-11-23 14:33:38</t>
  </si>
  <si>
    <t xml:space="preserve"> 2021-11-23 14:43:38</t>
  </si>
  <si>
    <t xml:space="preserve"> 2021-11-23 14:53:38</t>
  </si>
  <si>
    <t xml:space="preserve"> 2021-11-23 15:3:38</t>
  </si>
  <si>
    <t xml:space="preserve"> 2021-11-23 15:13:38</t>
  </si>
  <si>
    <t xml:space="preserve"> 2021-11-23 15:23:38</t>
  </si>
  <si>
    <t xml:space="preserve"> 2021-11-23 15:33:38</t>
  </si>
  <si>
    <t xml:space="preserve"> 2021-11-23 15:43:38</t>
  </si>
  <si>
    <t xml:space="preserve"> 2021-11-23 15:53:38</t>
  </si>
  <si>
    <t xml:space="preserve"> 2021-11-23 16:3:38</t>
  </si>
  <si>
    <t xml:space="preserve"> 2021-11-23 16:13:38</t>
  </si>
  <si>
    <t xml:space="preserve"> 2021-11-23 16:23:38</t>
  </si>
  <si>
    <t xml:space="preserve"> 2021-11-23 16:33:38</t>
  </si>
  <si>
    <t xml:space="preserve"> 2021-11-23 16:43:38</t>
  </si>
  <si>
    <t xml:space="preserve"> 2021-11-23 16:53:38</t>
  </si>
  <si>
    <t xml:space="preserve"> 2021-11-23 17:3:38</t>
  </si>
  <si>
    <t xml:space="preserve"> 2021-11-23 17:13:38</t>
  </si>
  <si>
    <t xml:space="preserve"> 2021-11-23 17:23:38</t>
  </si>
  <si>
    <t xml:space="preserve"> 2021-11-23 17:33:38</t>
  </si>
  <si>
    <t xml:space="preserve"> 2021-11-23 17:43:38</t>
  </si>
  <si>
    <t xml:space="preserve"> 2021-11-23 17:53:38</t>
  </si>
  <si>
    <t xml:space="preserve"> 2021-11-23 18:3:38</t>
  </si>
  <si>
    <t xml:space="preserve"> 2021-11-23 18:13:38</t>
  </si>
  <si>
    <t xml:space="preserve"> 2021-11-23 18:23:38</t>
  </si>
  <si>
    <t xml:space="preserve"> 2021-11-23 18:33:38</t>
  </si>
  <si>
    <t xml:space="preserve"> 2021-11-23 18:43:38</t>
  </si>
  <si>
    <t xml:space="preserve"> 2021-11-23 18:53:38</t>
  </si>
  <si>
    <t xml:space="preserve"> 2021-11-23 19:3:38</t>
  </si>
  <si>
    <t xml:space="preserve"> 2021-11-23 19:13:38</t>
  </si>
  <si>
    <t xml:space="preserve"> 2021-11-23 19:23:38</t>
  </si>
  <si>
    <t xml:space="preserve"> 2021-11-23 19:33:38</t>
  </si>
  <si>
    <t xml:space="preserve"> 2021-11-23 19:43:38</t>
  </si>
  <si>
    <t xml:space="preserve"> 2021-11-23 19:53:38</t>
  </si>
  <si>
    <t xml:space="preserve"> 2021-11-23 20:3:38</t>
  </si>
  <si>
    <t xml:space="preserve"> 2021-11-23 20:13:38</t>
  </si>
  <si>
    <t xml:space="preserve"> 2021-11-23 20:23:38</t>
  </si>
  <si>
    <t xml:space="preserve"> 2021-11-23 20:33:38</t>
  </si>
  <si>
    <t xml:space="preserve"> 2021-11-23 20:43:38</t>
  </si>
  <si>
    <t xml:space="preserve"> 2021-11-23 20:53:38</t>
  </si>
  <si>
    <t xml:space="preserve"> 2021-11-23 21:3:38</t>
  </si>
  <si>
    <t xml:space="preserve"> 2021-11-23 21:13:38</t>
  </si>
  <si>
    <t xml:space="preserve"> 2021-11-23 21:23:38</t>
  </si>
  <si>
    <t xml:space="preserve"> 2021-11-23 21:33:38</t>
  </si>
  <si>
    <t xml:space="preserve"> 2021-11-23 21:43:38</t>
  </si>
  <si>
    <t xml:space="preserve"> 2021-11-23 21:53:38</t>
  </si>
  <si>
    <t xml:space="preserve"> 2021-11-23 22:3:38</t>
  </si>
  <si>
    <t xml:space="preserve"> 2021-11-23 22:13:38</t>
  </si>
  <si>
    <t xml:space="preserve"> 2021-11-23 22:23:38</t>
  </si>
  <si>
    <t xml:space="preserve"> 2021-11-23 22:33:38</t>
  </si>
  <si>
    <t xml:space="preserve"> 2021-11-23 22:43:38</t>
  </si>
  <si>
    <t xml:space="preserve"> 2021-11-23 22:53:38</t>
  </si>
  <si>
    <t xml:space="preserve"> 2021-11-23 23:3:38</t>
  </si>
  <si>
    <t xml:space="preserve"> 2021-11-23 23:13:38</t>
  </si>
  <si>
    <t xml:space="preserve"> 2021-11-23 23:23:38</t>
  </si>
  <si>
    <t xml:space="preserve"> 2021-11-23 23:33:38</t>
  </si>
  <si>
    <t xml:space="preserve"> 2021-11-23 23:43:38</t>
  </si>
  <si>
    <t xml:space="preserve"> 2021-11-23 23:53:38</t>
  </si>
  <si>
    <t xml:space="preserve"> 2021-11-24 0:3:38</t>
  </si>
  <si>
    <t xml:space="preserve"> 2021-11-24 0:13:38</t>
  </si>
  <si>
    <t xml:space="preserve"> 2021-11-24 0:23:38</t>
  </si>
  <si>
    <t xml:space="preserve"> 2021-11-24 0:33:38</t>
  </si>
  <si>
    <t xml:space="preserve"> 2021-11-24 0:43:38</t>
  </si>
  <si>
    <t xml:space="preserve"> 2021-11-24 0:53:38</t>
  </si>
  <si>
    <t xml:space="preserve"> 2021-11-24 1:3:38</t>
  </si>
  <si>
    <t xml:space="preserve"> 2021-11-24 1:13:38</t>
  </si>
  <si>
    <t xml:space="preserve"> 2021-11-24 1:23:38</t>
  </si>
  <si>
    <t xml:space="preserve"> 2021-11-24 1:33:38</t>
  </si>
  <si>
    <t xml:space="preserve"> 2021-11-24 1:43:38</t>
  </si>
  <si>
    <t xml:space="preserve"> 2021-11-24 1:53:38</t>
  </si>
  <si>
    <t xml:space="preserve"> 2021-11-24 2:3:38</t>
  </si>
  <si>
    <t xml:space="preserve"> 2021-11-24 2:13:38</t>
  </si>
  <si>
    <t xml:space="preserve"> 2021-11-24 2:23:38</t>
  </si>
  <si>
    <t xml:space="preserve"> 2021-11-24 2:33:38</t>
  </si>
  <si>
    <t xml:space="preserve"> 2021-11-24 2:43:38</t>
  </si>
  <si>
    <t xml:space="preserve"> 2021-11-24 2:53:38</t>
  </si>
  <si>
    <t xml:space="preserve"> 2021-11-24 3:3:38</t>
  </si>
  <si>
    <t xml:space="preserve"> 2021-11-24 3:13:38</t>
  </si>
  <si>
    <t xml:space="preserve"> 2021-11-24 3:23:38</t>
  </si>
  <si>
    <t xml:space="preserve"> 2021-11-24 3:33:38</t>
  </si>
  <si>
    <t xml:space="preserve"> 2021-11-24 3:43:38</t>
  </si>
  <si>
    <t xml:space="preserve"> 2021-11-24 3:53:38</t>
  </si>
  <si>
    <t xml:space="preserve"> 2021-11-24 4:3:38</t>
  </si>
  <si>
    <t xml:space="preserve"> 2021-11-24 4:13:38</t>
  </si>
  <si>
    <t xml:space="preserve"> 2021-11-24 4:23:38</t>
  </si>
  <si>
    <t xml:space="preserve"> 2021-11-24 4:33:38</t>
  </si>
  <si>
    <t xml:space="preserve"> 2021-11-24 4:43:38</t>
  </si>
  <si>
    <t xml:space="preserve"> 2021-11-24 4:53:38</t>
  </si>
  <si>
    <t xml:space="preserve"> 2021-11-24 5:3:38</t>
  </si>
  <si>
    <t xml:space="preserve"> 2021-11-24 5:13:38</t>
  </si>
  <si>
    <t xml:space="preserve"> 2021-11-24 5:23:38</t>
  </si>
  <si>
    <t xml:space="preserve"> 2021-11-24 5:33:38</t>
  </si>
  <si>
    <t xml:space="preserve"> 2021-11-24 5:43:38</t>
  </si>
  <si>
    <t xml:space="preserve"> 2021-11-24 5:53:38</t>
  </si>
  <si>
    <t xml:space="preserve"> 2021-11-24 6:3:38</t>
  </si>
  <si>
    <t xml:space="preserve"> 2021-11-24 6:13:38</t>
  </si>
  <si>
    <t xml:space="preserve"> 2021-11-24 6:23:38</t>
  </si>
  <si>
    <t xml:space="preserve"> 2021-11-24 6:33:38</t>
  </si>
  <si>
    <t xml:space="preserve"> 2021-11-24 6:43:38</t>
  </si>
  <si>
    <t xml:space="preserve"> 2021-11-24 6:53:38</t>
  </si>
  <si>
    <t xml:space="preserve"> 2021-11-24 7:3:38</t>
  </si>
  <si>
    <t xml:space="preserve"> 2021-11-24 7:13:38</t>
  </si>
  <si>
    <t xml:space="preserve"> 2021-11-24 7:23:38</t>
  </si>
  <si>
    <t xml:space="preserve"> 2021-11-24 7:33:38</t>
  </si>
  <si>
    <t xml:space="preserve"> 2021-11-24 7:43:38</t>
  </si>
  <si>
    <t xml:space="preserve"> 2021-11-24 7:53:38</t>
  </si>
  <si>
    <t xml:space="preserve"> 2021-11-24 8:3:38</t>
  </si>
  <si>
    <t xml:space="preserve"> 2021-11-24 8:13:38</t>
  </si>
  <si>
    <t xml:space="preserve"> 2021-11-24 8:23:38</t>
  </si>
  <si>
    <t xml:space="preserve"> 2021-11-24 8:33:38</t>
  </si>
  <si>
    <t xml:space="preserve"> 2021-11-24 8:43:38</t>
  </si>
  <si>
    <t xml:space="preserve"> 2021-11-24 8:53:38</t>
  </si>
  <si>
    <t xml:space="preserve"> 2021-11-24 9:3:38</t>
  </si>
  <si>
    <t xml:space="preserve"> 2021-11-24 9:13:38</t>
  </si>
  <si>
    <t xml:space="preserve"> 2021-11-24 9:23:38</t>
  </si>
  <si>
    <t xml:space="preserve"> 2021-11-24 9:33:38</t>
  </si>
  <si>
    <t xml:space="preserve"> 2021-11-24 9:43:38</t>
  </si>
  <si>
    <t xml:space="preserve"> 2021-11-24 9:53:38</t>
  </si>
  <si>
    <t xml:space="preserve"> 2021-11-24 10:3:38</t>
  </si>
  <si>
    <t xml:space="preserve"> 2021-11-24 10:13:38</t>
  </si>
  <si>
    <t xml:space="preserve"> 2021-11-24 10:23:38</t>
  </si>
  <si>
    <t xml:space="preserve"> 2021-11-24 10:33:38</t>
  </si>
  <si>
    <t xml:space="preserve"> 2021-11-24 10:43:38</t>
  </si>
  <si>
    <t xml:space="preserve"> 2021-11-24 10:53:38</t>
  </si>
  <si>
    <t xml:space="preserve"> 2021-11-24 11:3:38</t>
  </si>
  <si>
    <t xml:space="preserve"> 2021-11-24 11:13:38</t>
  </si>
  <si>
    <t xml:space="preserve"> 2021-11-24 11:23:38</t>
  </si>
  <si>
    <t xml:space="preserve"> 2021-11-24 11:33:38</t>
  </si>
  <si>
    <t xml:space="preserve"> 2021-11-24 11:43:38</t>
  </si>
  <si>
    <t xml:space="preserve"> 2021-11-24 11:53:38</t>
  </si>
  <si>
    <t xml:space="preserve"> 2021-11-24 12:3:38</t>
  </si>
  <si>
    <t xml:space="preserve"> 2021-11-24 12:13:38</t>
  </si>
  <si>
    <t xml:space="preserve"> 2021-11-24 12:23:38</t>
  </si>
  <si>
    <t xml:space="preserve"> 2021-11-24 12:33:38</t>
  </si>
  <si>
    <t xml:space="preserve"> 2021-11-24 12:43:38</t>
  </si>
  <si>
    <t xml:space="preserve"> 2021-11-24 12:53:38</t>
  </si>
  <si>
    <t xml:space="preserve"> 2021-11-24 13:3:38</t>
  </si>
  <si>
    <t xml:space="preserve"> 2021-11-24 13:13:38</t>
  </si>
  <si>
    <t xml:space="preserve"> 2021-11-24 13:23:38</t>
  </si>
  <si>
    <t xml:space="preserve"> 2021-11-24 13:33:38</t>
  </si>
  <si>
    <t xml:space="preserve"> 2021-11-24 13:43:38</t>
  </si>
  <si>
    <t xml:space="preserve"> 2021-11-24 13:53:38</t>
  </si>
  <si>
    <t xml:space="preserve"> 2021-11-24 14:3:38</t>
  </si>
  <si>
    <t xml:space="preserve"> 2021-11-24 14:13:38</t>
  </si>
  <si>
    <t xml:space="preserve"> 2021-11-24 14:23:38</t>
  </si>
  <si>
    <t xml:space="preserve"> 2021-11-24 14:33:38</t>
  </si>
  <si>
    <t xml:space="preserve"> 2021-11-24 14:43:38</t>
  </si>
  <si>
    <t xml:space="preserve"> 2021-11-24 14:53:38</t>
  </si>
  <si>
    <t xml:space="preserve"> 2021-11-24 15:3:38</t>
  </si>
  <si>
    <t xml:space="preserve"> 2021-11-24 15:13:38</t>
  </si>
  <si>
    <t xml:space="preserve"> 2021-11-24 15:23:38</t>
  </si>
  <si>
    <t xml:space="preserve"> 2021-11-24 15:33:38</t>
  </si>
  <si>
    <t xml:space="preserve"> 2021-11-24 15:43:38</t>
  </si>
  <si>
    <t xml:space="preserve"> 2021-11-24 15:53:38</t>
  </si>
  <si>
    <t xml:space="preserve"> 2021-11-24 16:3:38</t>
  </si>
  <si>
    <t xml:space="preserve"> 2021-11-24 16:13:38</t>
  </si>
  <si>
    <t xml:space="preserve"> 2021-11-24 16:23:38</t>
  </si>
  <si>
    <t xml:space="preserve"> 2021-11-24 16:33:38</t>
  </si>
  <si>
    <t xml:space="preserve"> 2021-11-24 16:43:38</t>
  </si>
  <si>
    <t xml:space="preserve"> 2021-11-24 16:53:38</t>
  </si>
  <si>
    <t xml:space="preserve"> 2021-11-24 17:3:38</t>
  </si>
  <si>
    <t xml:space="preserve"> 2021-11-24 17:13:38</t>
  </si>
  <si>
    <t xml:space="preserve"> 2021-11-24 17:23:38</t>
  </si>
  <si>
    <t xml:space="preserve"> 2021-11-24 17:33:38</t>
  </si>
  <si>
    <t xml:space="preserve"> 2021-11-24 17:43:38</t>
  </si>
  <si>
    <t xml:space="preserve"> 2021-11-24 17:53:38</t>
  </si>
  <si>
    <t xml:space="preserve"> 2021-11-24 18:3:38</t>
  </si>
  <si>
    <t xml:space="preserve"> 2021-11-24 18:13:38</t>
  </si>
  <si>
    <t xml:space="preserve"> 2021-11-24 18:23:38</t>
  </si>
  <si>
    <t xml:space="preserve"> 2021-11-24 18:33:38</t>
  </si>
  <si>
    <t xml:space="preserve"> 2021-11-24 18:43:38</t>
  </si>
  <si>
    <t xml:space="preserve"> 2021-11-24 18:53:38</t>
  </si>
  <si>
    <t xml:space="preserve"> 2021-11-24 19:3:38</t>
  </si>
  <si>
    <t xml:space="preserve"> 2021-11-24 19:13:38</t>
  </si>
  <si>
    <t xml:space="preserve"> 2021-11-24 19:23:38</t>
  </si>
  <si>
    <t xml:space="preserve"> 2021-11-24 19:33:38</t>
  </si>
  <si>
    <t xml:space="preserve"> 2021-11-24 19:43:38</t>
  </si>
  <si>
    <t xml:space="preserve"> 2021-11-24 19:53:38</t>
  </si>
  <si>
    <t xml:space="preserve"> 2021-11-24 20:3:38</t>
  </si>
  <si>
    <t xml:space="preserve"> 2021-11-24 20:13:38</t>
  </si>
  <si>
    <t xml:space="preserve"> 2021-11-24 20:23:38</t>
  </si>
  <si>
    <t xml:space="preserve"> 2021-11-24 20:33:38</t>
  </si>
  <si>
    <t xml:space="preserve"> 2021-11-24 20:43:38</t>
  </si>
  <si>
    <t xml:space="preserve"> 2021-11-24 20:53:38</t>
  </si>
  <si>
    <t xml:space="preserve"> 2021-11-24 21:3:38</t>
  </si>
  <si>
    <t xml:space="preserve"> 2021-11-24 21:13:38</t>
  </si>
  <si>
    <t xml:space="preserve"> 2021-11-24 21:23:38</t>
  </si>
  <si>
    <t xml:space="preserve"> 2021-11-24 21:33:38</t>
  </si>
  <si>
    <t xml:space="preserve"> 2021-11-24 21:43:38</t>
  </si>
  <si>
    <t xml:space="preserve"> 2021-11-24 21:53:38</t>
  </si>
  <si>
    <t xml:space="preserve"> 2021-11-24 22:3:38</t>
  </si>
  <si>
    <t xml:space="preserve"> 2021-11-24 22:13:38</t>
  </si>
  <si>
    <t xml:space="preserve"> 2021-11-24 22:23:38</t>
  </si>
  <si>
    <t xml:space="preserve"> 2021-11-24 22:33:38</t>
  </si>
  <si>
    <t xml:space="preserve"> 2021-11-24 22:43:38</t>
  </si>
  <si>
    <t xml:space="preserve"> 2021-11-24 22:53:38</t>
  </si>
  <si>
    <t xml:space="preserve"> 2021-11-24 23:3:38</t>
  </si>
  <si>
    <t xml:space="preserve"> 2021-11-24 23:13:38</t>
  </si>
  <si>
    <t xml:space="preserve"> 2021-11-24 23:23:38</t>
  </si>
  <si>
    <t xml:space="preserve"> 2021-11-24 23:33:38</t>
  </si>
  <si>
    <t xml:space="preserve"> 2021-11-24 23:43:38</t>
  </si>
  <si>
    <t xml:space="preserve"> 2021-11-24 23:53:38</t>
  </si>
  <si>
    <t xml:space="preserve"> 2021-11-25 0:3:38</t>
  </si>
  <si>
    <t xml:space="preserve"> 2021-11-25 0:13:38</t>
  </si>
  <si>
    <t xml:space="preserve"> 2021-11-25 0:23:38</t>
  </si>
  <si>
    <t xml:space="preserve"> 2021-11-25 0:33:38</t>
  </si>
  <si>
    <t xml:space="preserve"> 2021-11-25 0:43:38</t>
  </si>
  <si>
    <t xml:space="preserve"> 2021-11-25 0:53:38</t>
  </si>
  <si>
    <t xml:space="preserve"> 2021-11-25 1:3:38</t>
  </si>
  <si>
    <t xml:space="preserve"> 2021-11-25 1:13:38</t>
  </si>
  <si>
    <t xml:space="preserve"> 2021-11-25 1:23:38</t>
  </si>
  <si>
    <t xml:space="preserve"> 2021-11-25 1:33:38</t>
  </si>
  <si>
    <t xml:space="preserve"> 2021-11-25 1:43:38</t>
  </si>
  <si>
    <t xml:space="preserve"> 2021-11-25 1:53:38</t>
  </si>
  <si>
    <t xml:space="preserve"> 2021-11-25 2:3:38</t>
  </si>
  <si>
    <t xml:space="preserve"> 2021-11-25 2:13:38</t>
  </si>
  <si>
    <t xml:space="preserve"> 2021-11-25 2:23:38</t>
  </si>
  <si>
    <t xml:space="preserve"> 2021-11-25 2:33:38</t>
  </si>
  <si>
    <t xml:space="preserve"> 2021-11-25 2:43:38</t>
  </si>
  <si>
    <t xml:space="preserve"> 2021-11-25 2:53:38</t>
  </si>
  <si>
    <t xml:space="preserve"> 2021-11-25 3:3:38</t>
  </si>
  <si>
    <t xml:space="preserve"> 2021-11-25 3:13:38</t>
  </si>
  <si>
    <t xml:space="preserve"> 2021-11-25 3:23:38</t>
  </si>
  <si>
    <t xml:space="preserve"> 2021-11-25 3:33:38</t>
  </si>
  <si>
    <t xml:space="preserve"> 2021-11-25 3:43:38</t>
  </si>
  <si>
    <t xml:space="preserve"> 2021-11-25 3:53:38</t>
  </si>
  <si>
    <t xml:space="preserve"> 2021-11-25 4:3:38</t>
  </si>
  <si>
    <t xml:space="preserve"> 2021-11-25 4:13:38</t>
  </si>
  <si>
    <t xml:space="preserve"> 2021-11-25 4:23:38</t>
  </si>
  <si>
    <t xml:space="preserve"> 2021-11-25 4:33:38</t>
  </si>
  <si>
    <t xml:space="preserve"> 2021-11-25 4:43:38</t>
  </si>
  <si>
    <t xml:space="preserve"> 2021-11-25 4:53:38</t>
  </si>
  <si>
    <t xml:space="preserve"> 2021-11-25 5:3:38</t>
  </si>
  <si>
    <t xml:space="preserve"> 2021-11-25 5:13:38</t>
  </si>
  <si>
    <t xml:space="preserve"> 2021-11-25 5:23:38</t>
  </si>
  <si>
    <t xml:space="preserve"> 2021-11-25 5:33:38</t>
  </si>
  <si>
    <t xml:space="preserve"> 2021-11-25 5:43:38</t>
  </si>
  <si>
    <t xml:space="preserve"> 2021-11-25 5:53:38</t>
  </si>
  <si>
    <t xml:space="preserve"> 2021-11-25 6:3:38</t>
  </si>
  <si>
    <t xml:space="preserve"> 2021-11-25 6:13:38</t>
  </si>
  <si>
    <t xml:space="preserve"> 2021-11-25 6:23:38</t>
  </si>
  <si>
    <t xml:space="preserve"> 2021-11-25 6:33:38</t>
  </si>
  <si>
    <t xml:space="preserve"> 2021-11-25 6:43:38</t>
  </si>
  <si>
    <t xml:space="preserve"> 2021-11-25 6:53:38</t>
  </si>
  <si>
    <t xml:space="preserve"> 2021-11-25 7:3:38</t>
  </si>
  <si>
    <t xml:space="preserve"> 2021-11-25 7:13:38</t>
  </si>
  <si>
    <t xml:space="preserve"> 2021-11-25 7:23:38</t>
  </si>
  <si>
    <t xml:space="preserve"> 2021-11-25 7:33:38</t>
  </si>
  <si>
    <t xml:space="preserve"> 2021-11-25 7:43:38</t>
  </si>
  <si>
    <t xml:space="preserve"> 2021-11-25 7:53:38</t>
  </si>
  <si>
    <t xml:space="preserve"> 2021-11-25 8:3:38</t>
  </si>
  <si>
    <t xml:space="preserve"> 2021-11-25 8:13:38</t>
  </si>
  <si>
    <t xml:space="preserve"> 2021-11-25 8:23:38</t>
  </si>
  <si>
    <t xml:space="preserve"> 2021-11-25 8:33:38</t>
  </si>
  <si>
    <t xml:space="preserve"> 2021-11-25 8:43:38</t>
  </si>
  <si>
    <t xml:space="preserve"> 2021-11-25 8:53:38</t>
  </si>
  <si>
    <t xml:space="preserve"> 2021-11-25 9:3:38</t>
  </si>
  <si>
    <t xml:space="preserve"> 2021-11-25 9:13:38</t>
  </si>
  <si>
    <t xml:space="preserve"> 2021-11-25 9:23:38</t>
  </si>
  <si>
    <t xml:space="preserve"> 2021-11-25 9:33:38</t>
  </si>
  <si>
    <t xml:space="preserve"> 2021-11-25 9:43:38</t>
  </si>
  <si>
    <t xml:space="preserve"> 2021-11-25 10:3:38</t>
  </si>
  <si>
    <t xml:space="preserve"> 2021-11-25 10:13:38</t>
  </si>
  <si>
    <t xml:space="preserve"> 2021-11-25 10:23:38</t>
  </si>
  <si>
    <t xml:space="preserve"> 2021-11-25 10:33:38</t>
  </si>
  <si>
    <t xml:space="preserve"> 2021-11-25 10:43:38</t>
  </si>
  <si>
    <t xml:space="preserve"> 2021-11-25 10:53:38</t>
  </si>
  <si>
    <t xml:space="preserve"> 2021-11-25 11:3:38</t>
  </si>
  <si>
    <t xml:space="preserve"> 2021-11-25 11:13:38</t>
  </si>
  <si>
    <t xml:space="preserve"> 2021-11-25 11:23:38</t>
  </si>
  <si>
    <t xml:space="preserve"> 2021-11-25 11:33:38</t>
  </si>
  <si>
    <t xml:space="preserve"> 2021-11-25 11:43:38</t>
  </si>
  <si>
    <t xml:space="preserve"> 2021-11-25 11:53:38</t>
  </si>
  <si>
    <t xml:space="preserve"> 2021-11-25 12:3:38</t>
  </si>
  <si>
    <t xml:space="preserve"> 2021-11-25 12:13:38</t>
  </si>
  <si>
    <t xml:space="preserve"> 2021-11-25 12:23:38</t>
  </si>
  <si>
    <t xml:space="preserve"> 2021-11-25 12:33:38</t>
  </si>
  <si>
    <t xml:space="preserve"> 2021-11-25 12:43:38</t>
  </si>
  <si>
    <t xml:space="preserve"> 2021-11-25 12:53:38</t>
  </si>
  <si>
    <t xml:space="preserve"> 2021-11-25 13:3:38</t>
  </si>
  <si>
    <t xml:space="preserve"> 2021-11-25 13:13:38</t>
  </si>
  <si>
    <t xml:space="preserve"> 2021-11-25 13:23:38</t>
  </si>
  <si>
    <t xml:space="preserve"> 2021-11-25 13:33:38</t>
  </si>
  <si>
    <t xml:space="preserve"> 2021-11-25 13:43:38</t>
  </si>
  <si>
    <t xml:space="preserve"> 2021-11-25 13:53:38</t>
  </si>
  <si>
    <t xml:space="preserve"> 2021-11-25 14:3:38</t>
  </si>
  <si>
    <t xml:space="preserve"> 2021-11-25 14:13:38</t>
  </si>
  <si>
    <t xml:space="preserve"> 2021-11-25 14:23:38</t>
  </si>
  <si>
    <t xml:space="preserve"> 2021-11-25 14:33:38</t>
  </si>
  <si>
    <t xml:space="preserve"> 2021-11-25 14:43:38</t>
  </si>
  <si>
    <t xml:space="preserve"> 2021-11-25 14:53:38</t>
  </si>
  <si>
    <t xml:space="preserve"> 2021-11-25 15:3:38</t>
  </si>
  <si>
    <t xml:space="preserve"> 2021-11-25 15:13:38</t>
  </si>
  <si>
    <t xml:space="preserve"> 2021-11-25 15:23:38</t>
  </si>
  <si>
    <t xml:space="preserve"> 2021-11-25 15:33:38</t>
  </si>
  <si>
    <t xml:space="preserve"> 2021-11-25 15:43:38</t>
  </si>
  <si>
    <t xml:space="preserve"> 2021-11-25 15:53:38</t>
  </si>
  <si>
    <t xml:space="preserve"> 2021-11-25 16:3:38</t>
  </si>
  <si>
    <t xml:space="preserve"> 2021-11-25 16:13:38</t>
  </si>
  <si>
    <t xml:space="preserve"> 2021-11-25 16:23:38</t>
  </si>
  <si>
    <t xml:space="preserve"> 2021-11-25 16:33:38</t>
  </si>
  <si>
    <t xml:space="preserve"> 2021-11-25 16:43:38</t>
  </si>
  <si>
    <t xml:space="preserve"> 2021-11-25 16:53:38</t>
  </si>
  <si>
    <t xml:space="preserve"> 2021-11-25 17:3:38</t>
  </si>
  <si>
    <t xml:space="preserve"> 2021-11-25 17:13:38</t>
  </si>
  <si>
    <t xml:space="preserve"> 2021-11-25 17:23:38</t>
  </si>
  <si>
    <t xml:space="preserve"> 2021-11-25 17:33:38</t>
  </si>
  <si>
    <t xml:space="preserve"> 2021-11-25 17:43:38</t>
  </si>
  <si>
    <t xml:space="preserve"> 2021-11-25 17:53:38</t>
  </si>
  <si>
    <t xml:space="preserve"> 2021-11-25 18:3:38</t>
  </si>
  <si>
    <t xml:space="preserve"> 2021-11-25 18:13:38</t>
  </si>
  <si>
    <t xml:space="preserve"> 2021-11-25 18:23:38</t>
  </si>
  <si>
    <t xml:space="preserve"> 2021-11-25 18:33:38</t>
  </si>
  <si>
    <t xml:space="preserve"> 2021-11-25 18:43:38</t>
  </si>
  <si>
    <t xml:space="preserve"> 2021-11-25 18:53:38</t>
  </si>
  <si>
    <t xml:space="preserve"> 2021-11-25 19:3:38</t>
  </si>
  <si>
    <t xml:space="preserve"> 2021-11-25 19:13:38</t>
  </si>
  <si>
    <t xml:space="preserve"> 2021-11-25 19:23:38</t>
  </si>
  <si>
    <t xml:space="preserve"> 2021-11-25 19:33:38</t>
  </si>
  <si>
    <t xml:space="preserve"> 2021-11-25 19:43:38</t>
  </si>
  <si>
    <t xml:space="preserve"> 2021-11-25 19:53:38</t>
  </si>
  <si>
    <t xml:space="preserve"> 2021-11-25 20:3:38</t>
  </si>
  <si>
    <t xml:space="preserve"> 2021-11-25 20:13:38</t>
  </si>
  <si>
    <t xml:space="preserve"> 2021-11-25 20:23:38</t>
  </si>
  <si>
    <t xml:space="preserve"> 2021-11-25 20:33:38</t>
  </si>
  <si>
    <t xml:space="preserve"> 2021-11-25 20:43:38</t>
  </si>
  <si>
    <t xml:space="preserve"> 2021-11-25 20:53:38</t>
  </si>
  <si>
    <t xml:space="preserve"> 2021-11-25 21:3:38</t>
  </si>
  <si>
    <t xml:space="preserve"> 2021-11-25 21:13:38</t>
  </si>
  <si>
    <t xml:space="preserve"> 2021-11-25 21:23:38</t>
  </si>
  <si>
    <t xml:space="preserve"> 2021-11-25 21:33:38</t>
  </si>
  <si>
    <t xml:space="preserve"> 2021-11-25 21:43:38</t>
  </si>
  <si>
    <t xml:space="preserve"> 2021-11-25 21:53:38</t>
  </si>
  <si>
    <t xml:space="preserve"> 2021-11-25 22:3:38</t>
  </si>
  <si>
    <t xml:space="preserve"> 2021-11-25 22:13:38</t>
  </si>
  <si>
    <t xml:space="preserve"> 2021-11-25 22:23:38</t>
  </si>
  <si>
    <t xml:space="preserve"> 2021-11-25 22:33:38</t>
  </si>
  <si>
    <t xml:space="preserve"> 2021-11-25 22:43:38</t>
  </si>
  <si>
    <t xml:space="preserve"> 2021-11-25 22:53:38</t>
  </si>
  <si>
    <t xml:space="preserve"> 2021-11-25 23:3:38</t>
  </si>
  <si>
    <t xml:space="preserve"> 2021-11-25 23:13:38</t>
  </si>
  <si>
    <t xml:space="preserve"> 2021-11-25 23:23:38</t>
  </si>
  <si>
    <t xml:space="preserve"> 2021-11-25 23:33:38</t>
  </si>
  <si>
    <t xml:space="preserve"> 2021-11-25 23:43:38</t>
  </si>
  <si>
    <t xml:space="preserve"> 2021-11-25 23:53:38</t>
  </si>
  <si>
    <t xml:space="preserve"> 2021-11-26 0:3:38</t>
  </si>
  <si>
    <t xml:space="preserve"> 2021-11-26 0:13:38</t>
  </si>
  <si>
    <t xml:space="preserve"> 2021-11-26 0:23:38</t>
  </si>
  <si>
    <t xml:space="preserve"> 2021-11-26 0:33:38</t>
  </si>
  <si>
    <t xml:space="preserve"> 2021-11-26 0:43:38</t>
  </si>
  <si>
    <t xml:space="preserve"> 2021-11-26 0:53:38</t>
  </si>
  <si>
    <t xml:space="preserve"> 2021-11-26 1:3:38</t>
  </si>
  <si>
    <t xml:space="preserve"> 2021-11-26 1:13:38</t>
  </si>
  <si>
    <t xml:space="preserve"> 2021-11-26 1:23:38</t>
  </si>
  <si>
    <t xml:space="preserve"> 2021-11-26 1:33:38</t>
  </si>
  <si>
    <t xml:space="preserve"> 2021-11-26 1:43:38</t>
  </si>
  <si>
    <t xml:space="preserve"> 2021-11-26 1:53:38</t>
  </si>
  <si>
    <t xml:space="preserve"> 2021-11-26 2:3:38</t>
  </si>
  <si>
    <t xml:space="preserve"> 2021-11-26 2:13:38</t>
  </si>
  <si>
    <t xml:space="preserve"> 2021-11-26 2:23:38</t>
  </si>
  <si>
    <t xml:space="preserve"> 2021-11-26 2:33:38</t>
  </si>
  <si>
    <t xml:space="preserve"> 2021-11-26 2:43:38</t>
  </si>
  <si>
    <t xml:space="preserve"> 2021-11-26 2:53:38</t>
  </si>
  <si>
    <t xml:space="preserve"> 2021-11-26 3:3:38</t>
  </si>
  <si>
    <t xml:space="preserve"> 2021-11-26 3:13:38</t>
  </si>
  <si>
    <t xml:space="preserve"> 2021-11-26 3:23:38</t>
  </si>
  <si>
    <t xml:space="preserve"> 2021-11-26 3:33:38</t>
  </si>
  <si>
    <t xml:space="preserve"> 2021-11-26 3:43:38</t>
  </si>
  <si>
    <t xml:space="preserve"> 2021-11-26 3:53:38</t>
  </si>
  <si>
    <t xml:space="preserve"> 2021-11-26 4:3:38</t>
  </si>
  <si>
    <t xml:space="preserve"> 2021-11-26 4:13:38</t>
  </si>
  <si>
    <t xml:space="preserve"> 2021-11-26 4:23:38</t>
  </si>
  <si>
    <t xml:space="preserve"> 2021-11-26 4:33:38</t>
  </si>
  <si>
    <t xml:space="preserve"> 2021-11-26 4:43:38</t>
  </si>
  <si>
    <t xml:space="preserve"> 2021-11-26 4:53:38</t>
  </si>
  <si>
    <t xml:space="preserve"> 2021-11-26 5:3:38</t>
  </si>
  <si>
    <t xml:space="preserve"> 2021-11-26 5:13:38</t>
  </si>
  <si>
    <t xml:space="preserve"> 2021-11-26 5:23:38</t>
  </si>
  <si>
    <t xml:space="preserve"> 2021-11-26 5:33:38</t>
  </si>
  <si>
    <t xml:space="preserve"> 2021-11-26 5:43:38</t>
  </si>
  <si>
    <t xml:space="preserve"> 2021-11-26 5:53:38</t>
  </si>
  <si>
    <t xml:space="preserve"> 2021-11-26 6:3:38</t>
  </si>
  <si>
    <t xml:space="preserve"> 2021-11-26 6:13:38</t>
  </si>
  <si>
    <t xml:space="preserve"> 2021-11-26 6:23:38</t>
  </si>
  <si>
    <t xml:space="preserve"> 2021-11-26 6:33:38</t>
  </si>
  <si>
    <t xml:space="preserve"> 2021-11-26 6:43:38</t>
  </si>
  <si>
    <t xml:space="preserve"> 2021-11-26 6:53:38</t>
  </si>
  <si>
    <t xml:space="preserve"> 2021-11-26 7:3:38</t>
  </si>
  <si>
    <t xml:space="preserve"> 2021-11-26 7:13:38</t>
  </si>
  <si>
    <t xml:space="preserve"> 2021-11-26 7:23:38</t>
  </si>
  <si>
    <t xml:space="preserve"> 2021-11-26 7:33:38</t>
  </si>
  <si>
    <t xml:space="preserve"> 2021-11-26 7:43:38</t>
  </si>
  <si>
    <t xml:space="preserve"> 2021-11-26 7:53:38</t>
  </si>
  <si>
    <t xml:space="preserve"> 2021-11-26 8:3:38</t>
  </si>
  <si>
    <t xml:space="preserve"> 2021-11-26 8:13:38</t>
  </si>
  <si>
    <t xml:space="preserve"> 2021-11-26 8:23:38</t>
  </si>
  <si>
    <t xml:space="preserve"> 2021-11-26 8:33:38</t>
  </si>
  <si>
    <t xml:space="preserve"> 2021-11-26 8:43:38</t>
  </si>
  <si>
    <t xml:space="preserve"> 2021-11-26 8:53:38</t>
  </si>
  <si>
    <t xml:space="preserve"> 2021-11-26 9:3:38</t>
  </si>
  <si>
    <t xml:space="preserve"> 2021-11-26 9:13:38</t>
  </si>
  <si>
    <t xml:space="preserve"> 2021-11-26 9:23:38</t>
  </si>
  <si>
    <t xml:space="preserve"> 2021-11-26 9:33:38</t>
  </si>
  <si>
    <t xml:space="preserve"> 2021-11-26 9:43:38</t>
  </si>
  <si>
    <t xml:space="preserve"> 2021-11-26 9:53:38</t>
  </si>
  <si>
    <t xml:space="preserve"> 2021-11-26 10:3:38</t>
  </si>
  <si>
    <t xml:space="preserve"> 2021-11-26 10:13:38</t>
  </si>
  <si>
    <t xml:space="preserve"> 2021-11-26 10:23:38</t>
  </si>
  <si>
    <t xml:space="preserve"> 2021-11-26 10:33:38</t>
  </si>
  <si>
    <t xml:space="preserve"> 2021-11-26 10:43:38</t>
  </si>
  <si>
    <t xml:space="preserve"> 2021-11-26 10:53:38</t>
  </si>
  <si>
    <t xml:space="preserve"> 2021-11-26 11:3:38</t>
  </si>
  <si>
    <t xml:space="preserve"> 2021-11-26 11:13:38</t>
  </si>
  <si>
    <t xml:space="preserve"> 2021-11-26 11:23:38</t>
  </si>
  <si>
    <t xml:space="preserve"> 2021-11-26 11:33:38</t>
  </si>
  <si>
    <t xml:space="preserve"> 2021-11-26 11:43:38</t>
  </si>
  <si>
    <t xml:space="preserve"> 2021-11-26 11:53:38</t>
  </si>
  <si>
    <t xml:space="preserve"> 2021-11-26 12:3:38</t>
  </si>
  <si>
    <t xml:space="preserve"> 2021-11-26 12:13:38</t>
  </si>
  <si>
    <t xml:space="preserve"> 2021-11-26 12:23:38</t>
  </si>
  <si>
    <t xml:space="preserve"> 2021-11-26 12:33:38</t>
  </si>
  <si>
    <t xml:space="preserve"> 2021-11-26 12:43:38</t>
  </si>
  <si>
    <t xml:space="preserve"> 2021-11-26 12:53:38</t>
  </si>
  <si>
    <t xml:space="preserve"> 2021-11-26 13:3:38</t>
  </si>
  <si>
    <t xml:space="preserve"> 2021-11-26 13:13:38</t>
  </si>
  <si>
    <t xml:space="preserve"> 2021-11-26 13:23:38</t>
  </si>
  <si>
    <t xml:space="preserve"> 2021-11-26 13:33:38</t>
  </si>
  <si>
    <t xml:space="preserve"> 2021-11-26 13:43:38</t>
  </si>
  <si>
    <t xml:space="preserve"> 2021-11-26 13:53:38</t>
  </si>
  <si>
    <t xml:space="preserve"> 2021-11-26 14:3:38</t>
  </si>
  <si>
    <t xml:space="preserve"> 2021-11-26 14:13:38</t>
  </si>
  <si>
    <t xml:space="preserve"> 2021-11-26 14:23:38</t>
  </si>
  <si>
    <t xml:space="preserve"> 2021-11-26 14:33:38</t>
  </si>
  <si>
    <t xml:space="preserve"> 2021-11-26 14:43:38</t>
  </si>
  <si>
    <t xml:space="preserve"> 2021-11-26 14:53:38</t>
  </si>
  <si>
    <t xml:space="preserve"> 2021-11-26 15:3:38</t>
  </si>
  <si>
    <t xml:space="preserve"> 2021-11-26 15:13:38</t>
  </si>
  <si>
    <t xml:space="preserve"> 2021-11-26 15:23:38</t>
  </si>
  <si>
    <t xml:space="preserve"> 2021-11-26 15:33:38</t>
  </si>
  <si>
    <t xml:space="preserve"> 2021-11-26 15:43:38</t>
  </si>
  <si>
    <t xml:space="preserve"> 2021-11-26 15:53:38</t>
  </si>
  <si>
    <t xml:space="preserve"> 2021-11-26 16:3:38</t>
  </si>
  <si>
    <t xml:space="preserve"> 2021-11-26 16:13:38</t>
  </si>
  <si>
    <t xml:space="preserve"> 2021-11-26 16:23:38</t>
  </si>
  <si>
    <t xml:space="preserve"> 2021-11-26 16:33:38</t>
  </si>
  <si>
    <t xml:space="preserve"> 2021-11-26 16:43:38</t>
  </si>
  <si>
    <t xml:space="preserve"> 2021-11-26 16:53:38</t>
  </si>
  <si>
    <t xml:space="preserve"> 2021-11-26 17:3:38</t>
  </si>
  <si>
    <t xml:space="preserve"> 2021-11-26 17:13:38</t>
  </si>
  <si>
    <t xml:space="preserve"> 2021-11-26 17:23:38</t>
  </si>
  <si>
    <t xml:space="preserve"> 2021-11-26 17:33:38</t>
  </si>
  <si>
    <t xml:space="preserve"> 2021-11-26 17:43:38</t>
  </si>
  <si>
    <t xml:space="preserve"> 2021-11-26 17:53:38</t>
  </si>
  <si>
    <t xml:space="preserve"> 2021-11-26 18:3:38</t>
  </si>
  <si>
    <t xml:space="preserve"> 2021-11-26 18:13:38</t>
  </si>
  <si>
    <t xml:space="preserve"> 2021-11-26 18:23:38</t>
  </si>
  <si>
    <t xml:space="preserve"> 2021-11-26 18:33:38</t>
  </si>
  <si>
    <t xml:space="preserve"> 2021-11-26 18:43:38</t>
  </si>
  <si>
    <t xml:space="preserve"> 2021-11-26 18:53:38</t>
  </si>
  <si>
    <t xml:space="preserve"> 2021-11-26 19:3:38</t>
  </si>
  <si>
    <t xml:space="preserve"> 2021-11-26 19:13:38</t>
  </si>
  <si>
    <t xml:space="preserve"> 2021-11-26 19:23:38</t>
  </si>
  <si>
    <t xml:space="preserve"> 2021-11-26 19:33:38</t>
  </si>
  <si>
    <t xml:space="preserve"> 2021-11-26 19:43:38</t>
  </si>
  <si>
    <t xml:space="preserve"> 2021-11-26 19:53:38</t>
  </si>
  <si>
    <t xml:space="preserve"> 2021-11-26 20:3:38</t>
  </si>
  <si>
    <t xml:space="preserve"> 2021-11-26 20:13:38</t>
  </si>
  <si>
    <t xml:space="preserve"> 2021-11-26 20:23:38</t>
  </si>
  <si>
    <t xml:space="preserve"> 2021-11-26 20:33:38</t>
  </si>
  <si>
    <t xml:space="preserve"> 2021-11-26 20:43:38</t>
  </si>
  <si>
    <t xml:space="preserve"> 2021-11-26 20:53:38</t>
  </si>
  <si>
    <t xml:space="preserve"> 2021-11-26 21:3:38</t>
  </si>
  <si>
    <t xml:space="preserve"> 2021-11-26 21:13:38</t>
  </si>
  <si>
    <t xml:space="preserve"> 2021-11-26 21:23:38</t>
  </si>
  <si>
    <t xml:space="preserve"> 2021-11-26 21:33:38</t>
  </si>
  <si>
    <t xml:space="preserve"> 2021-11-26 21:43:38</t>
  </si>
  <si>
    <t xml:space="preserve"> 2021-11-26 21:53:38</t>
  </si>
  <si>
    <t xml:space="preserve"> 2021-11-26 22:3:38</t>
  </si>
  <si>
    <t xml:space="preserve"> 2021-11-26 22:13:38</t>
  </si>
  <si>
    <t xml:space="preserve"> 2021-11-26 22:23:38</t>
  </si>
  <si>
    <t xml:space="preserve"> 2021-11-26 22:33:38</t>
  </si>
  <si>
    <t xml:space="preserve"> 2021-11-26 22:43:38</t>
  </si>
  <si>
    <t xml:space="preserve"> 2021-11-26 22:53:38</t>
  </si>
  <si>
    <t xml:space="preserve"> 2021-11-26 23:3:38</t>
  </si>
  <si>
    <t xml:space="preserve"> 2021-11-26 23:13:38</t>
  </si>
  <si>
    <t xml:space="preserve"> 2021-11-26 23:23:38</t>
  </si>
  <si>
    <t xml:space="preserve"> 2021-11-26 23:33:38</t>
  </si>
  <si>
    <t xml:space="preserve"> 2021-11-26 23:43:38</t>
  </si>
  <si>
    <t xml:space="preserve"> 2021-11-26 23:53:38</t>
  </si>
  <si>
    <t xml:space="preserve"> 2021-11-27 0:3:38</t>
  </si>
  <si>
    <t xml:space="preserve"> 2021-11-27 0:13:38</t>
  </si>
  <si>
    <t xml:space="preserve"> 2021-11-27 0:23:38</t>
  </si>
  <si>
    <t xml:space="preserve"> 2021-11-27 0:33:38</t>
  </si>
  <si>
    <t xml:space="preserve"> 2021-11-27 0:43:38</t>
  </si>
  <si>
    <t xml:space="preserve"> 2021-11-27 0:53:38</t>
  </si>
  <si>
    <t xml:space="preserve"> 2021-11-27 1:3:38</t>
  </si>
  <si>
    <t xml:space="preserve"> 2021-11-27 1:13:38</t>
  </si>
  <si>
    <t xml:space="preserve"> 2021-11-27 1:23:38</t>
  </si>
  <si>
    <t xml:space="preserve"> 2021-11-27 1:33:38</t>
  </si>
  <si>
    <t xml:space="preserve"> 2021-11-27 1:43:38</t>
  </si>
  <si>
    <t xml:space="preserve"> 2021-11-27 1:53:38</t>
  </si>
  <si>
    <t xml:space="preserve"> 2021-11-27 2:3:38</t>
  </si>
  <si>
    <t xml:space="preserve"> 2021-11-27 2:13:38</t>
  </si>
  <si>
    <t xml:space="preserve"> 2021-11-27 2:23:38</t>
  </si>
  <si>
    <t xml:space="preserve"> 2021-11-27 2:33:38</t>
  </si>
  <si>
    <t xml:space="preserve"> 2021-11-27 2:43:38</t>
  </si>
  <si>
    <t xml:space="preserve"> 2021-11-27 2:53:38</t>
  </si>
  <si>
    <t xml:space="preserve"> 2021-11-27 3:3:38</t>
  </si>
  <si>
    <t xml:space="preserve"> 2021-11-27 3:13:38</t>
  </si>
  <si>
    <t xml:space="preserve"> 2021-11-27 3:23:38</t>
  </si>
  <si>
    <t xml:space="preserve"> 2021-11-27 3:33:38</t>
  </si>
  <si>
    <t xml:space="preserve"> 2021-11-27 3:43:38</t>
  </si>
  <si>
    <t xml:space="preserve"> 2021-11-27 3:53:38</t>
  </si>
  <si>
    <t xml:space="preserve"> 2021-11-27 4:3:38</t>
  </si>
  <si>
    <t xml:space="preserve"> 2021-11-27 4:13:38</t>
  </si>
  <si>
    <t xml:space="preserve"> 2021-11-27 4:23:38</t>
  </si>
  <si>
    <t xml:space="preserve"> 2021-11-27 4:33:38</t>
  </si>
  <si>
    <t xml:space="preserve"> 2021-11-27 4:43:38</t>
  </si>
  <si>
    <t xml:space="preserve"> 2021-11-27 4:53:38</t>
  </si>
  <si>
    <t xml:space="preserve"> 2021-11-27 5:3:38</t>
  </si>
  <si>
    <t xml:space="preserve"> 2021-11-27 5:13:38</t>
  </si>
  <si>
    <t xml:space="preserve"> 2021-11-27 5:23:38</t>
  </si>
  <si>
    <t xml:space="preserve"> 2021-11-27 5:33:38</t>
  </si>
  <si>
    <t xml:space="preserve"> 2021-11-27 5:43:38</t>
  </si>
  <si>
    <t xml:space="preserve"> 2021-11-27 5:53:38</t>
  </si>
  <si>
    <t xml:space="preserve"> 2021-11-27 6:3:38</t>
  </si>
  <si>
    <t xml:space="preserve"> 2021-11-27 6:13:38</t>
  </si>
  <si>
    <t xml:space="preserve"> 2021-11-27 6:23:38</t>
  </si>
  <si>
    <t xml:space="preserve"> 2021-11-27 6:33:38</t>
  </si>
  <si>
    <t xml:space="preserve"> 2021-11-27 6:43:38</t>
  </si>
  <si>
    <t xml:space="preserve"> 2021-11-27 6:53:38</t>
  </si>
  <si>
    <t xml:space="preserve"> 2021-11-27 7:3:38</t>
  </si>
  <si>
    <t xml:space="preserve"> 2021-11-27 7:13:38</t>
  </si>
  <si>
    <t xml:space="preserve"> 2021-11-27 7:23:38</t>
  </si>
  <si>
    <t xml:space="preserve"> 2021-11-27 7:33:38</t>
  </si>
  <si>
    <t xml:space="preserve"> 2021-11-27 7:43:38</t>
  </si>
  <si>
    <t xml:space="preserve"> 2021-11-27 7:53:38</t>
  </si>
  <si>
    <t xml:space="preserve"> 2021-11-27 8:3:38</t>
  </si>
  <si>
    <t xml:space="preserve"> 2021-11-27 8:13:38</t>
  </si>
  <si>
    <t xml:space="preserve"> 2021-11-27 8:23:38</t>
  </si>
  <si>
    <t xml:space="preserve"> 2021-11-27 8:33:38</t>
  </si>
  <si>
    <t xml:space="preserve"> 2021-11-27 8:43:38</t>
  </si>
  <si>
    <t xml:space="preserve"> 2021-11-27 8:53:38</t>
  </si>
  <si>
    <t xml:space="preserve"> 2021-11-27 9:3:38</t>
  </si>
  <si>
    <t xml:space="preserve"> 2021-11-27 9:13:38</t>
  </si>
  <si>
    <t xml:space="preserve"> 2021-11-27 9:23:38</t>
  </si>
  <si>
    <t xml:space="preserve"> 2021-11-27 9:33:38</t>
  </si>
  <si>
    <t xml:space="preserve"> 2021-11-27 9:43:38</t>
  </si>
  <si>
    <t xml:space="preserve"> 2021-11-27 9:53:38</t>
  </si>
  <si>
    <t xml:space="preserve"> 2021-11-27 10:3:38</t>
  </si>
  <si>
    <t xml:space="preserve"> 2021-11-27 10:13:38</t>
  </si>
  <si>
    <t xml:space="preserve"> 2021-11-27 10:23:38</t>
  </si>
  <si>
    <t xml:space="preserve"> 2021-11-27 10:33:38</t>
  </si>
  <si>
    <t xml:space="preserve"> 2021-11-27 10:43:38</t>
  </si>
  <si>
    <t xml:space="preserve"> 2021-11-27 10:53:38</t>
  </si>
  <si>
    <t xml:space="preserve"> 2021-11-27 11:3:38</t>
  </si>
  <si>
    <t xml:space="preserve"> 2021-11-27 11:13:38</t>
  </si>
  <si>
    <t xml:space="preserve"> 2021-11-27 11:23:38</t>
  </si>
  <si>
    <t xml:space="preserve"> 2021-11-27 11:33:38</t>
  </si>
  <si>
    <t xml:space="preserve"> 2021-11-27 11:43:38</t>
  </si>
  <si>
    <t xml:space="preserve"> 2021-11-27 11:53:38</t>
  </si>
  <si>
    <t xml:space="preserve"> 2021-11-27 12:3:38</t>
  </si>
  <si>
    <t xml:space="preserve"> 2021-11-27 12:13:38</t>
  </si>
  <si>
    <t xml:space="preserve"> 2021-11-27 12:23:38</t>
  </si>
  <si>
    <t xml:space="preserve"> 2021-11-27 12:33:38</t>
  </si>
  <si>
    <t xml:space="preserve"> 2021-11-27 12:43:38</t>
  </si>
  <si>
    <t xml:space="preserve"> 2021-11-27 12:53:38</t>
  </si>
  <si>
    <t xml:space="preserve"> 2021-11-27 13:3:38</t>
  </si>
  <si>
    <t xml:space="preserve"> 2021-11-27 13:13:38</t>
  </si>
  <si>
    <t xml:space="preserve"> 2021-11-27 13:23:38</t>
  </si>
  <si>
    <t xml:space="preserve"> 2021-11-27 13:33:38</t>
  </si>
  <si>
    <t xml:space="preserve"> 2021-11-27 13:43:38</t>
  </si>
  <si>
    <t xml:space="preserve"> 2021-11-27 13:53:38</t>
  </si>
  <si>
    <t xml:space="preserve"> 2021-11-27 14:3:38</t>
  </si>
  <si>
    <t xml:space="preserve"> 2021-11-27 14:13:38</t>
  </si>
  <si>
    <t xml:space="preserve"> 2021-11-27 14:23:38</t>
  </si>
  <si>
    <t xml:space="preserve"> 2021-11-27 14:33:38</t>
  </si>
  <si>
    <t xml:space="preserve"> 2021-11-27 14:43:38</t>
  </si>
  <si>
    <t xml:space="preserve"> 2021-11-27 14:53:38</t>
  </si>
  <si>
    <t xml:space="preserve"> 2021-11-27 15:3:38</t>
  </si>
  <si>
    <t xml:space="preserve"> 2021-11-27 15:13:38</t>
  </si>
  <si>
    <t xml:space="preserve"> 2021-11-27 15:23:38</t>
  </si>
  <si>
    <t xml:space="preserve"> 2021-11-27 15:33:38</t>
  </si>
  <si>
    <t xml:space="preserve"> 2021-11-27 15:43:38</t>
  </si>
  <si>
    <t xml:space="preserve"> 2021-11-27 15:53:38</t>
  </si>
  <si>
    <t xml:space="preserve"> 2021-11-27 16:3:38</t>
  </si>
  <si>
    <t xml:space="preserve"> 2021-11-27 16:13:38</t>
  </si>
  <si>
    <t xml:space="preserve"> 2021-11-27 16:23:38</t>
  </si>
  <si>
    <t xml:space="preserve"> 2021-11-27 16:33:38</t>
  </si>
  <si>
    <t xml:space="preserve"> 2021-11-27 16:43:38</t>
  </si>
  <si>
    <t xml:space="preserve"> 2021-11-27 16:53:38</t>
  </si>
  <si>
    <t xml:space="preserve"> 2021-11-27 17:3:38</t>
  </si>
  <si>
    <t xml:space="preserve"> 2021-11-27 17:13:38</t>
  </si>
  <si>
    <t xml:space="preserve"> 2021-11-27 17:23:38</t>
  </si>
  <si>
    <t xml:space="preserve"> 2021-11-27 17:33:38</t>
  </si>
  <si>
    <t xml:space="preserve"> 2021-11-27 17:43:38</t>
  </si>
  <si>
    <t xml:space="preserve"> 2021-11-27 17:53:38</t>
  </si>
  <si>
    <t xml:space="preserve"> 2021-11-27 18:3:38</t>
  </si>
  <si>
    <t xml:space="preserve"> 2021-11-27 18:13:38</t>
  </si>
  <si>
    <t xml:space="preserve"> 2021-11-27 18:23:38</t>
  </si>
  <si>
    <t xml:space="preserve"> 2021-11-27 18:33:38</t>
  </si>
  <si>
    <t xml:space="preserve"> 2021-11-27 18:43:38</t>
  </si>
  <si>
    <t xml:space="preserve"> 2021-11-27 18:53:38</t>
  </si>
  <si>
    <t xml:space="preserve"> 2021-11-27 19:3:38</t>
  </si>
  <si>
    <t xml:space="preserve"> 2021-11-27 19:13:38</t>
  </si>
  <si>
    <t xml:space="preserve"> 2021-11-27 19:23:38</t>
  </si>
  <si>
    <t xml:space="preserve"> 2021-11-27 19:33:38</t>
  </si>
  <si>
    <t xml:space="preserve"> 2021-11-27 19:43:38</t>
  </si>
  <si>
    <t xml:space="preserve"> 2021-11-27 19:53:38</t>
  </si>
  <si>
    <t xml:space="preserve"> 2021-11-27 20:3:38</t>
  </si>
  <si>
    <t xml:space="preserve"> 2021-11-27 20:13:38</t>
  </si>
  <si>
    <t xml:space="preserve"> 2021-11-27 20:23:38</t>
  </si>
  <si>
    <t xml:space="preserve"> 2021-11-27 20:33:38</t>
  </si>
  <si>
    <t xml:space="preserve"> 2021-11-27 20:43:38</t>
  </si>
  <si>
    <t xml:space="preserve"> 2021-11-27 20:53:38</t>
  </si>
  <si>
    <t xml:space="preserve"> 2021-11-27 21:3:38</t>
  </si>
  <si>
    <t xml:space="preserve"> 2021-11-27 21:13:38</t>
  </si>
  <si>
    <t xml:space="preserve"> 2021-11-27 21:23:38</t>
  </si>
  <si>
    <t xml:space="preserve"> 2021-11-27 21:33:38</t>
  </si>
  <si>
    <t xml:space="preserve"> 2021-11-27 21:43:38</t>
  </si>
  <si>
    <t xml:space="preserve"> 2021-11-27 21:53:38</t>
  </si>
  <si>
    <t xml:space="preserve"> 2021-11-27 22:3:38</t>
  </si>
  <si>
    <t xml:space="preserve"> 2021-11-27 22:13:38</t>
  </si>
  <si>
    <t xml:space="preserve"> 2021-11-27 22:23:38</t>
  </si>
  <si>
    <t xml:space="preserve"> 2021-11-27 22:33:38</t>
  </si>
  <si>
    <t xml:space="preserve"> 2021-11-27 22:43:38</t>
  </si>
  <si>
    <t xml:space="preserve"> 2021-11-27 22:53:38</t>
  </si>
  <si>
    <t xml:space="preserve"> 2021-11-27 23:3:38</t>
  </si>
  <si>
    <t xml:space="preserve"> 2021-11-27 23:13:38</t>
  </si>
  <si>
    <t xml:space="preserve"> 2021-11-27 23:23:38</t>
  </si>
  <si>
    <t xml:space="preserve"> 2021-11-27 23:33:38</t>
  </si>
  <si>
    <t xml:space="preserve"> 2021-11-27 23:43:38</t>
  </si>
  <si>
    <t xml:space="preserve"> 2021-11-27 23:53:38</t>
  </si>
  <si>
    <t xml:space="preserve"> 2021-11-28 0:3:38</t>
  </si>
  <si>
    <t xml:space="preserve"> 2021-11-28 0:13:38</t>
  </si>
  <si>
    <t xml:space="preserve"> 2021-11-28 0:23:38</t>
  </si>
  <si>
    <t xml:space="preserve"> 2021-11-28 0:33:38</t>
  </si>
  <si>
    <t xml:space="preserve"> 2021-11-28 0:43:38</t>
  </si>
  <si>
    <t xml:space="preserve"> 2021-11-28 0:53:38</t>
  </si>
  <si>
    <t xml:space="preserve"> 2021-11-28 1:3:38</t>
  </si>
  <si>
    <t xml:space="preserve"> 2021-11-28 1:13:38</t>
  </si>
  <si>
    <t xml:space="preserve"> 2021-11-28 1:23:38</t>
  </si>
  <si>
    <t xml:space="preserve"> 2021-11-28 1:33:38</t>
  </si>
  <si>
    <t xml:space="preserve"> 2021-11-28 1:43:38</t>
  </si>
  <si>
    <t xml:space="preserve"> 2021-11-28 1:53:38</t>
  </si>
  <si>
    <t xml:space="preserve"> 2021-11-28 2:3:38</t>
  </si>
  <si>
    <t xml:space="preserve"> 2021-11-28 2:13:38</t>
  </si>
  <si>
    <t xml:space="preserve"> 2021-11-28 2:23:38</t>
  </si>
  <si>
    <t xml:space="preserve"> 2021-11-28 2:33:38</t>
  </si>
  <si>
    <t xml:space="preserve"> 2021-11-28 2:43:38</t>
  </si>
  <si>
    <t xml:space="preserve"> 2021-11-28 2:53:38</t>
  </si>
  <si>
    <t xml:space="preserve"> 2021-11-28 3:3:38</t>
  </si>
  <si>
    <t xml:space="preserve"> 2021-11-28 3:13:38</t>
  </si>
  <si>
    <t xml:space="preserve"> 2021-11-28 3:23:38</t>
  </si>
  <si>
    <t xml:space="preserve"> 2021-11-28 3:33:38</t>
  </si>
  <si>
    <t xml:space="preserve"> 2021-11-28 3:43:38</t>
  </si>
  <si>
    <t xml:space="preserve"> 2021-11-28 3:53:38</t>
  </si>
  <si>
    <t xml:space="preserve"> 2021-11-28 4:3:38</t>
  </si>
  <si>
    <t xml:space="preserve"> 2021-11-28 4:13:38</t>
  </si>
  <si>
    <t xml:space="preserve"> 2021-11-28 4:23:38</t>
  </si>
  <si>
    <t xml:space="preserve"> 2021-11-28 4:33:38</t>
  </si>
  <si>
    <t xml:space="preserve"> 2021-11-28 4:43:38</t>
  </si>
  <si>
    <t xml:space="preserve"> 2021-11-28 4:53:38</t>
  </si>
  <si>
    <t xml:space="preserve"> 2021-11-28 5:3:38</t>
  </si>
  <si>
    <t xml:space="preserve"> 2021-11-28 5:13:38</t>
  </si>
  <si>
    <t xml:space="preserve"> 2021-11-28 5:23:38</t>
  </si>
  <si>
    <t xml:space="preserve"> 2021-11-28 5:33:38</t>
  </si>
  <si>
    <t xml:space="preserve"> 2021-11-28 5:43:38</t>
  </si>
  <si>
    <t xml:space="preserve"> 2021-11-28 5:53:38</t>
  </si>
  <si>
    <t xml:space="preserve"> 2021-11-28 6:3:38</t>
  </si>
  <si>
    <t xml:space="preserve"> 2021-11-28 6:13:38</t>
  </si>
  <si>
    <t xml:space="preserve"> 2021-11-28 6:23:38</t>
  </si>
  <si>
    <t xml:space="preserve"> 2021-11-28 6:33:38</t>
  </si>
  <si>
    <t xml:space="preserve"> 2021-11-28 6:43:38</t>
  </si>
  <si>
    <t xml:space="preserve"> 2021-11-28 6:53:38</t>
  </si>
  <si>
    <t xml:space="preserve"> 2021-11-28 7:3:38</t>
  </si>
  <si>
    <t xml:space="preserve"> 2021-11-28 7:13:38</t>
  </si>
  <si>
    <t xml:space="preserve"> 2021-11-28 7:23:38</t>
  </si>
  <si>
    <t xml:space="preserve"> 2021-11-28 7:33:38</t>
  </si>
  <si>
    <t xml:space="preserve"> 2021-11-28 7:43:38</t>
  </si>
  <si>
    <t xml:space="preserve"> 2021-11-28 7:53:38</t>
  </si>
  <si>
    <t xml:space="preserve"> 2021-11-28 8:3:38</t>
  </si>
  <si>
    <t xml:space="preserve"> 2021-11-28 8:13:38</t>
  </si>
  <si>
    <t xml:space="preserve"> 2021-11-28 8:23:38</t>
  </si>
  <si>
    <t xml:space="preserve"> 2021-11-28 8:33:38</t>
  </si>
  <si>
    <t xml:space="preserve"> 2021-11-28 8:43:38</t>
  </si>
  <si>
    <t xml:space="preserve"> 2021-11-28 8:53:38</t>
  </si>
  <si>
    <t xml:space="preserve"> 2021-11-28 9:3:38</t>
  </si>
  <si>
    <t xml:space="preserve"> 2021-11-28 9:13:38</t>
  </si>
  <si>
    <t xml:space="preserve"> 2021-11-28 9:23:38</t>
  </si>
  <si>
    <t xml:space="preserve"> 2021-11-28 9:33:38</t>
  </si>
  <si>
    <t xml:space="preserve"> 2021-11-28 9:43:38</t>
  </si>
  <si>
    <t xml:space="preserve"> 2021-11-28 9:53:38</t>
  </si>
  <si>
    <t xml:space="preserve"> 2021-11-28 10:3:38</t>
  </si>
  <si>
    <t xml:space="preserve"> 2021-11-28 10:13:38</t>
  </si>
  <si>
    <t xml:space="preserve"> 2021-11-28 10:23:38</t>
  </si>
  <si>
    <t xml:space="preserve"> 2021-11-28 10:33:38</t>
  </si>
  <si>
    <t xml:space="preserve"> 2021-11-28 10:43:38</t>
  </si>
  <si>
    <t xml:space="preserve"> 2021-11-28 10:53:38</t>
  </si>
  <si>
    <t xml:space="preserve"> 2021-11-28 11:3:38</t>
  </si>
  <si>
    <t xml:space="preserve"> 2021-11-28 11:13:38</t>
  </si>
  <si>
    <t xml:space="preserve"> 2021-11-28 11:23:38</t>
  </si>
  <si>
    <t xml:space="preserve"> 2021-11-28 11:33:38</t>
  </si>
  <si>
    <t xml:space="preserve"> 2021-11-28 11:43:38</t>
  </si>
  <si>
    <t xml:space="preserve"> 2021-11-28 11:53:38</t>
  </si>
  <si>
    <t xml:space="preserve"> 2021-11-28 12:3:38</t>
  </si>
  <si>
    <t xml:space="preserve"> 2021-11-28 12:13:38</t>
  </si>
  <si>
    <t xml:space="preserve"> 2021-11-28 12:23:38</t>
  </si>
  <si>
    <t xml:space="preserve"> 2021-11-28 12:33:38</t>
  </si>
  <si>
    <t xml:space="preserve"> 2021-11-28 12:43:38</t>
  </si>
  <si>
    <t xml:space="preserve"> 2021-11-28 12:53:38</t>
  </si>
  <si>
    <t xml:space="preserve"> 2021-11-28 13:3:38</t>
  </si>
  <si>
    <t xml:space="preserve"> 2021-11-28 13:13:38</t>
  </si>
  <si>
    <t xml:space="preserve"> 2021-11-28 13:23:38</t>
  </si>
  <si>
    <t xml:space="preserve"> 2021-11-28 13:33:38</t>
  </si>
  <si>
    <t xml:space="preserve"> 2021-11-28 13:43:38</t>
  </si>
  <si>
    <t xml:space="preserve"> 2021-11-28 13:53:38</t>
  </si>
  <si>
    <t xml:space="preserve"> 2021-11-28 14:3:38</t>
  </si>
  <si>
    <t xml:space="preserve"> 2021-11-28 14:13:38</t>
  </si>
  <si>
    <t xml:space="preserve"> 2021-11-28 14:23:38</t>
  </si>
  <si>
    <t xml:space="preserve"> 2021-11-28 14:33:38</t>
  </si>
  <si>
    <t xml:space="preserve"> 2021-11-28 14:43:38</t>
  </si>
  <si>
    <t xml:space="preserve"> 2021-11-28 14:53:38</t>
  </si>
  <si>
    <t xml:space="preserve"> 2021-11-28 15:3:38</t>
  </si>
  <si>
    <t xml:space="preserve"> 2021-11-28 15:13:38</t>
  </si>
  <si>
    <t xml:space="preserve"> 2021-11-28 15:23:38</t>
  </si>
  <si>
    <t xml:space="preserve"> 2021-11-28 15:33:38</t>
  </si>
  <si>
    <t xml:space="preserve"> 2021-11-28 15:43:38</t>
  </si>
  <si>
    <t xml:space="preserve"> 2021-11-28 15:53:38</t>
  </si>
  <si>
    <t xml:space="preserve"> 2021-11-28 16:3:38</t>
  </si>
  <si>
    <t xml:space="preserve"> 2021-11-28 16:13:38</t>
  </si>
  <si>
    <t xml:space="preserve"> 2021-11-28 16:23:38</t>
  </si>
  <si>
    <t xml:space="preserve"> 2021-11-28 16:33:38</t>
  </si>
  <si>
    <t xml:space="preserve"> 2021-11-28 16:43:38</t>
  </si>
  <si>
    <t xml:space="preserve"> 2021-11-28 16:53:38</t>
  </si>
  <si>
    <t xml:space="preserve"> 2021-11-28 17:3:38</t>
  </si>
  <si>
    <t xml:space="preserve"> 2021-11-28 17:13:38</t>
  </si>
  <si>
    <t xml:space="preserve"> 2021-11-28 17:23:38</t>
  </si>
  <si>
    <t xml:space="preserve"> 2021-11-28 17:33:38</t>
  </si>
  <si>
    <t xml:space="preserve"> 2021-11-28 17:43:38</t>
  </si>
  <si>
    <t xml:space="preserve"> 2021-11-28 17:53:38</t>
  </si>
  <si>
    <t xml:space="preserve"> 2021-11-28 18:3:38</t>
  </si>
  <si>
    <t xml:space="preserve"> 2021-11-28 18:13:38</t>
  </si>
  <si>
    <t xml:space="preserve"> 2021-11-28 18:23:38</t>
  </si>
  <si>
    <t xml:space="preserve"> 2021-11-28 18:33:38</t>
  </si>
  <si>
    <t xml:space="preserve"> 2021-11-28 18:43:38</t>
  </si>
  <si>
    <t xml:space="preserve"> 2021-11-28 18:53:38</t>
  </si>
  <si>
    <t xml:space="preserve"> 2021-11-28 19:3:38</t>
  </si>
  <si>
    <t xml:space="preserve"> 2021-11-28 19:13:38</t>
  </si>
  <si>
    <t xml:space="preserve"> 2021-11-28 19:23:38</t>
  </si>
  <si>
    <t xml:space="preserve"> 2021-11-28 19:33:38</t>
  </si>
  <si>
    <t xml:space="preserve"> 2021-11-28 19:43:38</t>
  </si>
  <si>
    <t xml:space="preserve"> 2021-11-28 19:53:38</t>
  </si>
  <si>
    <t xml:space="preserve"> 2021-11-28 20:3:38</t>
  </si>
  <si>
    <t xml:space="preserve"> 2021-11-28 20:13:38</t>
  </si>
  <si>
    <t xml:space="preserve"> 2021-11-28 20:23:38</t>
  </si>
  <si>
    <t xml:space="preserve"> 2021-11-28 20:33:38</t>
  </si>
  <si>
    <t xml:space="preserve"> 2021-11-28 20:43:38</t>
  </si>
  <si>
    <t xml:space="preserve"> 2021-11-28 20:53:38</t>
  </si>
  <si>
    <t xml:space="preserve"> 2021-11-28 21:3:38</t>
  </si>
  <si>
    <t xml:space="preserve"> 2021-11-28 21:13:38</t>
  </si>
  <si>
    <t xml:space="preserve"> 2021-11-28 21:23:38</t>
  </si>
  <si>
    <t xml:space="preserve"> 2021-11-28 21:33:38</t>
  </si>
  <si>
    <t xml:space="preserve"> 2021-11-28 21:43:38</t>
  </si>
  <si>
    <t xml:space="preserve"> 2021-11-28 21:53:38</t>
  </si>
  <si>
    <t xml:space="preserve"> 2021-11-28 22:3:38</t>
  </si>
  <si>
    <t xml:space="preserve"> 2021-11-28 22:13:38</t>
  </si>
  <si>
    <t xml:space="preserve"> 2021-11-28 22:23:38</t>
  </si>
  <si>
    <t xml:space="preserve"> 2021-11-28 22:33:38</t>
  </si>
  <si>
    <t xml:space="preserve"> 2021-11-28 22:43:38</t>
  </si>
  <si>
    <t xml:space="preserve"> 2021-11-28 22:53:38</t>
  </si>
  <si>
    <t xml:space="preserve"> 2021-11-28 23:3:38</t>
  </si>
  <si>
    <t xml:space="preserve"> 2021-11-28 23:13:38</t>
  </si>
  <si>
    <t xml:space="preserve"> 2021-11-28 23:23:38</t>
  </si>
  <si>
    <t xml:space="preserve"> 2021-11-28 23:33:38</t>
  </si>
  <si>
    <t xml:space="preserve"> 2021-11-28 23:43:38</t>
  </si>
  <si>
    <t xml:space="preserve"> 2021-11-28 23:53:38</t>
  </si>
  <si>
    <t xml:space="preserve"> 2021-11-29 0:3:38</t>
  </si>
  <si>
    <t xml:space="preserve"> 2021-11-29 0:13:38</t>
  </si>
  <si>
    <t xml:space="preserve"> 2021-11-29 0:23:38</t>
  </si>
  <si>
    <t xml:space="preserve"> 2021-11-29 0:33:38</t>
  </si>
  <si>
    <t xml:space="preserve"> 2021-11-29 0:43:38</t>
  </si>
  <si>
    <t xml:space="preserve"> 2021-11-29 0:53:38</t>
  </si>
  <si>
    <t xml:space="preserve"> 2021-11-29 1:3:38</t>
  </si>
  <si>
    <t xml:space="preserve"> 2021-11-29 1:13:38</t>
  </si>
  <si>
    <t xml:space="preserve"> 2021-11-29 1:23:38</t>
  </si>
  <si>
    <t xml:space="preserve"> 2021-11-29 1:33:38</t>
  </si>
  <si>
    <t xml:space="preserve"> 2021-11-29 1:43:38</t>
  </si>
  <si>
    <t xml:space="preserve"> 2021-11-29 1:53:38</t>
  </si>
  <si>
    <t xml:space="preserve"> 2021-11-29 2:3:38</t>
  </si>
  <si>
    <t xml:space="preserve"> 2021-11-29 2:13:38</t>
  </si>
  <si>
    <t xml:space="preserve"> 2021-11-29 2:23:38</t>
  </si>
  <si>
    <t xml:space="preserve"> 2021-11-29 2:33:38</t>
  </si>
  <si>
    <t xml:space="preserve"> 2021-11-29 2:43:38</t>
  </si>
  <si>
    <t xml:space="preserve"> 2021-11-29 2:53:38</t>
  </si>
  <si>
    <t xml:space="preserve"> 2021-11-29 3:3:38</t>
  </si>
  <si>
    <t xml:space="preserve"> 2021-11-29 3:13:38</t>
  </si>
  <si>
    <t xml:space="preserve"> 2021-11-29 3:23:38</t>
  </si>
  <si>
    <t xml:space="preserve"> 2021-11-29 3:33:38</t>
  </si>
  <si>
    <t xml:space="preserve"> 2021-11-29 3:43:38</t>
  </si>
  <si>
    <t xml:space="preserve"> 2021-11-29 3:53:38</t>
  </si>
  <si>
    <t xml:space="preserve"> 2021-11-29 4:3:38</t>
  </si>
  <si>
    <t xml:space="preserve"> 2021-11-29 4:13:38</t>
  </si>
  <si>
    <t xml:space="preserve"> 2021-11-29 4:23:38</t>
  </si>
  <si>
    <t xml:space="preserve"> 2021-11-29 4:33:38</t>
  </si>
  <si>
    <t xml:space="preserve"> 2021-11-29 4:43:38</t>
  </si>
  <si>
    <t xml:space="preserve"> 2021-11-29 4:53:38</t>
  </si>
  <si>
    <t xml:space="preserve"> 2021-11-29 5:3:38</t>
  </si>
  <si>
    <t xml:space="preserve"> 2021-11-29 5:13:38</t>
  </si>
  <si>
    <t xml:space="preserve"> 2021-11-29 5:23:38</t>
  </si>
  <si>
    <t xml:space="preserve"> 2021-11-29 5:33:38</t>
  </si>
  <si>
    <t xml:space="preserve"> 2021-11-29 5:43:38</t>
  </si>
  <si>
    <t xml:space="preserve"> 2021-11-29 5:53:38</t>
  </si>
  <si>
    <t xml:space="preserve"> 2021-11-29 6:3:38</t>
  </si>
  <si>
    <t xml:space="preserve"> 2021-11-29 6:13:38</t>
  </si>
  <si>
    <t xml:space="preserve"> 2021-11-29 6:23:38</t>
  </si>
  <si>
    <t xml:space="preserve"> 2021-11-29 6:33:38</t>
  </si>
  <si>
    <t xml:space="preserve"> 2021-11-29 6:43:38</t>
  </si>
  <si>
    <t xml:space="preserve"> 2021-11-29 6:53:38</t>
  </si>
  <si>
    <t xml:space="preserve"> 2021-11-29 7:3:38</t>
  </si>
  <si>
    <t xml:space="preserve"> 2021-11-29 7:13:38</t>
  </si>
  <si>
    <t xml:space="preserve"> 2021-11-29 7:23:38</t>
  </si>
  <si>
    <t xml:space="preserve"> 2021-11-29 7:33:38</t>
  </si>
  <si>
    <t xml:space="preserve"> 2021-11-29 7:43:38</t>
  </si>
  <si>
    <t xml:space="preserve"> 2021-11-29 7:53:38</t>
  </si>
  <si>
    <t xml:space="preserve"> 2021-11-29 8:3:38</t>
  </si>
  <si>
    <t xml:space="preserve"> 2021-11-29 8:13:38</t>
  </si>
  <si>
    <t xml:space="preserve"> 2021-11-29 8:23:38</t>
  </si>
  <si>
    <t xml:space="preserve"> 2021-11-29 8:33:38</t>
  </si>
  <si>
    <t xml:space="preserve"> 2021-11-29 8:43:38</t>
  </si>
  <si>
    <t xml:space="preserve"> 2021-11-29 8:53:38</t>
  </si>
  <si>
    <t xml:space="preserve"> 2021-11-29 9:3:38</t>
  </si>
  <si>
    <t xml:space="preserve"> 2021-11-29 9:13:38</t>
  </si>
  <si>
    <t xml:space="preserve"> 2021-11-29 9:23:38</t>
  </si>
  <si>
    <t xml:space="preserve"> 2021-11-29 9:33:38</t>
  </si>
  <si>
    <t xml:space="preserve"> 2021-11-29 9:43:38</t>
  </si>
  <si>
    <t xml:space="preserve"> 2021-11-29 9:53:38</t>
  </si>
  <si>
    <t xml:space="preserve"> 2021-11-29 10:3:38</t>
  </si>
  <si>
    <t xml:space="preserve"> 2021-11-29 10:13:38</t>
  </si>
  <si>
    <t xml:space="preserve"> 2021-11-29 10:23:38</t>
  </si>
  <si>
    <t xml:space="preserve"> 2021-11-29 10:33:38</t>
  </si>
  <si>
    <t xml:space="preserve"> 2021-11-29 10:43:38</t>
  </si>
  <si>
    <t xml:space="preserve"> 2021-11-29 10:53:38</t>
  </si>
  <si>
    <t xml:space="preserve"> 2021-11-29 11:3:38</t>
  </si>
  <si>
    <t xml:space="preserve"> 2021-11-29 11:13:38</t>
  </si>
  <si>
    <t xml:space="preserve"> 2021-11-29 11:23:38</t>
  </si>
  <si>
    <t xml:space="preserve"> 2021-11-29 11:33:38</t>
  </si>
  <si>
    <t xml:space="preserve"> 2021-11-29 11:43:38</t>
  </si>
  <si>
    <t xml:space="preserve"> 2021-11-29 11:53:38</t>
  </si>
  <si>
    <t xml:space="preserve"> 2021-11-29 12:3:38</t>
  </si>
  <si>
    <t xml:space="preserve"> 2021-11-29 12:13:38</t>
  </si>
  <si>
    <t xml:space="preserve"> 2021-11-29 12:23:38</t>
  </si>
  <si>
    <t xml:space="preserve"> 2021-11-29 12:33:38</t>
  </si>
  <si>
    <t xml:space="preserve"> 2021-11-29 12:43:38</t>
  </si>
  <si>
    <t xml:space="preserve"> 2021-11-29 12:53:38</t>
  </si>
  <si>
    <t xml:space="preserve"> 2021-11-29 13:3:38</t>
  </si>
  <si>
    <t xml:space="preserve"> 2021-11-29 13:13:38</t>
  </si>
  <si>
    <t xml:space="preserve"> 2021-11-29 13:23:38</t>
  </si>
  <si>
    <t xml:space="preserve"> 2021-11-29 13:33:38</t>
  </si>
  <si>
    <t xml:space="preserve"> 2021-11-29 13:43:38</t>
  </si>
  <si>
    <t xml:space="preserve"> 2021-11-29 13:53:38</t>
  </si>
  <si>
    <t xml:space="preserve"> 2021-11-29 14:3:38</t>
  </si>
  <si>
    <t xml:space="preserve"> 2021-11-29 14:13:38</t>
  </si>
  <si>
    <t xml:space="preserve"> 2021-11-29 14:23:38</t>
  </si>
  <si>
    <t xml:space="preserve"> 2021-11-29 14:33:38</t>
  </si>
  <si>
    <t xml:space="preserve"> 2021-11-29 14:43:38</t>
  </si>
  <si>
    <t xml:space="preserve"> 2021-11-29 14:53:38</t>
  </si>
  <si>
    <t xml:space="preserve"> 2021-11-29 15:3:38</t>
  </si>
  <si>
    <t xml:space="preserve"> 2021-11-29 15:13:38</t>
  </si>
  <si>
    <t xml:space="preserve"> 2021-11-29 15:23:38</t>
  </si>
  <si>
    <t xml:space="preserve"> 2021-11-29 15:33:38</t>
  </si>
  <si>
    <t xml:space="preserve"> 2021-11-29 15:43:38</t>
  </si>
  <si>
    <t xml:space="preserve"> 2021-11-29 15:53:38</t>
  </si>
  <si>
    <t xml:space="preserve"> 2021-11-29 16:3:38</t>
  </si>
  <si>
    <t xml:space="preserve"> 2021-11-29 16:13:38</t>
  </si>
  <si>
    <t xml:space="preserve"> 2021-11-29 16:23:38</t>
  </si>
  <si>
    <t xml:space="preserve"> 2021-11-29 16:33:38</t>
  </si>
  <si>
    <t xml:space="preserve"> 2021-11-29 16:43:38</t>
  </si>
  <si>
    <t xml:space="preserve"> 2021-11-29 16:53:38</t>
  </si>
  <si>
    <t xml:space="preserve"> 2021-11-29 17:3:38</t>
  </si>
  <si>
    <t xml:space="preserve"> 2021-11-29 17:13:38</t>
  </si>
  <si>
    <t xml:space="preserve"> 2021-11-29 17:23:38</t>
  </si>
  <si>
    <t xml:space="preserve"> 2021-11-29 17:33:38</t>
  </si>
  <si>
    <t xml:space="preserve"> 2021-11-29 17:43:38</t>
  </si>
  <si>
    <t xml:space="preserve"> 2021-11-29 17:53:38</t>
  </si>
  <si>
    <t xml:space="preserve"> 2021-11-29 18:3:38</t>
  </si>
  <si>
    <t xml:space="preserve"> 2021-11-29 18:13:38</t>
  </si>
  <si>
    <t xml:space="preserve"> 2021-11-29 18:23:38</t>
  </si>
  <si>
    <t xml:space="preserve"> 2021-11-29 18:33:38</t>
  </si>
  <si>
    <t xml:space="preserve"> 2021-11-29 18:43:38</t>
  </si>
  <si>
    <t xml:space="preserve"> 2021-11-29 18:53:38</t>
  </si>
  <si>
    <t xml:space="preserve"> 2021-11-29 19:3:38</t>
  </si>
  <si>
    <t xml:space="preserve"> 2021-11-29 19:13:38</t>
  </si>
  <si>
    <t xml:space="preserve"> 2021-11-29 19:23:38</t>
  </si>
  <si>
    <t xml:space="preserve"> 2021-11-29 19:33:38</t>
  </si>
  <si>
    <t xml:space="preserve"> 2021-11-29 19:43:38</t>
  </si>
  <si>
    <t xml:space="preserve"> 2021-11-29 19:53:38</t>
  </si>
  <si>
    <t xml:space="preserve"> 2021-11-29 20:3:38</t>
  </si>
  <si>
    <t xml:space="preserve"> 2021-11-29 20:13:38</t>
  </si>
  <si>
    <t xml:space="preserve"> 2021-11-29 20:23:38</t>
  </si>
  <si>
    <t xml:space="preserve"> 2021-11-29 20:33:38</t>
  </si>
  <si>
    <t xml:space="preserve"> 2021-11-29 20:43:38</t>
  </si>
  <si>
    <t xml:space="preserve"> 2021-11-29 20:53:38</t>
  </si>
  <si>
    <t xml:space="preserve"> 2021-11-29 21:3:38</t>
  </si>
  <si>
    <t xml:space="preserve"> 2021-11-29 21:13:38</t>
  </si>
  <si>
    <t xml:space="preserve"> 2021-11-29 21:23:38</t>
  </si>
  <si>
    <t xml:space="preserve"> 2021-11-29 21:33:38</t>
  </si>
  <si>
    <t xml:space="preserve"> 2021-11-29 21:43:38</t>
  </si>
  <si>
    <t xml:space="preserve"> 2021-11-29 21:53:38</t>
  </si>
  <si>
    <t xml:space="preserve"> 2021-11-29 22:3:38</t>
  </si>
  <si>
    <t xml:space="preserve"> 2021-11-29 22:13:38</t>
  </si>
  <si>
    <t xml:space="preserve"> 2021-11-29 22:23:38</t>
  </si>
  <si>
    <t xml:space="preserve"> 2021-11-29 22:33:38</t>
  </si>
  <si>
    <t xml:space="preserve"> 2021-11-29 22:43:38</t>
  </si>
  <si>
    <t xml:space="preserve"> 2021-11-29 22:53:38</t>
  </si>
  <si>
    <t xml:space="preserve"> 2021-11-29 23:3:38</t>
  </si>
  <si>
    <t xml:space="preserve"> 2021-11-29 23:13:38</t>
  </si>
  <si>
    <t xml:space="preserve"> 2021-11-29 23:23:38</t>
  </si>
  <si>
    <t xml:space="preserve"> 2021-11-29 23:33:38</t>
  </si>
  <si>
    <t xml:space="preserve"> 2021-11-29 23:43:38</t>
  </si>
  <si>
    <t xml:space="preserve"> 2021-11-29 23:53:38</t>
  </si>
  <si>
    <t xml:space="preserve"> 2021-11-30 0:3:38</t>
  </si>
  <si>
    <t xml:space="preserve"> 2021-11-30 0:13:38</t>
  </si>
  <si>
    <t xml:space="preserve"> 2021-11-30 0:23:38</t>
  </si>
  <si>
    <t xml:space="preserve"> 2021-11-30 0:33:38</t>
  </si>
  <si>
    <t xml:space="preserve"> 2021-11-30 0:43:38</t>
  </si>
  <si>
    <t xml:space="preserve"> 2021-11-30 0:53:38</t>
  </si>
  <si>
    <t xml:space="preserve"> 2021-11-30 1:3:38</t>
  </si>
  <si>
    <t xml:space="preserve"> 2021-11-30 1:13:38</t>
  </si>
  <si>
    <t xml:space="preserve"> 2021-11-30 1:23:38</t>
  </si>
  <si>
    <t xml:space="preserve"> 2021-11-30 1:33:38</t>
  </si>
  <si>
    <t xml:space="preserve"> 2021-11-30 1:43:38</t>
  </si>
  <si>
    <t xml:space="preserve"> 2021-11-30 1:53:38</t>
  </si>
  <si>
    <t xml:space="preserve"> 2021-11-30 2:3:38</t>
  </si>
  <si>
    <t xml:space="preserve"> 2021-11-30 2:13:38</t>
  </si>
  <si>
    <t xml:space="preserve"> 2021-11-30 2:23:38</t>
  </si>
  <si>
    <t xml:space="preserve"> 2021-11-30 2:33:38</t>
  </si>
  <si>
    <t xml:space="preserve"> 2021-11-30 2:43:38</t>
  </si>
  <si>
    <t xml:space="preserve"> 2021-11-30 2:53:38</t>
  </si>
  <si>
    <t xml:space="preserve"> 2021-11-30 3:3:38</t>
  </si>
  <si>
    <t xml:space="preserve"> 2021-11-30 3:13:38</t>
  </si>
  <si>
    <t xml:space="preserve"> 2021-11-30 3:23:38</t>
  </si>
  <si>
    <t xml:space="preserve"> 2021-11-30 3:33:38</t>
  </si>
  <si>
    <t xml:space="preserve"> 2021-11-30 3:43:38</t>
  </si>
  <si>
    <t xml:space="preserve"> 2021-11-30 3:53:38</t>
  </si>
  <si>
    <t xml:space="preserve"> 2021-11-30 4:3:38</t>
  </si>
  <si>
    <t xml:space="preserve"> 2021-11-30 4:13:38</t>
  </si>
  <si>
    <t xml:space="preserve"> 2021-11-30 4:23:38</t>
  </si>
  <si>
    <t xml:space="preserve"> 2021-11-30 4:33:38</t>
  </si>
  <si>
    <t xml:space="preserve"> 2021-11-30 4:43:38</t>
  </si>
  <si>
    <t xml:space="preserve"> 2021-11-30 4:53:38</t>
  </si>
  <si>
    <t xml:space="preserve"> 2021-11-30 5:3:38</t>
  </si>
  <si>
    <t xml:space="preserve"> 2021-11-30 5:13:38</t>
  </si>
  <si>
    <t xml:space="preserve"> 2021-11-30 5:23:38</t>
  </si>
  <si>
    <t xml:space="preserve"> 2021-11-30 5:33:38</t>
  </si>
  <si>
    <t xml:space="preserve"> 2021-11-30 5:43:38</t>
  </si>
  <si>
    <t xml:space="preserve"> 2021-11-30 5:53:38</t>
  </si>
  <si>
    <t xml:space="preserve"> 2021-11-30 6:3:38</t>
  </si>
  <si>
    <t xml:space="preserve"> 2021-11-30 6:13:38</t>
  </si>
  <si>
    <t xml:space="preserve"> 2021-11-30 6:23:38</t>
  </si>
  <si>
    <t xml:space="preserve"> 2021-11-30 6:33:38</t>
  </si>
  <si>
    <t xml:space="preserve"> 2021-11-30 6:43:38</t>
  </si>
  <si>
    <t xml:space="preserve"> 2021-11-30 6:53:38</t>
  </si>
  <si>
    <t xml:space="preserve"> 2021-11-30 7:3:38</t>
  </si>
  <si>
    <t xml:space="preserve"> 2021-11-30 7:13:38</t>
  </si>
  <si>
    <t xml:space="preserve"> 2021-11-30 7:23:38</t>
  </si>
  <si>
    <t xml:space="preserve"> 2021-11-30 7:33:38</t>
  </si>
  <si>
    <t xml:space="preserve"> 2021-11-30 7:43:38</t>
  </si>
  <si>
    <t xml:space="preserve"> 2021-11-30 7:53:38</t>
  </si>
  <si>
    <t xml:space="preserve"> 2021-11-30 8:3:38</t>
  </si>
  <si>
    <t xml:space="preserve"> 2021-11-30 8:13:38</t>
  </si>
  <si>
    <t xml:space="preserve"> 2021-11-30 8:23:38</t>
  </si>
  <si>
    <t xml:space="preserve"> 2021-11-30 8:33:38</t>
  </si>
  <si>
    <t xml:space="preserve"> 2021-11-30 8:43:38</t>
  </si>
  <si>
    <t xml:space="preserve"> 2021-11-30 8:53:38</t>
  </si>
  <si>
    <t xml:space="preserve"> 2021-11-30 9:3:38</t>
  </si>
  <si>
    <t xml:space="preserve"> 2021-11-30 9:13:38</t>
  </si>
  <si>
    <t xml:space="preserve"> 2021-11-30 9:23:38</t>
  </si>
  <si>
    <t xml:space="preserve"> 2021-11-30 9:33:38</t>
  </si>
  <si>
    <t xml:space="preserve"> 2021-11-30 9:43:38</t>
  </si>
  <si>
    <t xml:space="preserve"> 2021-11-30 9:53:38</t>
  </si>
  <si>
    <t xml:space="preserve"> 2021-11-30 10:3:38</t>
  </si>
  <si>
    <t xml:space="preserve"> 2021-11-30 10:13:38</t>
  </si>
  <si>
    <t xml:space="preserve"> 2021-11-30 10:23:38</t>
  </si>
  <si>
    <t xml:space="preserve"> 2021-11-30 10:33:38</t>
  </si>
  <si>
    <t xml:space="preserve"> 2021-11-30 10:43:38</t>
  </si>
  <si>
    <t xml:space="preserve"> 2021-11-30 10:53:38</t>
  </si>
  <si>
    <t xml:space="preserve"> 2021-11-30 11:3:38</t>
  </si>
  <si>
    <t xml:space="preserve"> 2021-11-30 11:13:38</t>
  </si>
  <si>
    <t xml:space="preserve"> 2021-11-30 11:23:38</t>
  </si>
  <si>
    <t xml:space="preserve"> 2021-11-30 11:33:38</t>
  </si>
  <si>
    <t xml:space="preserve"> 2021-11-30 11:43:38</t>
  </si>
  <si>
    <t xml:space="preserve"> 2021-11-30 11:53:38</t>
  </si>
  <si>
    <t xml:space="preserve"> 2021-11-30 12:3:38</t>
  </si>
  <si>
    <t xml:space="preserve"> 2021-11-30 12:13:38</t>
  </si>
  <si>
    <t xml:space="preserve"> 2021-11-30 12:23:38</t>
  </si>
  <si>
    <t xml:space="preserve"> 2021-11-30 12:33:38</t>
  </si>
  <si>
    <t xml:space="preserve"> 2021-11-30 12:43:38</t>
  </si>
  <si>
    <t xml:space="preserve"> 2021-11-30 12:53:38</t>
  </si>
  <si>
    <t xml:space="preserve"> 2021-11-30 13:3:38</t>
  </si>
  <si>
    <t xml:space="preserve"> 2021-11-30 13:13:38</t>
  </si>
  <si>
    <t xml:space="preserve"> 2021-11-30 13:23:38</t>
  </si>
  <si>
    <t xml:space="preserve"> 2021-11-30 13:33:38</t>
  </si>
  <si>
    <t xml:space="preserve"> 2021-11-30 13:43:38</t>
  </si>
  <si>
    <t xml:space="preserve"> 2021-11-30 13:53:38</t>
  </si>
  <si>
    <t xml:space="preserve"> 2021-11-30 14:3:38</t>
  </si>
  <si>
    <t xml:space="preserve"> 2021-11-30 14:13:38</t>
  </si>
  <si>
    <t xml:space="preserve"> 2021-11-30 14:23:38</t>
  </si>
  <si>
    <t xml:space="preserve"> 2021-11-30 14:35:4</t>
  </si>
  <si>
    <t xml:space="preserve"> 2021-11-30 14:45:4</t>
  </si>
  <si>
    <t xml:space="preserve"> 2021-11-30 14:55:4</t>
  </si>
  <si>
    <t xml:space="preserve"> 2021-11-30 15:5:4</t>
  </si>
  <si>
    <t xml:space="preserve"> 2021-11-30 15:15:4</t>
  </si>
  <si>
    <t xml:space="preserve"> 2021-11-30 15:25:4</t>
  </si>
  <si>
    <t xml:space="preserve"> 2021-11-30 15:35:4</t>
  </si>
  <si>
    <t xml:space="preserve"> 2021-11-30 15:45:4</t>
  </si>
  <si>
    <t xml:space="preserve"> 2021-11-30 15:55:4</t>
  </si>
  <si>
    <t xml:space="preserve"> 2021-11-30 16:5:4</t>
  </si>
  <si>
    <t xml:space="preserve"> 2021-11-30 16:15:4</t>
  </si>
  <si>
    <t xml:space="preserve"> 2021-11-30 16:25:4</t>
  </si>
  <si>
    <t xml:space="preserve"> 2021-11-30 16:35:4</t>
  </si>
  <si>
    <t xml:space="preserve"> 2021-11-30 16:45:4</t>
  </si>
  <si>
    <t xml:space="preserve"> 2021-11-30 16:55:4</t>
  </si>
  <si>
    <t xml:space="preserve"> 2021-11-30 17:5:4</t>
  </si>
  <si>
    <t xml:space="preserve"> 2021-11-30 17:15:4</t>
  </si>
  <si>
    <t xml:space="preserve"> 2021-11-30 17:25:4</t>
  </si>
  <si>
    <t xml:space="preserve"> 2021-11-30 17:35:4</t>
  </si>
  <si>
    <t xml:space="preserve"> 2021-11-30 17:45:4</t>
  </si>
  <si>
    <t xml:space="preserve"> 2021-11-30 17:55:4</t>
  </si>
  <si>
    <t xml:space="preserve"> 2021-11-30 18:5:4</t>
  </si>
  <si>
    <t xml:space="preserve"> 2021-11-30 18:15:4</t>
  </si>
  <si>
    <t xml:space="preserve"> 2021-11-30 18:25:4</t>
  </si>
  <si>
    <t xml:space="preserve"> 2021-11-30 18:35:4</t>
  </si>
  <si>
    <t xml:space="preserve"> 2021-11-30 18:45:4</t>
  </si>
  <si>
    <t xml:space="preserve"> 2021-11-30 18:55:4</t>
  </si>
  <si>
    <t xml:space="preserve"> 2021-11-30 19:5:4</t>
  </si>
  <si>
    <t xml:space="preserve"> 2021-11-30 19:15:4</t>
  </si>
  <si>
    <t xml:space="preserve"> 2021-11-30 19:25:4</t>
  </si>
  <si>
    <t xml:space="preserve"> 2021-11-30 19:35:4</t>
  </si>
  <si>
    <t xml:space="preserve"> 2021-11-30 19:45:4</t>
  </si>
  <si>
    <t xml:space="preserve"> 2021-11-30 19:55:4</t>
  </si>
  <si>
    <t xml:space="preserve"> 2021-11-30 20:5:4</t>
  </si>
  <si>
    <t xml:space="preserve"> 2021-11-30 20:15:4</t>
  </si>
  <si>
    <t xml:space="preserve"> 2021-11-30 20:25:4</t>
  </si>
  <si>
    <t xml:space="preserve"> 2021-11-30 20:35:4</t>
  </si>
  <si>
    <t xml:space="preserve"> 2021-11-30 20:45:4</t>
  </si>
  <si>
    <t xml:space="preserve"> 2021-11-30 20:55:4</t>
  </si>
  <si>
    <t xml:space="preserve"> 2021-11-30 21:5:4</t>
  </si>
  <si>
    <t xml:space="preserve"> 2021-11-30 21:15:4</t>
  </si>
  <si>
    <t xml:space="preserve"> 2021-11-30 21:25:4</t>
  </si>
  <si>
    <t xml:space="preserve"> 2021-11-30 21:35:4</t>
  </si>
  <si>
    <t xml:space="preserve"> 2021-11-30 21:45:4</t>
  </si>
  <si>
    <t xml:space="preserve"> 2021-11-30 21:55:4</t>
  </si>
  <si>
    <t xml:space="preserve"> 2021-11-30 22:5:4</t>
  </si>
  <si>
    <t xml:space="preserve"> 2021-11-30 22:15:4</t>
  </si>
  <si>
    <t xml:space="preserve"> 2021-11-30 22:25:4</t>
  </si>
  <si>
    <t xml:space="preserve"> 2021-11-30 22:35:4</t>
  </si>
  <si>
    <t xml:space="preserve"> 2021-11-30 22:45:4</t>
  </si>
  <si>
    <t xml:space="preserve"> 2021-11-30 22:55:4</t>
  </si>
  <si>
    <t xml:space="preserve"> 2021-11-30 23:5:4</t>
  </si>
  <si>
    <t xml:space="preserve"> 2021-11-30 23:15:4</t>
  </si>
  <si>
    <t xml:space="preserve"> 2021-11-30 23:25:4</t>
  </si>
  <si>
    <t xml:space="preserve"> 2021-11-30 23:35:4</t>
  </si>
  <si>
    <t xml:space="preserve"> 2021-11-30 23:45:4</t>
  </si>
  <si>
    <t xml:space="preserve"> 2021-11-30 23:55:4</t>
  </si>
  <si>
    <t xml:space="preserve"> 2021-12-1 0:5:4</t>
  </si>
  <si>
    <t xml:space="preserve"> 2021-12-1 0:15:4</t>
  </si>
  <si>
    <t xml:space="preserve"> 2021-12-1 0:25:4</t>
  </si>
  <si>
    <t xml:space="preserve"> 2021-12-1 0:35:4</t>
  </si>
  <si>
    <t xml:space="preserve"> 2021-12-1 0:45:4</t>
  </si>
  <si>
    <t xml:space="preserve"> 2021-12-1 0:55:4</t>
  </si>
  <si>
    <t xml:space="preserve"> 2021-12-1 1:5:4</t>
  </si>
  <si>
    <t xml:space="preserve"> 2021-12-1 1:15:4</t>
  </si>
  <si>
    <t xml:space="preserve"> 2021-12-1 1:25:4</t>
  </si>
  <si>
    <t xml:space="preserve"> 2021-12-1 1:35:4</t>
  </si>
  <si>
    <t xml:space="preserve"> 2021-12-1 1:45:4</t>
  </si>
  <si>
    <t xml:space="preserve"> 2021-12-1 1:55:4</t>
  </si>
  <si>
    <t xml:space="preserve"> 2021-12-1 2:5:4</t>
  </si>
  <si>
    <t xml:space="preserve"> 2021-12-1 2:15:4</t>
  </si>
  <si>
    <t xml:space="preserve"> 2021-12-1 2:25:4</t>
  </si>
  <si>
    <t xml:space="preserve"> 2021-12-1 2:35:4</t>
  </si>
  <si>
    <t xml:space="preserve"> 2021-12-1 2:45:4</t>
  </si>
  <si>
    <t xml:space="preserve"> 2021-12-1 2:55:4</t>
  </si>
  <si>
    <t xml:space="preserve"> 2021-12-1 3:5:4</t>
  </si>
  <si>
    <t xml:space="preserve"> 2021-12-1 3:15:4</t>
  </si>
  <si>
    <t xml:space="preserve"> 2021-12-1 3:25:4</t>
  </si>
  <si>
    <t xml:space="preserve"> 2021-12-1 3:35:4</t>
  </si>
  <si>
    <t xml:space="preserve"> 2021-12-1 3:45:4</t>
  </si>
  <si>
    <t xml:space="preserve"> 2021-12-1 3:55:4</t>
  </si>
  <si>
    <t xml:space="preserve"> 2021-12-1 4:5:4</t>
  </si>
  <si>
    <t xml:space="preserve"> 2021-12-1 4:15:4</t>
  </si>
  <si>
    <t xml:space="preserve"> 2021-12-1 4:25:4</t>
  </si>
  <si>
    <t xml:space="preserve"> 2021-12-1 4:35:4</t>
  </si>
  <si>
    <t xml:space="preserve"> 2021-12-1 4:45:4</t>
  </si>
  <si>
    <t xml:space="preserve"> 2021-12-1 4:55:4</t>
  </si>
  <si>
    <t xml:space="preserve"> 2021-12-1 5:5:4</t>
  </si>
  <si>
    <t xml:space="preserve"> 2021-12-1 5:15:4</t>
  </si>
  <si>
    <t xml:space="preserve"> 2021-12-1 5:25:4</t>
  </si>
  <si>
    <t xml:space="preserve"> 2021-12-1 5:35:4</t>
  </si>
  <si>
    <t xml:space="preserve"> 2021-12-1 5:45:4</t>
  </si>
  <si>
    <t xml:space="preserve"> 2021-12-1 5:55:4</t>
  </si>
  <si>
    <t xml:space="preserve"> 2021-12-1 6:5:4</t>
  </si>
  <si>
    <t xml:space="preserve"> 2021-12-1 6:15:4</t>
  </si>
  <si>
    <t xml:space="preserve"> 2021-12-1 6:25:4</t>
  </si>
  <si>
    <t xml:space="preserve"> 2021-12-1 6:35:4</t>
  </si>
  <si>
    <t xml:space="preserve"> 2021-12-1 6:45:4</t>
  </si>
  <si>
    <t xml:space="preserve"> 2021-12-1 6:55:4</t>
  </si>
  <si>
    <t xml:space="preserve"> 2021-12-1 7:5:4</t>
  </si>
  <si>
    <t xml:space="preserve"> 2021-12-1 7:15:4</t>
  </si>
  <si>
    <t xml:space="preserve"> 2021-12-1 7:25:4</t>
  </si>
  <si>
    <t xml:space="preserve"> 2021-12-1 7:35:4</t>
  </si>
  <si>
    <t xml:space="preserve"> 2021-12-1 7:45:4</t>
  </si>
  <si>
    <t xml:space="preserve"> 2021-12-1 7:55:4</t>
  </si>
  <si>
    <t xml:space="preserve"> 2021-12-1 8:5:4</t>
  </si>
  <si>
    <t xml:space="preserve"> 2021-12-1 8:15:4</t>
  </si>
  <si>
    <t xml:space="preserve"> 2021-12-1 8:25:4</t>
  </si>
  <si>
    <t xml:space="preserve"> 2021-12-1 8:35:4</t>
  </si>
  <si>
    <t xml:space="preserve"> 2021-12-1 8:45:4</t>
  </si>
  <si>
    <t xml:space="preserve"> 2021-12-1 8:55:4</t>
  </si>
  <si>
    <t xml:space="preserve"> 2021-12-1 9:5:4</t>
  </si>
  <si>
    <t xml:space="preserve"> 2021-12-1 9:15:4</t>
  </si>
  <si>
    <t xml:space="preserve"> 2021-12-1 9:25:4</t>
  </si>
  <si>
    <t xml:space="preserve"> 2021-12-1 9:35:4</t>
  </si>
  <si>
    <t xml:space="preserve"> 2021-12-1 9:45:4</t>
  </si>
  <si>
    <t xml:space="preserve"> 2021-12-1 9:55:4</t>
  </si>
  <si>
    <t xml:space="preserve"> 2021-12-1 10:5:4</t>
  </si>
  <si>
    <t xml:space="preserve"> 2021-12-1 10:15:4</t>
  </si>
  <si>
    <t xml:space="preserve"> 2021-12-1 10:25:4</t>
  </si>
  <si>
    <t xml:space="preserve"> 2021-12-1 10:35:4</t>
  </si>
  <si>
    <t xml:space="preserve"> 2021-12-1 10:45:4</t>
  </si>
  <si>
    <t xml:space="preserve"> 2021-12-1 10:55:4</t>
  </si>
  <si>
    <t xml:space="preserve"> 2021-12-1 11:5:4</t>
  </si>
  <si>
    <t xml:space="preserve"> 2021-12-1 11:15:4</t>
  </si>
  <si>
    <t xml:space="preserve"> 2021-12-1 11:25:4</t>
  </si>
  <si>
    <t xml:space="preserve"> 2021-12-1 11:35:4</t>
  </si>
  <si>
    <t xml:space="preserve"> 2021-12-1 11:45:4</t>
  </si>
  <si>
    <t xml:space="preserve"> 2021-12-1 11:55:4</t>
  </si>
  <si>
    <t xml:space="preserve"> 2021-12-1 12:5:4</t>
  </si>
  <si>
    <t xml:space="preserve"> 2021-12-1 12:15:4</t>
  </si>
  <si>
    <t xml:space="preserve"> 2021-12-1 12:25:4</t>
  </si>
  <si>
    <t xml:space="preserve"> 2021-12-1 12:35:4</t>
  </si>
  <si>
    <t xml:space="preserve"> 2021-12-1 12:45:4</t>
  </si>
  <si>
    <t xml:space="preserve"> 2021-12-1 12:55:4</t>
  </si>
  <si>
    <t xml:space="preserve"> 2021-12-1 13:5:4</t>
  </si>
  <si>
    <t xml:space="preserve"> 2021-12-1 13:15:4</t>
  </si>
  <si>
    <t xml:space="preserve"> 2021-12-1 13:25:4</t>
  </si>
  <si>
    <t xml:space="preserve"> 2021-12-1 13:35:4</t>
  </si>
  <si>
    <t xml:space="preserve"> 2021-12-1 13:45:4</t>
  </si>
  <si>
    <t xml:space="preserve"> 2021-12-1 13:55:4</t>
  </si>
  <si>
    <t xml:space="preserve"> 2021-12-1 14:5:4</t>
  </si>
  <si>
    <t xml:space="preserve"> 2021-12-1 14:15:4</t>
  </si>
  <si>
    <t xml:space="preserve"> 2021-12-1 14:25:4</t>
  </si>
  <si>
    <t xml:space="preserve"> 2021-12-1 14:35:4</t>
  </si>
  <si>
    <t xml:space="preserve"> 2021-12-1 14:45:4</t>
  </si>
  <si>
    <t xml:space="preserve"> 2021-12-1 14:55:4</t>
  </si>
  <si>
    <t xml:space="preserve"> 2021-12-1 15:5:4</t>
  </si>
  <si>
    <t xml:space="preserve"> 2021-12-1 15:15:4</t>
  </si>
  <si>
    <t xml:space="preserve"> 2021-12-1 15:25:4</t>
  </si>
  <si>
    <t xml:space="preserve"> 2021-12-1 15:35:4</t>
  </si>
  <si>
    <t xml:space="preserve"> 2021-12-1 15:45:4</t>
  </si>
  <si>
    <t xml:space="preserve"> 2021-12-1 15:55:4</t>
  </si>
  <si>
    <t xml:space="preserve"> 2021-12-1 16:5:4</t>
  </si>
  <si>
    <t xml:space="preserve"> 2021-12-1 16:15:4</t>
  </si>
  <si>
    <t xml:space="preserve"> 2021-12-1 16:25:4</t>
  </si>
  <si>
    <t xml:space="preserve"> 2021-12-1 16:35:4</t>
  </si>
  <si>
    <t xml:space="preserve"> 2021-12-1 16:45:4</t>
  </si>
  <si>
    <t xml:space="preserve"> 2021-12-1 16:55:4</t>
  </si>
  <si>
    <t xml:space="preserve"> 2021-12-1 17:5:4</t>
  </si>
  <si>
    <t xml:space="preserve"> 2021-12-1 17:15:4</t>
  </si>
  <si>
    <t xml:space="preserve"> 2021-12-1 17:25:4</t>
  </si>
  <si>
    <t xml:space="preserve"> 2021-12-1 17:35:4</t>
  </si>
  <si>
    <t xml:space="preserve"> 2021-12-1 17:45:4</t>
  </si>
  <si>
    <t xml:space="preserve"> 2021-12-1 17:55:4</t>
  </si>
  <si>
    <t xml:space="preserve"> 2021-12-1 18:5:4</t>
  </si>
  <si>
    <t xml:space="preserve"> 2021-12-1 18:15:4</t>
  </si>
  <si>
    <t xml:space="preserve"> 2021-12-1 18:25:4</t>
  </si>
  <si>
    <t xml:space="preserve"> 2021-12-1 18:35:4</t>
  </si>
  <si>
    <t xml:space="preserve"> 2021-12-1 18:45:4</t>
  </si>
  <si>
    <t xml:space="preserve"> 2021-12-1 18:55:4</t>
  </si>
  <si>
    <t xml:space="preserve"> 2021-12-1 19:5:4</t>
  </si>
  <si>
    <t xml:space="preserve"> 2021-12-1 19:15:4</t>
  </si>
  <si>
    <t xml:space="preserve"> 2021-12-1 19:25:4</t>
  </si>
  <si>
    <t xml:space="preserve"> 2021-12-1 19:35:4</t>
  </si>
  <si>
    <t xml:space="preserve"> 2021-12-1 19:45:4</t>
  </si>
  <si>
    <t xml:space="preserve"> 2021-12-1 19:55:4</t>
  </si>
  <si>
    <t xml:space="preserve"> 2021-12-1 20:5:4</t>
  </si>
  <si>
    <t xml:space="preserve"> 2021-12-1 20:15:4</t>
  </si>
  <si>
    <t xml:space="preserve"> 2021-12-1 20:25:4</t>
  </si>
  <si>
    <t xml:space="preserve"> 2021-12-1 20:35:4</t>
  </si>
  <si>
    <t xml:space="preserve"> 2021-12-1 20:45:4</t>
  </si>
  <si>
    <t xml:space="preserve"> 2021-12-1 20:55:4</t>
  </si>
  <si>
    <t xml:space="preserve"> 2021-12-1 21:5:4</t>
  </si>
  <si>
    <t xml:space="preserve"> 2021-12-1 21:15:4</t>
  </si>
  <si>
    <t xml:space="preserve"> 2021-12-1 21:25:4</t>
  </si>
  <si>
    <t xml:space="preserve"> 2021-12-1 21:35:4</t>
  </si>
  <si>
    <t xml:space="preserve"> 2021-12-1 21:45:4</t>
  </si>
  <si>
    <t xml:space="preserve"> 2021-12-1 21:55:4</t>
  </si>
  <si>
    <t xml:space="preserve"> 2021-12-1 22:5:4</t>
  </si>
  <si>
    <t xml:space="preserve"> 2021-12-1 22:15:4</t>
  </si>
  <si>
    <t xml:space="preserve"> 2021-12-1 22:25:4</t>
  </si>
  <si>
    <t xml:space="preserve"> 2021-12-1 22:35:4</t>
  </si>
  <si>
    <t xml:space="preserve"> 2021-12-1 22:45:4</t>
  </si>
  <si>
    <t xml:space="preserve"> 2021-12-1 22:55:4</t>
  </si>
  <si>
    <t xml:space="preserve"> 2021-12-1 23:5:4</t>
  </si>
  <si>
    <t xml:space="preserve"> 2021-12-1 23:15:4</t>
  </si>
  <si>
    <t xml:space="preserve"> 2021-12-1 23:25:4</t>
  </si>
  <si>
    <t xml:space="preserve"> 2021-12-1 23:35:4</t>
  </si>
  <si>
    <t xml:space="preserve"> 2021-12-1 23:45:4</t>
  </si>
  <si>
    <t xml:space="preserve"> 2021-12-1 23:55:4</t>
  </si>
  <si>
    <t xml:space="preserve"> 2021-12-2 0:5:4</t>
  </si>
  <si>
    <t xml:space="preserve"> 2021-12-2 0:15:4</t>
  </si>
  <si>
    <t xml:space="preserve"> 2021-12-2 0:25:4</t>
  </si>
  <si>
    <t xml:space="preserve"> 2021-12-2 0:35:4</t>
  </si>
  <si>
    <t xml:space="preserve"> 2021-12-2 0:45:4</t>
  </si>
  <si>
    <t xml:space="preserve"> 2021-12-2 0:55:4</t>
  </si>
  <si>
    <t xml:space="preserve"> 2021-12-2 1:5:4</t>
  </si>
  <si>
    <t xml:space="preserve"> 2021-12-2 1:15:4</t>
  </si>
  <si>
    <t xml:space="preserve"> 2021-12-2 1:25:4</t>
  </si>
  <si>
    <t xml:space="preserve"> 2021-12-2 1:35:4</t>
  </si>
  <si>
    <t xml:space="preserve"> 2021-12-2 1:45:4</t>
  </si>
  <si>
    <t xml:space="preserve"> 2021-12-2 1:55:4</t>
  </si>
  <si>
    <t xml:space="preserve"> 2021-12-2 2:5:4</t>
  </si>
  <si>
    <t xml:space="preserve"> 2021-12-2 2:15:4</t>
  </si>
  <si>
    <t xml:space="preserve"> 2021-12-2 2:25:4</t>
  </si>
  <si>
    <t xml:space="preserve"> 2021-12-2 2:35:4</t>
  </si>
  <si>
    <t xml:space="preserve"> 2021-12-2 2:45:4</t>
  </si>
  <si>
    <t xml:space="preserve"> 2021-12-2 2:55:4</t>
  </si>
  <si>
    <t xml:space="preserve"> 2021-12-2 3:5:4</t>
  </si>
  <si>
    <t xml:space="preserve"> 2021-12-2 3:15:4</t>
  </si>
  <si>
    <t xml:space="preserve"> 2021-12-2 3:25:4</t>
  </si>
  <si>
    <t xml:space="preserve"> 2021-12-2 3:35:4</t>
  </si>
  <si>
    <t xml:space="preserve"> 2021-12-2 3:45:4</t>
  </si>
  <si>
    <t xml:space="preserve"> 2021-12-2 3:55:4</t>
  </si>
  <si>
    <t xml:space="preserve"> 2021-12-2 4:5:4</t>
  </si>
  <si>
    <t xml:space="preserve"> 2021-12-2 4:15:4</t>
  </si>
  <si>
    <t xml:space="preserve"> 2021-12-2 4:25:4</t>
  </si>
  <si>
    <t xml:space="preserve"> 2021-12-2 4:35:4</t>
  </si>
  <si>
    <t xml:space="preserve"> 2021-12-2 4:45:4</t>
  </si>
  <si>
    <t xml:space="preserve"> 2021-12-2 4:55:4</t>
  </si>
  <si>
    <t xml:space="preserve"> 2021-12-2 5:5:4</t>
  </si>
  <si>
    <t xml:space="preserve"> 2021-12-2 5:15:4</t>
  </si>
  <si>
    <t xml:space="preserve"> 2021-12-2 5:25:4</t>
  </si>
  <si>
    <t xml:space="preserve"> 2021-12-2 5:35:4</t>
  </si>
  <si>
    <t xml:space="preserve"> 2021-12-2 5:45:4</t>
  </si>
  <si>
    <t xml:space="preserve"> 2021-12-2 5:55:4</t>
  </si>
  <si>
    <t xml:space="preserve"> 2021-12-2 6:5:4</t>
  </si>
  <si>
    <t xml:space="preserve"> 2021-12-2 6:15:4</t>
  </si>
  <si>
    <t xml:space="preserve"> 2021-12-2 6:25:4</t>
  </si>
  <si>
    <t xml:space="preserve"> 2021-12-2 6:35:4</t>
  </si>
  <si>
    <t xml:space="preserve"> 2021-12-2 6:45:4</t>
  </si>
  <si>
    <t xml:space="preserve"> 2021-12-2 6:55:4</t>
  </si>
  <si>
    <t xml:space="preserve"> 2021-12-2 7:5:4</t>
  </si>
  <si>
    <t xml:space="preserve"> 2021-12-2 7:15:4</t>
  </si>
  <si>
    <t xml:space="preserve"> 2021-12-2 7:25:4</t>
  </si>
  <si>
    <t xml:space="preserve"> 2021-12-2 7:35:4</t>
  </si>
  <si>
    <t xml:space="preserve"> 2021-12-2 7:45:4</t>
  </si>
  <si>
    <t xml:space="preserve"> 2021-12-2 7:55:4</t>
  </si>
  <si>
    <t xml:space="preserve"> 2021-12-2 8:5:4</t>
  </si>
  <si>
    <t xml:space="preserve"> 2021-12-2 8:15:4</t>
  </si>
  <si>
    <t xml:space="preserve"> 2021-12-2 8:25:4</t>
  </si>
  <si>
    <t xml:space="preserve"> 2021-12-2 8:35:4</t>
  </si>
  <si>
    <t xml:space="preserve"> 2021-12-2 8:45:4</t>
  </si>
  <si>
    <t xml:space="preserve"> 2021-12-2 8:55:4</t>
  </si>
  <si>
    <t xml:space="preserve"> 2021-12-2 9:5:4</t>
  </si>
  <si>
    <t xml:space="preserve"> 2021-12-2 9:15:4</t>
  </si>
  <si>
    <t xml:space="preserve"> 2021-12-2 9:25:4</t>
  </si>
  <si>
    <t xml:space="preserve"> 2021-12-2 9:35:4</t>
  </si>
  <si>
    <t xml:space="preserve"> 2021-12-2 9:45:4</t>
  </si>
  <si>
    <t xml:space="preserve"> 2021-12-2 9:55:4</t>
  </si>
  <si>
    <t xml:space="preserve"> 2021-12-2 10:5:4</t>
  </si>
  <si>
    <t xml:space="preserve"> 2021-12-2 10:15:4</t>
  </si>
  <si>
    <t xml:space="preserve"> 2021-12-2 10:25:4</t>
  </si>
  <si>
    <t xml:space="preserve"> 2021-12-2 10:35:4</t>
  </si>
  <si>
    <t xml:space="preserve"> 2021-12-2 10:45:4</t>
  </si>
  <si>
    <t xml:space="preserve"> 2021-12-2 10:55:4</t>
  </si>
  <si>
    <t xml:space="preserve"> 2021-12-2 11:5:4</t>
  </si>
  <si>
    <t xml:space="preserve"> 2021-12-2 11:15:4</t>
  </si>
  <si>
    <t xml:space="preserve"> 2021-12-2 11:25:4</t>
  </si>
  <si>
    <t xml:space="preserve"> 2021-12-2 11:35:4</t>
  </si>
  <si>
    <t xml:space="preserve"> 2021-12-2 11:45:4</t>
  </si>
  <si>
    <t xml:space="preserve"> 2021-12-2 11:55:4</t>
  </si>
  <si>
    <t xml:space="preserve"> 2021-12-2 12:5:4</t>
  </si>
  <si>
    <t xml:space="preserve"> 2021-12-2 12:15:4</t>
  </si>
  <si>
    <t xml:space="preserve"> 2021-12-2 12:25:4</t>
  </si>
  <si>
    <t xml:space="preserve"> 2021-12-2 12:35:4</t>
  </si>
  <si>
    <t xml:space="preserve"> 2021-12-2 12:45:4</t>
  </si>
  <si>
    <t xml:space="preserve"> 2021-12-2 12:55:4</t>
  </si>
  <si>
    <t xml:space="preserve"> 2021-12-2 13:5:4</t>
  </si>
  <si>
    <t xml:space="preserve"> 2021-12-2 13:15:4</t>
  </si>
  <si>
    <t xml:space="preserve"> 2021-12-2 13:25:4</t>
  </si>
  <si>
    <t xml:space="preserve"> 2021-12-2 13:35:4</t>
  </si>
  <si>
    <t xml:space="preserve"> 2021-12-2 13:45:4</t>
  </si>
  <si>
    <t xml:space="preserve"> 2021-12-2 13:55:4</t>
  </si>
  <si>
    <t xml:space="preserve"> 2021-12-2 14:5:4</t>
  </si>
  <si>
    <t xml:space="preserve"> 2021-12-2 14:15:4</t>
  </si>
  <si>
    <t xml:space="preserve"> 2021-12-2 14:25:4</t>
  </si>
  <si>
    <t xml:space="preserve"> 2021-12-2 14:35:4</t>
  </si>
  <si>
    <t xml:space="preserve"> 2021-12-2 14:45:4</t>
  </si>
  <si>
    <t xml:space="preserve"> 2021-12-2 14:55:4</t>
  </si>
  <si>
    <t xml:space="preserve"> 2021-12-2 15:5:4</t>
  </si>
  <si>
    <t xml:space="preserve"> 2021-12-2 15:15:4</t>
  </si>
  <si>
    <t xml:space="preserve"> 2021-12-2 15:25:4</t>
  </si>
  <si>
    <t xml:space="preserve"> 2021-12-2 15:35:4</t>
  </si>
  <si>
    <t xml:space="preserve"> 2021-12-2 15:45:4</t>
  </si>
  <si>
    <t xml:space="preserve"> 2021-12-2 15:55:4</t>
  </si>
  <si>
    <t xml:space="preserve"> 2021-12-2 16:5:4</t>
  </si>
  <si>
    <t xml:space="preserve"> 2021-12-2 16:15:4</t>
  </si>
  <si>
    <t xml:space="preserve"> 2021-12-2 16:25:4</t>
  </si>
  <si>
    <t xml:space="preserve"> 2021-12-2 16:35:4</t>
  </si>
  <si>
    <t xml:space="preserve"> 2021-12-2 16:45:4</t>
  </si>
  <si>
    <t xml:space="preserve"> 2021-12-2 16:55:4</t>
  </si>
  <si>
    <t xml:space="preserve"> 2021-12-2 17:5:4</t>
  </si>
  <si>
    <t xml:space="preserve"> 2021-12-2 17:15:4</t>
  </si>
  <si>
    <t xml:space="preserve"> 2021-12-2 17:25:4</t>
  </si>
  <si>
    <t xml:space="preserve"> 2021-12-2 17:35:4</t>
  </si>
  <si>
    <t xml:space="preserve"> 2021-12-2 17:45:4</t>
  </si>
  <si>
    <t xml:space="preserve"> 2021-12-2 17:55:4</t>
  </si>
  <si>
    <t xml:space="preserve"> 2021-12-2 18:5:4</t>
  </si>
  <si>
    <t xml:space="preserve"> 2021-12-2 18:15:4</t>
  </si>
  <si>
    <t xml:space="preserve"> 2021-12-2 18:25:4</t>
  </si>
  <si>
    <t xml:space="preserve"> 2021-12-2 18:35:4</t>
  </si>
  <si>
    <t xml:space="preserve"> 2021-12-2 18:45:4</t>
  </si>
  <si>
    <t xml:space="preserve"> 2021-12-2 18:55:4</t>
  </si>
  <si>
    <t xml:space="preserve"> 2021-12-2 19:5:4</t>
  </si>
  <si>
    <t xml:space="preserve"> 2021-12-2 19:15:4</t>
  </si>
  <si>
    <t xml:space="preserve"> 2021-12-2 19:25:4</t>
  </si>
  <si>
    <t xml:space="preserve"> 2021-12-2 19:35:4</t>
  </si>
  <si>
    <t xml:space="preserve"> 2021-12-2 19:45:4</t>
  </si>
  <si>
    <t xml:space="preserve"> 2021-12-2 19:55:4</t>
  </si>
  <si>
    <t xml:space="preserve"> 2021-12-2 20:5:4</t>
  </si>
  <si>
    <t xml:space="preserve"> 2021-12-2 20:15:4</t>
  </si>
  <si>
    <t xml:space="preserve"> 2021-12-2 20:25:4</t>
  </si>
  <si>
    <t xml:space="preserve"> 2021-12-2 20:35:4</t>
  </si>
  <si>
    <t xml:space="preserve"> 2021-12-2 20:45:4</t>
  </si>
  <si>
    <t xml:space="preserve"> 2021-12-2 20:55:4</t>
  </si>
  <si>
    <t xml:space="preserve"> 2021-12-2 21:5:4</t>
  </si>
  <si>
    <t xml:space="preserve"> 2021-12-2 21:15:4</t>
  </si>
  <si>
    <t xml:space="preserve"> 2021-12-2 21:25:4</t>
  </si>
  <si>
    <t xml:space="preserve"> 2021-12-2 21:35:4</t>
  </si>
  <si>
    <t xml:space="preserve"> 2021-12-2 21:45:4</t>
  </si>
  <si>
    <t xml:space="preserve"> 2021-12-2 21:55:4</t>
  </si>
  <si>
    <t xml:space="preserve"> 2021-12-2 22:5:4</t>
  </si>
  <si>
    <t xml:space="preserve"> 2021-12-2 22:15:4</t>
  </si>
  <si>
    <t xml:space="preserve"> 2021-12-2 22:25:4</t>
  </si>
  <si>
    <t xml:space="preserve"> 2021-12-2 22:35:4</t>
  </si>
  <si>
    <t xml:space="preserve"> 2021-12-2 22:45:4</t>
  </si>
  <si>
    <t xml:space="preserve"> 2021-12-2 22:55:4</t>
  </si>
  <si>
    <t xml:space="preserve"> 2021-12-2 23:5:4</t>
  </si>
  <si>
    <t xml:space="preserve"> 2021-12-2 23:15:4</t>
  </si>
  <si>
    <t xml:space="preserve"> 2021-12-2 23:25:4</t>
  </si>
  <si>
    <t xml:space="preserve"> 2021-12-2 23:35:4</t>
  </si>
  <si>
    <t xml:space="preserve"> 2021-12-2 23:45:4</t>
  </si>
  <si>
    <t xml:space="preserve"> 2021-12-2 23:55:4</t>
  </si>
  <si>
    <t xml:space="preserve"> 2021-12-3 0:5:4</t>
  </si>
  <si>
    <t xml:space="preserve"> 2021-12-3 0:15:4</t>
  </si>
  <si>
    <t xml:space="preserve"> 2021-12-3 0:25:4</t>
  </si>
  <si>
    <t xml:space="preserve"> 2021-12-3 0:35:4</t>
  </si>
  <si>
    <t xml:space="preserve"> 2021-12-3 0:45:4</t>
  </si>
  <si>
    <t xml:space="preserve"> 2021-12-3 0:55:4</t>
  </si>
  <si>
    <t xml:space="preserve"> 2021-12-3 1:5:4</t>
  </si>
  <si>
    <t xml:space="preserve"> 2021-12-3 1:15:4</t>
  </si>
  <si>
    <t xml:space="preserve"> 2021-12-3 1:25:4</t>
  </si>
  <si>
    <t xml:space="preserve"> 2021-12-3 1:35:4</t>
  </si>
  <si>
    <t xml:space="preserve"> 2021-12-3 1:45:4</t>
  </si>
  <si>
    <t xml:space="preserve"> 2021-12-3 1:55:4</t>
  </si>
  <si>
    <t xml:space="preserve"> 2021-12-3 2:5:4</t>
  </si>
  <si>
    <t xml:space="preserve"> 2021-12-3 2:15:4</t>
  </si>
  <si>
    <t xml:space="preserve"> 2021-12-3 2:25:4</t>
  </si>
  <si>
    <t xml:space="preserve"> 2021-12-3 2:35:4</t>
  </si>
  <si>
    <t xml:space="preserve"> 2021-12-3 2:45:4</t>
  </si>
  <si>
    <t xml:space="preserve"> 2021-12-3 2:55:4</t>
  </si>
  <si>
    <t xml:space="preserve"> 2021-12-3 3:5:4</t>
  </si>
  <si>
    <t xml:space="preserve"> 2021-12-3 3:15:4</t>
  </si>
  <si>
    <t xml:space="preserve"> 2021-12-3 3:25:4</t>
  </si>
  <si>
    <t xml:space="preserve"> 2021-12-3 3:35:4</t>
  </si>
  <si>
    <t xml:space="preserve"> 2021-12-3 3:45:4</t>
  </si>
  <si>
    <t xml:space="preserve"> 2021-12-3 3:55:4</t>
  </si>
  <si>
    <t xml:space="preserve"> 2021-12-3 4:5:4</t>
  </si>
  <si>
    <t xml:space="preserve"> 2021-12-3 4:15:4</t>
  </si>
  <si>
    <t xml:space="preserve"> 2021-12-3 4:25:4</t>
  </si>
  <si>
    <t xml:space="preserve"> 2021-12-3 4:35:4</t>
  </si>
  <si>
    <t xml:space="preserve"> 2021-12-3 4:45:4</t>
  </si>
  <si>
    <t xml:space="preserve"> 2021-12-3 4:55:4</t>
  </si>
  <si>
    <t xml:space="preserve"> 2021-12-3 5:5:4</t>
  </si>
  <si>
    <t xml:space="preserve"> 2021-12-3 5:15:4</t>
  </si>
  <si>
    <t xml:space="preserve"> 2021-12-3 5:25:4</t>
  </si>
  <si>
    <t xml:space="preserve"> 2021-12-3 5:35:4</t>
  </si>
  <si>
    <t xml:space="preserve"> 2021-12-3 5:45:4</t>
  </si>
  <si>
    <t xml:space="preserve"> 2021-12-3 5:55:4</t>
  </si>
  <si>
    <t xml:space="preserve"> 2021-12-3 6:5:4</t>
  </si>
  <si>
    <t xml:space="preserve"> 2021-12-3 6:15:4</t>
  </si>
  <si>
    <t xml:space="preserve"> 2021-12-3 6:25:4</t>
  </si>
  <si>
    <t xml:space="preserve"> 2021-12-3 6:35:4</t>
  </si>
  <si>
    <t xml:space="preserve"> 2021-12-3 6:45:4</t>
  </si>
  <si>
    <t xml:space="preserve"> 2021-12-3 6:55:4</t>
  </si>
  <si>
    <t xml:space="preserve"> 2021-12-3 7:5:4</t>
  </si>
  <si>
    <t xml:space="preserve"> 2021-12-3 7:15:4</t>
  </si>
  <si>
    <t xml:space="preserve"> 2021-12-3 7:25:4</t>
  </si>
  <si>
    <t xml:space="preserve"> 2021-12-3 7:35:4</t>
  </si>
  <si>
    <t xml:space="preserve"> 2021-12-3 7:45:4</t>
  </si>
  <si>
    <t xml:space="preserve"> 2021-12-3 7:55:4</t>
  </si>
  <si>
    <t xml:space="preserve"> 2021-12-3 8:5:4</t>
  </si>
  <si>
    <t xml:space="preserve"> 2021-12-3 8:15:4</t>
  </si>
  <si>
    <t xml:space="preserve"> 2021-12-3 8:25:4</t>
  </si>
  <si>
    <t xml:space="preserve"> 2021-12-3 8:35:4</t>
  </si>
  <si>
    <t xml:space="preserve"> 2021-12-3 8:45:4</t>
  </si>
  <si>
    <t xml:space="preserve"> 2021-12-3 8:55:4</t>
  </si>
  <si>
    <t xml:space="preserve"> 2021-12-3 9:5:4</t>
  </si>
  <si>
    <t xml:space="preserve"> 2021-12-3 9:15:4</t>
  </si>
  <si>
    <t xml:space="preserve"> 2021-12-3 9:25:4</t>
  </si>
  <si>
    <t xml:space="preserve"> 2021-12-3 9:35:4</t>
  </si>
  <si>
    <t xml:space="preserve"> 2021-12-3 9:45:4</t>
  </si>
  <si>
    <t xml:space="preserve"> 2021-12-3 9:55:4</t>
  </si>
  <si>
    <t xml:space="preserve"> 2021-12-3 10:5:4</t>
  </si>
  <si>
    <t xml:space="preserve"> 2021-12-3 10:15:4</t>
  </si>
  <si>
    <t xml:space="preserve"> 2021-12-3 10:25:4</t>
  </si>
  <si>
    <t xml:space="preserve"> 2021-12-3 10:35:4</t>
  </si>
  <si>
    <t xml:space="preserve"> 2021-12-3 10:45:4</t>
  </si>
  <si>
    <t xml:space="preserve"> 2021-12-3 10:55:4</t>
  </si>
  <si>
    <t xml:space="preserve"> 2021-12-3 11:5:4</t>
  </si>
  <si>
    <t xml:space="preserve"> 2021-12-3 11:15:4</t>
  </si>
  <si>
    <t xml:space="preserve"> 2021-12-3 11:25:4</t>
  </si>
  <si>
    <t xml:space="preserve"> 2021-12-3 11:35:4</t>
  </si>
  <si>
    <t xml:space="preserve"> 2021-12-3 11:45:4</t>
  </si>
  <si>
    <t xml:space="preserve"> 2021-12-3 11:55:4</t>
  </si>
  <si>
    <t xml:space="preserve"> 2021-12-3 12:5:4</t>
  </si>
  <si>
    <t xml:space="preserve"> 2021-12-3 12:15:4</t>
  </si>
  <si>
    <t xml:space="preserve"> 2021-12-3 12:25:4</t>
  </si>
  <si>
    <t xml:space="preserve"> 2021-12-3 12:35:4</t>
  </si>
  <si>
    <t xml:space="preserve"> 2021-12-3 12:45:4</t>
  </si>
  <si>
    <t xml:space="preserve"> 2021-12-3 12:55:4</t>
  </si>
  <si>
    <t xml:space="preserve"> 2021-12-3 13:5:4</t>
  </si>
  <si>
    <t xml:space="preserve"> 2021-12-3 13:15:4</t>
  </si>
  <si>
    <t xml:space="preserve"> 2021-12-3 13:25:4</t>
  </si>
  <si>
    <t xml:space="preserve"> 2021-12-3 13:35:4</t>
  </si>
  <si>
    <t xml:space="preserve"> 2021-12-3 13:45:4</t>
  </si>
  <si>
    <t xml:space="preserve"> 2021-12-3 13:55:4</t>
  </si>
  <si>
    <t xml:space="preserve"> 2021-12-3 14:5:4</t>
  </si>
  <si>
    <t xml:space="preserve"> 2021-12-3 14:15:4</t>
  </si>
  <si>
    <t xml:space="preserve"> 2021-12-3 14:25:4</t>
  </si>
  <si>
    <t xml:space="preserve"> 2021-12-3 14:35:4</t>
  </si>
  <si>
    <t xml:space="preserve"> 2021-12-3 14:45:4</t>
  </si>
  <si>
    <t xml:space="preserve"> 2021-12-3 14:55:4</t>
  </si>
  <si>
    <t xml:space="preserve"> 2021-12-3 15:5:4</t>
  </si>
  <si>
    <t xml:space="preserve"> 2021-12-3 15:15:4</t>
  </si>
  <si>
    <t xml:space="preserve"> 2021-12-3 15:25:4</t>
  </si>
  <si>
    <t xml:space="preserve"> 2021-12-3 15:35:4</t>
  </si>
  <si>
    <t xml:space="preserve"> 2021-12-3 15:45:4</t>
  </si>
  <si>
    <t xml:space="preserve"> 2021-12-3 15:55:4</t>
  </si>
  <si>
    <t xml:space="preserve"> 2021-12-3 16:5:4</t>
  </si>
  <si>
    <t xml:space="preserve"> 2021-12-3 16:15:4</t>
  </si>
  <si>
    <t xml:space="preserve"> 2021-12-3 16:25:4</t>
  </si>
  <si>
    <t xml:space="preserve"> 2021-12-3 16:35:4</t>
  </si>
  <si>
    <t xml:space="preserve"> 2021-12-3 16:45:4</t>
  </si>
  <si>
    <t xml:space="preserve"> 2021-12-3 16:55:4</t>
  </si>
  <si>
    <t xml:space="preserve"> 2021-12-3 17:5:4</t>
  </si>
  <si>
    <t xml:space="preserve"> 2021-12-3 17:15:4</t>
  </si>
  <si>
    <t xml:space="preserve"> 2021-12-3 17:25:4</t>
  </si>
  <si>
    <t xml:space="preserve"> 2021-12-3 17:35:4</t>
  </si>
  <si>
    <t xml:space="preserve"> 2021-12-3 17:45:4</t>
  </si>
  <si>
    <t xml:space="preserve"> 2021-12-3 17:55:4</t>
  </si>
  <si>
    <t xml:space="preserve"> 2021-12-3 18:5:4</t>
  </si>
  <si>
    <t xml:space="preserve"> 2021-12-3 18:15:4</t>
  </si>
  <si>
    <t xml:space="preserve"> 2021-12-3 18:25:4</t>
  </si>
  <si>
    <t xml:space="preserve"> 2021-12-3 18:35:4</t>
  </si>
  <si>
    <t xml:space="preserve"> 2021-12-3 18:45:4</t>
  </si>
  <si>
    <t xml:space="preserve"> 2021-12-3 18:55:4</t>
  </si>
  <si>
    <t xml:space="preserve"> 2021-12-3 19:5:4</t>
  </si>
  <si>
    <t xml:space="preserve"> 2021-12-3 19:15:4</t>
  </si>
  <si>
    <t xml:space="preserve"> 2021-12-3 19:25:4</t>
  </si>
  <si>
    <t xml:space="preserve"> 2021-12-3 19:35:4</t>
  </si>
  <si>
    <t xml:space="preserve"> 2021-12-3 19:45:4</t>
  </si>
  <si>
    <t xml:space="preserve"> 2021-12-3 19:55:4</t>
  </si>
  <si>
    <t xml:space="preserve"> 2021-12-3 20:5:4</t>
  </si>
  <si>
    <t xml:space="preserve"> 2021-12-3 20:15:4</t>
  </si>
  <si>
    <t xml:space="preserve"> 2021-12-3 20:25:4</t>
  </si>
  <si>
    <t xml:space="preserve"> 2021-12-3 20:35:4</t>
  </si>
  <si>
    <t xml:space="preserve"> 2021-12-3 20:45:4</t>
  </si>
  <si>
    <t xml:space="preserve"> 2021-12-3 20:55:4</t>
  </si>
  <si>
    <t xml:space="preserve"> 2021-12-3 21:5:4</t>
  </si>
  <si>
    <t xml:space="preserve"> 2021-12-3 21:15:4</t>
  </si>
  <si>
    <t xml:space="preserve"> 2021-12-3 21:25:4</t>
  </si>
  <si>
    <t xml:space="preserve"> 2021-12-3 21:35:4</t>
  </si>
  <si>
    <t xml:space="preserve"> 2021-12-3 21:45:4</t>
  </si>
  <si>
    <t xml:space="preserve"> 2021-12-3 21:55:4</t>
  </si>
  <si>
    <t xml:space="preserve"> 2021-12-3 22:5:4</t>
  </si>
  <si>
    <t xml:space="preserve"> 2021-12-3 22:15:4</t>
  </si>
  <si>
    <t xml:space="preserve"> 2021-12-3 22:25:4</t>
  </si>
  <si>
    <t xml:space="preserve"> 2021-12-3 22:35:4</t>
  </si>
  <si>
    <t xml:space="preserve"> 2021-12-3 22:45:4</t>
  </si>
  <si>
    <t xml:space="preserve"> 2021-12-3 22:55:4</t>
  </si>
  <si>
    <t xml:space="preserve"> 2021-12-3 23:5:4</t>
  </si>
  <si>
    <t xml:space="preserve"> 2021-12-3 23:15:4</t>
  </si>
  <si>
    <t xml:space="preserve"> 2021-12-3 23:25:4</t>
  </si>
  <si>
    <t xml:space="preserve"> 2021-12-3 23:35:4</t>
  </si>
  <si>
    <t xml:space="preserve"> 2021-12-3 23:45:4</t>
  </si>
  <si>
    <t xml:space="preserve"> 2021-12-3 23:55:4</t>
  </si>
  <si>
    <t xml:space="preserve"> 2021-12-4 0:5:4</t>
  </si>
  <si>
    <t xml:space="preserve"> 2021-12-4 0:15:4</t>
  </si>
  <si>
    <t xml:space="preserve"> 2021-12-4 0:25:4</t>
  </si>
  <si>
    <t xml:space="preserve"> 2021-12-4 0:35:4</t>
  </si>
  <si>
    <t xml:space="preserve"> 2021-12-4 0:45:4</t>
  </si>
  <si>
    <t xml:space="preserve"> 2021-12-4 0:55:4</t>
  </si>
  <si>
    <t xml:space="preserve"> 2021-12-4 1:5:4</t>
  </si>
  <si>
    <t xml:space="preserve"> 2021-12-4 1:15:4</t>
  </si>
  <si>
    <t xml:space="preserve"> 2021-12-4 1:25:4</t>
  </si>
  <si>
    <t xml:space="preserve"> 2021-12-4 1:35:4</t>
  </si>
  <si>
    <t xml:space="preserve"> 2021-12-4 1:45:4</t>
  </si>
  <si>
    <t xml:space="preserve"> 2021-12-4 1:55:4</t>
  </si>
  <si>
    <t xml:space="preserve"> 2021-12-4 2:5:4</t>
  </si>
  <si>
    <t xml:space="preserve"> 2021-12-4 2:15:4</t>
  </si>
  <si>
    <t xml:space="preserve"> 2021-12-4 2:25:4</t>
  </si>
  <si>
    <t xml:space="preserve"> 2021-12-4 2:35:4</t>
  </si>
  <si>
    <t xml:space="preserve"> 2021-12-4 2:45:4</t>
  </si>
  <si>
    <t xml:space="preserve"> 2021-12-4 2:55:4</t>
  </si>
  <si>
    <t xml:space="preserve"> 2021-12-4 3:5:4</t>
  </si>
  <si>
    <t xml:space="preserve"> 2021-12-4 3:15:4</t>
  </si>
  <si>
    <t xml:space="preserve"> 2021-12-4 3:25:4</t>
  </si>
  <si>
    <t xml:space="preserve"> 2021-12-4 3:35:4</t>
  </si>
  <si>
    <t xml:space="preserve"> 2021-12-4 3:45:4</t>
  </si>
  <si>
    <t xml:space="preserve"> 2021-12-4 3:55:4</t>
  </si>
  <si>
    <t xml:space="preserve"> 2021-12-4 4:5:4</t>
  </si>
  <si>
    <t xml:space="preserve"> 2021-12-4 4:15:4</t>
  </si>
  <si>
    <t xml:space="preserve"> 2021-12-4 4:25:4</t>
  </si>
  <si>
    <t xml:space="preserve"> 2021-12-4 4:35:4</t>
  </si>
  <si>
    <t xml:space="preserve"> 2021-12-4 4:45:4</t>
  </si>
  <si>
    <t xml:space="preserve"> 2021-12-4 4:55:4</t>
  </si>
  <si>
    <t xml:space="preserve"> 2021-12-4 5:5:4</t>
  </si>
  <si>
    <t xml:space="preserve"> 2021-12-4 5:15:4</t>
  </si>
  <si>
    <t xml:space="preserve"> 2021-12-4 5:25:4</t>
  </si>
  <si>
    <t xml:space="preserve"> 2021-12-4 5:35:4</t>
  </si>
  <si>
    <t xml:space="preserve"> 2021-12-4 5:45:4</t>
  </si>
  <si>
    <t xml:space="preserve"> 2021-12-4 5:55:4</t>
  </si>
  <si>
    <t xml:space="preserve"> 2021-12-4 6:5:4</t>
  </si>
  <si>
    <t xml:space="preserve"> 2021-12-4 6:15:4</t>
  </si>
  <si>
    <t xml:space="preserve"> 2021-12-4 6:25:4</t>
  </si>
  <si>
    <t xml:space="preserve"> 2021-12-4 6:35:4</t>
  </si>
  <si>
    <t xml:space="preserve"> 2021-12-4 6:45:4</t>
  </si>
  <si>
    <t xml:space="preserve"> 2021-12-4 6:55:4</t>
  </si>
  <si>
    <t xml:space="preserve"> 2021-12-4 7:5:4</t>
  </si>
  <si>
    <t xml:space="preserve"> 2021-12-4 7:15:4</t>
  </si>
  <si>
    <t xml:space="preserve"> 2021-12-4 7:25:4</t>
  </si>
  <si>
    <t xml:space="preserve"> 2021-12-4 7:35:4</t>
  </si>
  <si>
    <t xml:space="preserve"> 2021-12-4 7:45:4</t>
  </si>
  <si>
    <t xml:space="preserve"> 2021-12-4 7:55:4</t>
  </si>
  <si>
    <t xml:space="preserve"> 2021-12-4 8:5:4</t>
  </si>
  <si>
    <t xml:space="preserve"> 2021-12-4 8:15:4</t>
  </si>
  <si>
    <t xml:space="preserve"> 2021-12-4 8:25:4</t>
  </si>
  <si>
    <t xml:space="preserve"> 2021-12-4 8:35:4</t>
  </si>
  <si>
    <t xml:space="preserve"> 2021-12-4 8:45:4</t>
  </si>
  <si>
    <t xml:space="preserve"> 2021-12-4 8:55:4</t>
  </si>
  <si>
    <t xml:space="preserve"> 2021-12-4 9:5:4</t>
  </si>
  <si>
    <t xml:space="preserve"> 2021-12-4 9:15:4</t>
  </si>
  <si>
    <t xml:space="preserve"> 2021-12-4 9:25:4</t>
  </si>
  <si>
    <t xml:space="preserve"> 2021-12-4 9:35:4</t>
  </si>
  <si>
    <t xml:space="preserve"> 2021-12-4 9:45:4</t>
  </si>
  <si>
    <t xml:space="preserve"> 2021-12-4 9:55:4</t>
  </si>
  <si>
    <t xml:space="preserve"> 2021-12-4 10:5:4</t>
  </si>
  <si>
    <t xml:space="preserve"> 2021-12-4 10:15:4</t>
  </si>
  <si>
    <t xml:space="preserve"> 2021-12-4 10:25:4</t>
  </si>
  <si>
    <t xml:space="preserve"> 2021-12-4 10:35:4</t>
  </si>
  <si>
    <t xml:space="preserve"> 2021-12-4 10:45:4</t>
  </si>
  <si>
    <t xml:space="preserve"> 2021-12-4 10:55:4</t>
  </si>
  <si>
    <t xml:space="preserve"> 2021-12-4 11:5:4</t>
  </si>
  <si>
    <t xml:space="preserve"> 2021-12-4 11:15:4</t>
  </si>
  <si>
    <t xml:space="preserve"> 2021-12-4 11:25:4</t>
  </si>
  <si>
    <t xml:space="preserve"> 2021-12-4 11:35:4</t>
  </si>
  <si>
    <t xml:space="preserve"> 2021-12-4 11:45:4</t>
  </si>
  <si>
    <t xml:space="preserve"> 2021-12-4 11:55:4</t>
  </si>
  <si>
    <t xml:space="preserve"> 2021-12-4 12:5:4</t>
  </si>
  <si>
    <t xml:space="preserve"> 2021-12-4 12:15:4</t>
  </si>
  <si>
    <t xml:space="preserve"> 2021-12-4 12:25:4</t>
  </si>
  <si>
    <t xml:space="preserve"> 2021-12-4 12:35:4</t>
  </si>
  <si>
    <t xml:space="preserve"> 2021-12-4 12:45:4</t>
  </si>
  <si>
    <t xml:space="preserve"> 2021-12-4 12:55:4</t>
  </si>
  <si>
    <t xml:space="preserve"> 2021-12-4 13:5:4</t>
  </si>
  <si>
    <t xml:space="preserve"> 2021-12-4 13:15:4</t>
  </si>
  <si>
    <t xml:space="preserve"> 2021-12-4 13:25:4</t>
  </si>
  <si>
    <t xml:space="preserve"> 2021-12-4 13:35:4</t>
  </si>
  <si>
    <t xml:space="preserve"> 2021-12-4 13:45:4</t>
  </si>
  <si>
    <t xml:space="preserve"> 2021-12-4 13:55:4</t>
  </si>
  <si>
    <t xml:space="preserve"> 2021-12-4 14:5:4</t>
  </si>
  <si>
    <t xml:space="preserve"> 2021-12-4 14:15:4</t>
  </si>
  <si>
    <t xml:space="preserve"> 2021-12-4 14:25:4</t>
  </si>
  <si>
    <t xml:space="preserve"> 2021-12-4 14:35:4</t>
  </si>
  <si>
    <t xml:space="preserve"> 2021-12-4 14:45:4</t>
  </si>
  <si>
    <t xml:space="preserve"> 2021-12-4 14:55:4</t>
  </si>
  <si>
    <t xml:space="preserve"> 2021-12-4 15:5:4</t>
  </si>
  <si>
    <t xml:space="preserve"> 2021-12-4 15:15:4</t>
  </si>
  <si>
    <t xml:space="preserve"> 2021-12-4 15:25:4</t>
  </si>
  <si>
    <t xml:space="preserve"> 2021-12-4 15:35:4</t>
  </si>
  <si>
    <t xml:space="preserve"> 2021-12-4 15:45:4</t>
  </si>
  <si>
    <t xml:space="preserve"> 2021-12-4 15:55:4</t>
  </si>
  <si>
    <t xml:space="preserve"> 2021-12-4 16:5:4</t>
  </si>
  <si>
    <t xml:space="preserve"> 2021-12-4 16:15:4</t>
  </si>
  <si>
    <t xml:space="preserve"> 2021-12-4 16:25:4</t>
  </si>
  <si>
    <t xml:space="preserve"> 2021-12-4 16:35:4</t>
  </si>
  <si>
    <t xml:space="preserve"> 2021-12-4 16:45:4</t>
  </si>
  <si>
    <t xml:space="preserve"> 2021-12-4 16:55:4</t>
  </si>
  <si>
    <t xml:space="preserve"> 2021-12-4 17:5:4</t>
  </si>
  <si>
    <t xml:space="preserve"> 2021-12-4 17:15:4</t>
  </si>
  <si>
    <t xml:space="preserve"> 2021-12-4 17:25:4</t>
  </si>
  <si>
    <t xml:space="preserve"> 2021-12-4 17:35:4</t>
  </si>
  <si>
    <t xml:space="preserve"> 2021-12-4 17:45:4</t>
  </si>
  <si>
    <t xml:space="preserve"> 2021-12-4 17:55:4</t>
  </si>
  <si>
    <t xml:space="preserve"> 2021-12-4 18:5:4</t>
  </si>
  <si>
    <t xml:space="preserve"> 2021-12-4 18:15:4</t>
  </si>
  <si>
    <t xml:space="preserve"> 2021-12-4 18:25:4</t>
  </si>
  <si>
    <t xml:space="preserve"> 2021-12-4 18:35:4</t>
  </si>
  <si>
    <t xml:space="preserve"> 2021-12-4 18:45:4</t>
  </si>
  <si>
    <t xml:space="preserve"> 2021-12-4 18:55:4</t>
  </si>
  <si>
    <t xml:space="preserve"> 2021-12-4 19:5:4</t>
  </si>
  <si>
    <t xml:space="preserve"> 2021-12-4 19:15:4</t>
  </si>
  <si>
    <t xml:space="preserve"> 2021-12-4 19:25:4</t>
  </si>
  <si>
    <t xml:space="preserve"> 2021-12-4 19:35:4</t>
  </si>
  <si>
    <t xml:space="preserve"> 2021-12-4 19:45:4</t>
  </si>
  <si>
    <t xml:space="preserve"> 2021-12-4 19:55:4</t>
  </si>
  <si>
    <t xml:space="preserve"> 2021-12-4 20:5:4</t>
  </si>
  <si>
    <t xml:space="preserve"> 2021-12-4 20:15:4</t>
  </si>
  <si>
    <t xml:space="preserve"> 2021-12-4 20:25:4</t>
  </si>
  <si>
    <t xml:space="preserve"> 2021-12-4 20:35:4</t>
  </si>
  <si>
    <t xml:space="preserve"> 2021-12-4 20:45:4</t>
  </si>
  <si>
    <t xml:space="preserve"> 2021-12-4 20:55:4</t>
  </si>
  <si>
    <t xml:space="preserve"> 2021-12-4 21:5:4</t>
  </si>
  <si>
    <t xml:space="preserve"> 2021-12-4 21:15:4</t>
  </si>
  <si>
    <t xml:space="preserve"> 2021-12-4 21:25:4</t>
  </si>
  <si>
    <t xml:space="preserve"> 2021-12-4 21:35:4</t>
  </si>
  <si>
    <t xml:space="preserve"> 2021-12-4 21:45:4</t>
  </si>
  <si>
    <t xml:space="preserve"> 2021-12-4 21:55:4</t>
  </si>
  <si>
    <t xml:space="preserve"> 2021-12-4 22:5:4</t>
  </si>
  <si>
    <t xml:space="preserve"> 2021-12-4 22:15:4</t>
  </si>
  <si>
    <t xml:space="preserve"> 2021-12-4 22:25:4</t>
  </si>
  <si>
    <t xml:space="preserve"> 2021-12-4 22:35:4</t>
  </si>
  <si>
    <t xml:space="preserve"> 2021-12-4 22:45:4</t>
  </si>
  <si>
    <t xml:space="preserve"> 2021-12-4 22:55:4</t>
  </si>
  <si>
    <t xml:space="preserve"> 2021-12-4 23:5:4</t>
  </si>
  <si>
    <t xml:space="preserve"> 2021-12-4 23:15:4</t>
  </si>
  <si>
    <t xml:space="preserve"> 2021-12-4 23:25:4</t>
  </si>
  <si>
    <t xml:space="preserve"> 2021-12-4 23:35:4</t>
  </si>
  <si>
    <t xml:space="preserve"> 2021-12-4 23:45:4</t>
  </si>
  <si>
    <t xml:space="preserve"> 2021-12-4 23:55:4</t>
  </si>
  <si>
    <t xml:space="preserve"> 2021-12-5 0:5:4</t>
  </si>
  <si>
    <t xml:space="preserve"> 2021-12-5 0:15:4</t>
  </si>
  <si>
    <t xml:space="preserve"> 2021-12-5 0:25:4</t>
  </si>
  <si>
    <t xml:space="preserve"> 2021-12-5 0:35:4</t>
  </si>
  <si>
    <t xml:space="preserve"> 2021-12-5 0:45:4</t>
  </si>
  <si>
    <t xml:space="preserve"> 2021-12-5 0:55:4</t>
  </si>
  <si>
    <t xml:space="preserve"> 2021-12-5 1:5:4</t>
  </si>
  <si>
    <t xml:space="preserve"> 2021-12-5 1:15:4</t>
  </si>
  <si>
    <t xml:space="preserve"> 2021-12-5 1:25:4</t>
  </si>
  <si>
    <t xml:space="preserve"> 2021-12-5 1:35:4</t>
  </si>
  <si>
    <t xml:space="preserve"> 2021-12-5 1:45:4</t>
  </si>
  <si>
    <t xml:space="preserve"> 2021-12-5 1:55:4</t>
  </si>
  <si>
    <t xml:space="preserve"> 2021-12-5 2:5:4</t>
  </si>
  <si>
    <t xml:space="preserve"> 2021-12-5 2:15:4</t>
  </si>
  <si>
    <t xml:space="preserve"> 2021-12-5 2:25:4</t>
  </si>
  <si>
    <t xml:space="preserve"> 2021-12-5 2:35:4</t>
  </si>
  <si>
    <t xml:space="preserve"> 2021-12-5 2:45:4</t>
  </si>
  <si>
    <t xml:space="preserve"> 2021-12-5 2:55:4</t>
  </si>
  <si>
    <t xml:space="preserve"> 2021-12-5 3:5:4</t>
  </si>
  <si>
    <t xml:space="preserve"> 2021-12-5 3:15:4</t>
  </si>
  <si>
    <t xml:space="preserve"> 2021-12-5 3:25:4</t>
  </si>
  <si>
    <t xml:space="preserve"> 2021-12-5 3:35:4</t>
  </si>
  <si>
    <t xml:space="preserve"> 2021-12-5 3:45:4</t>
  </si>
  <si>
    <t xml:space="preserve"> 2021-12-5 3:55:4</t>
  </si>
  <si>
    <t xml:space="preserve"> 2021-12-5 4:5:4</t>
  </si>
  <si>
    <t xml:space="preserve"> 2021-12-5 4:15:4</t>
  </si>
  <si>
    <t xml:space="preserve"> 2021-12-5 4:25:4</t>
  </si>
  <si>
    <t xml:space="preserve"> 2021-12-5 4:35:4</t>
  </si>
  <si>
    <t xml:space="preserve"> 2021-12-5 4:45:4</t>
  </si>
  <si>
    <t xml:space="preserve"> 2021-12-5 4:55:4</t>
  </si>
  <si>
    <t xml:space="preserve"> 2021-12-5 5:5:4</t>
  </si>
  <si>
    <t xml:space="preserve"> 2021-12-5 5:15:4</t>
  </si>
  <si>
    <t xml:space="preserve"> 2021-12-5 5:25:4</t>
  </si>
  <si>
    <t xml:space="preserve"> 2021-12-5 5:35:4</t>
  </si>
  <si>
    <t xml:space="preserve"> 2021-12-5 5:45:4</t>
  </si>
  <si>
    <t xml:space="preserve"> 2021-12-5 5:55:4</t>
  </si>
  <si>
    <t xml:space="preserve"> 2021-12-5 6:5:4</t>
  </si>
  <si>
    <t xml:space="preserve"> 2021-12-5 6:15:4</t>
  </si>
  <si>
    <t xml:space="preserve"> 2021-12-5 6:25:4</t>
  </si>
  <si>
    <t xml:space="preserve"> 2021-12-5 6:35:4</t>
  </si>
  <si>
    <t xml:space="preserve"> 2021-12-5 6:45:4</t>
  </si>
  <si>
    <t xml:space="preserve"> 2021-12-5 6:55:4</t>
  </si>
  <si>
    <t xml:space="preserve"> 2021-12-5 7:5:4</t>
  </si>
  <si>
    <t xml:space="preserve"> 2021-12-5 7:15:4</t>
  </si>
  <si>
    <t xml:space="preserve"> 2021-12-5 7:25:4</t>
  </si>
  <si>
    <t xml:space="preserve"> 2021-12-5 7:35:4</t>
  </si>
  <si>
    <t xml:space="preserve"> 2021-12-5 7:45:4</t>
  </si>
  <si>
    <t xml:space="preserve"> 2021-12-5 7:55:4</t>
  </si>
  <si>
    <t xml:space="preserve"> 2021-12-5 8:5:4</t>
  </si>
  <si>
    <t xml:space="preserve"> 2021-12-5 8:15:4</t>
  </si>
  <si>
    <t xml:space="preserve"> 2021-12-5 8:25:4</t>
  </si>
  <si>
    <t xml:space="preserve"> 2021-12-5 8:35:4</t>
  </si>
  <si>
    <t xml:space="preserve"> 2021-12-5 8:45:4</t>
  </si>
  <si>
    <t xml:space="preserve"> 2021-12-5 8:55:4</t>
  </si>
  <si>
    <t xml:space="preserve"> 2021-12-5 9:5:4</t>
  </si>
  <si>
    <t xml:space="preserve"> 2021-12-5 9:15:4</t>
  </si>
  <si>
    <t xml:space="preserve"> 2021-12-5 9:25:4</t>
  </si>
  <si>
    <t xml:space="preserve"> 2021-12-5 9:35:4</t>
  </si>
  <si>
    <t xml:space="preserve"> 2021-12-5 9:45:4</t>
  </si>
  <si>
    <t xml:space="preserve"> 2021-12-5 9:55:4</t>
  </si>
  <si>
    <t xml:space="preserve"> 2021-12-5 10:5:4</t>
  </si>
  <si>
    <t xml:space="preserve"> 2021-12-5 10:15:4</t>
  </si>
  <si>
    <t xml:space="preserve"> 2021-12-5 10:25:4</t>
  </si>
  <si>
    <t xml:space="preserve"> 2021-12-5 10:35:4</t>
  </si>
  <si>
    <t xml:space="preserve"> 2021-12-5 10:45:4</t>
  </si>
  <si>
    <t xml:space="preserve"> 2021-12-5 10:55:4</t>
  </si>
  <si>
    <t xml:space="preserve"> 2021-12-5 11:5:4</t>
  </si>
  <si>
    <t xml:space="preserve"> 2021-12-5 11:15:4</t>
  </si>
  <si>
    <t xml:space="preserve"> 2021-12-5 11:25:4</t>
  </si>
  <si>
    <t xml:space="preserve"> 2021-12-5 11:35:4</t>
  </si>
  <si>
    <t xml:space="preserve"> 2021-12-5 11:45:4</t>
  </si>
  <si>
    <t xml:space="preserve"> 2021-12-5 11:55:4</t>
  </si>
  <si>
    <t xml:space="preserve"> 2021-12-5 12:5:4</t>
  </si>
  <si>
    <t xml:space="preserve"> 2021-12-5 12:15:4</t>
  </si>
  <si>
    <t xml:space="preserve"> 2021-12-5 12:25:4</t>
  </si>
  <si>
    <t xml:space="preserve"> 2021-12-5 12:35:4</t>
  </si>
  <si>
    <t xml:space="preserve"> 2021-12-5 12:45:4</t>
  </si>
  <si>
    <t xml:space="preserve"> 2021-12-5 12:55:4</t>
  </si>
  <si>
    <t xml:space="preserve"> 2021-12-5 13:5:4</t>
  </si>
  <si>
    <t xml:space="preserve"> 2021-12-5 13:15:4</t>
  </si>
  <si>
    <t xml:space="preserve"> 2021-12-5 13:25:4</t>
  </si>
  <si>
    <t xml:space="preserve"> 2021-12-5 13:35:4</t>
  </si>
  <si>
    <t xml:space="preserve"> 2021-12-5 13:45:4</t>
  </si>
  <si>
    <t xml:space="preserve"> 2021-12-5 13:55:4</t>
  </si>
  <si>
    <t xml:space="preserve"> 2021-12-5 14:5:4</t>
  </si>
  <si>
    <t xml:space="preserve"> 2021-12-5 14:15:4</t>
  </si>
  <si>
    <t xml:space="preserve"> 2021-12-5 14:25:4</t>
  </si>
  <si>
    <t xml:space="preserve"> 2021-12-5 14:35:4</t>
  </si>
  <si>
    <t xml:space="preserve"> 2021-12-5 14:45:4</t>
  </si>
  <si>
    <t xml:space="preserve"> 2021-12-5 14:55:4</t>
  </si>
  <si>
    <t xml:space="preserve"> 2021-12-5 15:5:4</t>
  </si>
  <si>
    <t xml:space="preserve"> 2021-12-5 15:15:4</t>
  </si>
  <si>
    <t xml:space="preserve"> 2021-12-5 15:25:4</t>
  </si>
  <si>
    <t xml:space="preserve"> 2021-12-5 15:35:4</t>
  </si>
  <si>
    <t xml:space="preserve"> 2021-12-5 15:45:4</t>
  </si>
  <si>
    <t xml:space="preserve"> 2021-12-5 15:55:4</t>
  </si>
  <si>
    <t xml:space="preserve"> 2021-12-5 16:5:4</t>
  </si>
  <si>
    <t xml:space="preserve"> 2021-12-5 16:15:4</t>
  </si>
  <si>
    <t xml:space="preserve"> 2021-12-5 16:25:4</t>
  </si>
  <si>
    <t xml:space="preserve"> 2021-12-5 16:35:4</t>
  </si>
  <si>
    <t xml:space="preserve"> 2021-12-5 16:45:4</t>
  </si>
  <si>
    <t xml:space="preserve"> 2021-12-5 16:55:4</t>
  </si>
  <si>
    <t xml:space="preserve"> 2021-12-5 17:5:4</t>
  </si>
  <si>
    <t xml:space="preserve"> 2021-12-5 17:15:4</t>
  </si>
  <si>
    <t xml:space="preserve"> 2021-12-5 17:25:4</t>
  </si>
  <si>
    <t xml:space="preserve"> 2021-12-5 17:35:4</t>
  </si>
  <si>
    <t xml:space="preserve"> 2021-12-5 17:45:4</t>
  </si>
  <si>
    <t xml:space="preserve"> 2021-12-5 17:55:4</t>
  </si>
  <si>
    <t xml:space="preserve"> 2021-12-5 18:5:4</t>
  </si>
  <si>
    <t xml:space="preserve"> 2021-12-5 18:15:4</t>
  </si>
  <si>
    <t xml:space="preserve"> 2021-12-5 18:25:4</t>
  </si>
  <si>
    <t xml:space="preserve"> 2021-12-5 18:35:4</t>
  </si>
  <si>
    <t xml:space="preserve"> 2021-12-5 18:45:4</t>
  </si>
  <si>
    <t xml:space="preserve"> 2021-12-5 18:55:4</t>
  </si>
  <si>
    <t xml:space="preserve"> 2021-12-5 19:5:4</t>
  </si>
  <si>
    <t xml:space="preserve"> 2021-12-5 19:15:4</t>
  </si>
  <si>
    <t xml:space="preserve"> 2021-12-5 19:25:4</t>
  </si>
  <si>
    <t xml:space="preserve"> 2021-12-5 19:35:4</t>
  </si>
  <si>
    <t xml:space="preserve"> 2021-12-5 19:45:4</t>
  </si>
  <si>
    <t xml:space="preserve"> 2021-12-5 19:55:4</t>
  </si>
  <si>
    <t xml:space="preserve"> 2021-12-5 20:5:4</t>
  </si>
  <si>
    <t xml:space="preserve"> 2021-12-5 20:15:4</t>
  </si>
  <si>
    <t xml:space="preserve"> 2021-12-5 20:25:4</t>
  </si>
  <si>
    <t xml:space="preserve"> 2021-12-5 20:35:4</t>
  </si>
  <si>
    <t xml:space="preserve"> 2021-12-5 20:45:4</t>
  </si>
  <si>
    <t xml:space="preserve"> 2021-12-5 20:55:4</t>
  </si>
  <si>
    <t xml:space="preserve"> 2021-12-5 21:5:4</t>
  </si>
  <si>
    <t xml:space="preserve"> 2021-12-5 21:15:4</t>
  </si>
  <si>
    <t xml:space="preserve"> 2021-12-5 21:25:4</t>
  </si>
  <si>
    <t xml:space="preserve"> 2021-12-5 21:35:4</t>
  </si>
  <si>
    <t xml:space="preserve"> 2021-12-5 21:45:4</t>
  </si>
  <si>
    <t xml:space="preserve"> 2021-12-5 21:55:4</t>
  </si>
  <si>
    <t xml:space="preserve"> 2021-12-5 22:5:4</t>
  </si>
  <si>
    <t xml:space="preserve"> 2021-12-5 22:15:4</t>
  </si>
  <si>
    <t xml:space="preserve"> 2021-12-5 22:25:4</t>
  </si>
  <si>
    <t xml:space="preserve"> 2021-12-5 22:35:4</t>
  </si>
  <si>
    <t xml:space="preserve"> 2021-12-5 22:45:4</t>
  </si>
  <si>
    <t xml:space="preserve"> 2021-12-5 22:55:4</t>
  </si>
  <si>
    <t xml:space="preserve"> 2021-12-5 23:5:4</t>
  </si>
  <si>
    <t xml:space="preserve"> 2021-12-5 23:15:4</t>
  </si>
  <si>
    <t xml:space="preserve"> 2021-12-5 23:25:4</t>
  </si>
  <si>
    <t xml:space="preserve"> 2021-12-5 23:35:4</t>
  </si>
  <si>
    <t xml:space="preserve"> 2021-12-5 23:45:4</t>
  </si>
  <si>
    <t xml:space="preserve"> 2021-12-5 23:55:4</t>
  </si>
  <si>
    <t xml:space="preserve"> 2021-12-6 0:5:4</t>
  </si>
  <si>
    <t xml:space="preserve"> 2021-12-6 0:15:4</t>
  </si>
  <si>
    <t xml:space="preserve"> 2021-12-6 0:25:4</t>
  </si>
  <si>
    <t xml:space="preserve"> 2021-12-6 0:35:4</t>
  </si>
  <si>
    <t xml:space="preserve"> 2021-12-6 0:45:4</t>
  </si>
  <si>
    <t xml:space="preserve"> 2021-12-6 0:55:4</t>
  </si>
  <si>
    <t xml:space="preserve"> 2021-12-6 1:5:4</t>
  </si>
  <si>
    <t xml:space="preserve"> 2021-12-6 1:15:4</t>
  </si>
  <si>
    <t xml:space="preserve"> 2021-12-6 1:25:4</t>
  </si>
  <si>
    <t xml:space="preserve"> 2021-12-6 1:35:4</t>
  </si>
  <si>
    <t xml:space="preserve"> 2021-12-6 1:45:4</t>
  </si>
  <si>
    <t xml:space="preserve"> 2021-12-6 1:55:4</t>
  </si>
  <si>
    <t xml:space="preserve"> 2021-12-6 2:5:4</t>
  </si>
  <si>
    <t xml:space="preserve"> 2021-12-6 2:15:4</t>
  </si>
  <si>
    <t xml:space="preserve"> 2021-12-6 2:25:4</t>
  </si>
  <si>
    <t xml:space="preserve"> 2021-12-6 2:35:4</t>
  </si>
  <si>
    <t xml:space="preserve"> 2021-12-6 2:45:4</t>
  </si>
  <si>
    <t xml:space="preserve"> 2021-12-6 2:55:4</t>
  </si>
  <si>
    <t xml:space="preserve"> 2021-12-6 3:5:4</t>
  </si>
  <si>
    <t xml:space="preserve"> 2021-12-6 3:15:4</t>
  </si>
  <si>
    <t xml:space="preserve"> 2021-12-6 3:25:4</t>
  </si>
  <si>
    <t xml:space="preserve"> 2021-12-6 3:35:4</t>
  </si>
  <si>
    <t xml:space="preserve"> 2021-12-6 3:45:4</t>
  </si>
  <si>
    <t xml:space="preserve"> 2021-12-6 3:55:4</t>
  </si>
  <si>
    <t xml:space="preserve"> 2021-12-6 4:5:4</t>
  </si>
  <si>
    <t xml:space="preserve"> 2021-12-6 4:15:4</t>
  </si>
  <si>
    <t xml:space="preserve"> 2021-12-6 4:25:4</t>
  </si>
  <si>
    <t xml:space="preserve"> 2021-12-6 4:35:4</t>
  </si>
  <si>
    <t xml:space="preserve"> 2021-12-6 4:45:4</t>
  </si>
  <si>
    <t xml:space="preserve"> 2021-12-6 4:55:4</t>
  </si>
  <si>
    <t xml:space="preserve"> 2021-12-6 5:5:4</t>
  </si>
  <si>
    <t xml:space="preserve"> 2021-12-6 5:15:4</t>
  </si>
  <si>
    <t xml:space="preserve"> 2021-12-6 5:25:4</t>
  </si>
  <si>
    <t xml:space="preserve"> 2021-12-6 5:35:4</t>
  </si>
  <si>
    <t xml:space="preserve"> 2021-12-6 5:45:4</t>
  </si>
  <si>
    <t xml:space="preserve"> 2021-12-6 5:55:4</t>
  </si>
  <si>
    <t xml:space="preserve"> 2021-12-6 6:5:4</t>
  </si>
  <si>
    <t xml:space="preserve"> 2021-12-6 6:15:4</t>
  </si>
  <si>
    <t xml:space="preserve"> 2021-12-6 6:25:4</t>
  </si>
  <si>
    <t xml:space="preserve"> 2021-12-6 6:35:4</t>
  </si>
  <si>
    <t xml:space="preserve"> 2021-12-6 6:45:4</t>
  </si>
  <si>
    <t xml:space="preserve"> 2021-12-6 6:55:4</t>
  </si>
  <si>
    <t xml:space="preserve"> 2021-12-6 7:5:4</t>
  </si>
  <si>
    <t xml:space="preserve"> 2021-12-6 7:15:4</t>
  </si>
  <si>
    <t xml:space="preserve"> 2021-12-6 7:25:4</t>
  </si>
  <si>
    <t xml:space="preserve"> 2021-12-6 7:35:4</t>
  </si>
  <si>
    <t xml:space="preserve"> 2021-12-6 7:45:4</t>
  </si>
  <si>
    <t xml:space="preserve"> 2021-12-6 7:55:4</t>
  </si>
  <si>
    <t xml:space="preserve"> 2021-12-6 8:5:4</t>
  </si>
  <si>
    <t xml:space="preserve"> 2021-12-6 8:15:4</t>
  </si>
  <si>
    <t xml:space="preserve"> 2021-12-6 8:25:4</t>
  </si>
  <si>
    <t xml:space="preserve"> 2021-12-6 8:35:4</t>
  </si>
  <si>
    <t xml:space="preserve"> 2021-12-6 8:45:4</t>
  </si>
  <si>
    <t xml:space="preserve"> 2021-12-6 8:55:4</t>
  </si>
  <si>
    <t xml:space="preserve"> 2021-12-6 9:5:4</t>
  </si>
  <si>
    <t xml:space="preserve"> 2021-12-6 9:15:4</t>
  </si>
  <si>
    <t xml:space="preserve"> 2021-12-6 9:25:4</t>
  </si>
  <si>
    <t xml:space="preserve"> 2021-12-6 9:35:4</t>
  </si>
  <si>
    <t xml:space="preserve"> 2021-12-6 9:45:4</t>
  </si>
  <si>
    <t xml:space="preserve"> 2021-12-6 9:55:4</t>
  </si>
  <si>
    <t xml:space="preserve"> 2021-12-6 10:5:4</t>
  </si>
  <si>
    <t xml:space="preserve"> 2021-12-6 10:15:4</t>
  </si>
  <si>
    <t xml:space="preserve"> 2021-12-6 10:25:4</t>
  </si>
  <si>
    <t xml:space="preserve"> 2021-12-6 10:35:4</t>
  </si>
  <si>
    <t xml:space="preserve"> 2021-12-6 10:45:4</t>
  </si>
  <si>
    <t xml:space="preserve"> 2021-12-6 10:55:4</t>
  </si>
  <si>
    <t xml:space="preserve"> 2021-12-6 11:5:4</t>
  </si>
  <si>
    <t xml:space="preserve"> 2021-12-6 11:15:4</t>
  </si>
  <si>
    <t xml:space="preserve"> 2021-12-6 11:25:4</t>
  </si>
  <si>
    <t xml:space="preserve"> 2021-12-6 11:35:4</t>
  </si>
  <si>
    <t xml:space="preserve"> 2021-12-6 11:45:4</t>
  </si>
  <si>
    <t xml:space="preserve"> 2021-12-6 11:55:4</t>
  </si>
  <si>
    <t xml:space="preserve"> 2021-12-6 12:5:4</t>
  </si>
  <si>
    <t xml:space="preserve"> 2021-12-6 12:15:4</t>
  </si>
  <si>
    <t xml:space="preserve"> 2021-12-6 12:25:4</t>
  </si>
  <si>
    <t xml:space="preserve"> 2021-12-6 12:35:4</t>
  </si>
  <si>
    <t xml:space="preserve"> 2021-12-6 12:45:4</t>
  </si>
  <si>
    <t xml:space="preserve"> 2021-12-6 12:55:4</t>
  </si>
  <si>
    <t xml:space="preserve"> 2021-12-6 13:5:4</t>
  </si>
  <si>
    <t xml:space="preserve"> 2021-12-6 13:15:4</t>
  </si>
  <si>
    <t xml:space="preserve"> 2021-12-6 13:25:4</t>
  </si>
  <si>
    <t xml:space="preserve"> 2021-12-6 13:35:4</t>
  </si>
  <si>
    <t xml:space="preserve"> 2021-12-6 13:45:4</t>
  </si>
  <si>
    <t xml:space="preserve"> 2021-12-6 13:55:4</t>
  </si>
  <si>
    <t xml:space="preserve"> 2021-12-6 14:5:4</t>
  </si>
  <si>
    <t xml:space="preserve"> 2021-12-6 14:15:4</t>
  </si>
  <si>
    <t xml:space="preserve"> 2021-12-6 14:25:4</t>
  </si>
  <si>
    <t xml:space="preserve"> 2021-12-6 14:35:4</t>
  </si>
  <si>
    <t xml:space="preserve"> 2021-12-6 14:45:4</t>
  </si>
  <si>
    <t xml:space="preserve"> 2021-12-6 14:55:4</t>
  </si>
  <si>
    <t xml:space="preserve"> 2021-12-6 15:5:4</t>
  </si>
  <si>
    <t xml:space="preserve"> 2021-12-6 15:15:4</t>
  </si>
  <si>
    <t xml:space="preserve"> 2021-12-6 15:25:4</t>
  </si>
  <si>
    <t xml:space="preserve"> 2021-12-6 15:35:4</t>
  </si>
  <si>
    <t xml:space="preserve"> 2021-12-6 15:45:4</t>
  </si>
  <si>
    <t xml:space="preserve"> 2021-12-6 15:55:4</t>
  </si>
  <si>
    <t xml:space="preserve"> 2021-12-6 16:5:4</t>
  </si>
  <si>
    <t xml:space="preserve"> 2021-12-6 16:15:4</t>
  </si>
  <si>
    <t xml:space="preserve"> 2021-12-6 16:25:4</t>
  </si>
  <si>
    <t xml:space="preserve"> 2021-12-6 16:35:4</t>
  </si>
  <si>
    <t xml:space="preserve"> 2021-12-6 16:45:4</t>
  </si>
  <si>
    <t xml:space="preserve"> 2021-12-6 16:55:4</t>
  </si>
  <si>
    <t xml:space="preserve"> 2021-12-6 17:5:4</t>
  </si>
  <si>
    <t xml:space="preserve"> 2021-12-6 17:15:4</t>
  </si>
  <si>
    <t xml:space="preserve"> 2021-12-6 17:25:4</t>
  </si>
  <si>
    <t xml:space="preserve"> 2021-12-6 17:35:4</t>
  </si>
  <si>
    <t xml:space="preserve"> 2021-12-6 17:45:4</t>
  </si>
  <si>
    <t xml:space="preserve"> 2021-12-6 17:55:4</t>
  </si>
  <si>
    <t xml:space="preserve"> 2021-12-6 18:5:4</t>
  </si>
  <si>
    <t xml:space="preserve"> 2021-12-6 18:15:4</t>
  </si>
  <si>
    <t xml:space="preserve"> 2021-12-6 18:25:4</t>
  </si>
  <si>
    <t xml:space="preserve"> 2021-12-6 18:35:4</t>
  </si>
  <si>
    <t xml:space="preserve"> 2021-12-6 18:45:4</t>
  </si>
  <si>
    <t xml:space="preserve"> 2021-12-6 18:55:4</t>
  </si>
  <si>
    <t xml:space="preserve"> 2021-12-6 19:5:4</t>
  </si>
  <si>
    <t xml:space="preserve"> 2021-12-6 19:15:4</t>
  </si>
  <si>
    <t xml:space="preserve"> 2021-12-6 19:25:4</t>
  </si>
  <si>
    <t xml:space="preserve"> 2021-12-6 19:35:4</t>
  </si>
  <si>
    <t xml:space="preserve"> 2021-12-6 19:45:4</t>
  </si>
  <si>
    <t xml:space="preserve"> 2021-12-6 19:55:4</t>
  </si>
  <si>
    <t xml:space="preserve"> 2021-12-6 20:5:4</t>
  </si>
  <si>
    <t xml:space="preserve"> 2021-12-6 20:15:4</t>
  </si>
  <si>
    <t xml:space="preserve"> 2021-12-6 20:25:4</t>
  </si>
  <si>
    <t xml:space="preserve"> 2021-12-6 20:35:4</t>
  </si>
  <si>
    <t xml:space="preserve"> 2021-12-6 20:45:4</t>
  </si>
  <si>
    <t xml:space="preserve"> 2021-12-6 20:55:4</t>
  </si>
  <si>
    <t xml:space="preserve"> 2021-12-6 21:5:4</t>
  </si>
  <si>
    <t xml:space="preserve"> 2021-12-6 21:15:4</t>
  </si>
  <si>
    <t xml:space="preserve"> 2021-12-6 21:25:4</t>
  </si>
  <si>
    <t xml:space="preserve"> 2021-12-6 21:35:4</t>
  </si>
  <si>
    <t xml:space="preserve"> 2021-12-6 21:45:4</t>
  </si>
  <si>
    <t xml:space="preserve"> 2021-12-6 21:55:4</t>
  </si>
  <si>
    <t xml:space="preserve"> 2021-12-6 22:5:4</t>
  </si>
  <si>
    <t xml:space="preserve"> 2021-12-6 22:15:4</t>
  </si>
  <si>
    <t xml:space="preserve"> 2021-12-6 22:25:4</t>
  </si>
  <si>
    <t xml:space="preserve"> 2021-12-6 22:35:4</t>
  </si>
  <si>
    <t xml:space="preserve"> 2021-12-6 22:45:4</t>
  </si>
  <si>
    <t xml:space="preserve"> 2021-12-6 22:55:4</t>
  </si>
  <si>
    <t xml:space="preserve"> 2021-12-6 23:5:4</t>
  </si>
  <si>
    <t xml:space="preserve"> 2021-12-6 23:15:4</t>
  </si>
  <si>
    <t xml:space="preserve"> 2021-12-6 23:25:4</t>
  </si>
  <si>
    <t xml:space="preserve"> 2021-12-6 23:35:4</t>
  </si>
  <si>
    <t xml:space="preserve"> 2021-12-6 23:45:4</t>
  </si>
  <si>
    <t xml:space="preserve"> 2021-12-6 23:55:4</t>
  </si>
  <si>
    <t xml:space="preserve"> 2021-12-7 0:5:4</t>
  </si>
  <si>
    <t xml:space="preserve"> 2021-12-7 0:15:4</t>
  </si>
  <si>
    <t xml:space="preserve"> 2021-12-7 0:25:4</t>
  </si>
  <si>
    <t xml:space="preserve"> 2021-12-7 0:35:4</t>
  </si>
  <si>
    <t xml:space="preserve"> 2021-12-7 0:45:4</t>
  </si>
  <si>
    <t xml:space="preserve"> 2021-12-7 0:55:4</t>
  </si>
  <si>
    <t xml:space="preserve"> 2021-12-7 1:5:4</t>
  </si>
  <si>
    <t xml:space="preserve"> 2021-12-7 1:15:4</t>
  </si>
  <si>
    <t xml:space="preserve"> 2021-12-7 1:25:4</t>
  </si>
  <si>
    <t xml:space="preserve"> 2021-12-7 1:35:4</t>
  </si>
  <si>
    <t xml:space="preserve"> 2021-12-7 1:45:4</t>
  </si>
  <si>
    <t xml:space="preserve"> 2021-12-7 1:55:4</t>
  </si>
  <si>
    <t xml:space="preserve"> 2021-12-7 2:5:4</t>
  </si>
  <si>
    <t xml:space="preserve"> 2021-12-7 2:15:4</t>
  </si>
  <si>
    <t xml:space="preserve"> 2021-12-7 2:25:4</t>
  </si>
  <si>
    <t xml:space="preserve"> 2021-12-7 2:35:4</t>
  </si>
  <si>
    <t xml:space="preserve"> 2021-12-7 2:45:4</t>
  </si>
  <si>
    <t xml:space="preserve"> 2021-12-7 2:55:4</t>
  </si>
  <si>
    <t xml:space="preserve"> 2021-12-7 3:5:4</t>
  </si>
  <si>
    <t xml:space="preserve"> 2021-12-7 3:15:4</t>
  </si>
  <si>
    <t xml:space="preserve"> 2021-12-7 3:25:4</t>
  </si>
  <si>
    <t xml:space="preserve"> 2021-12-7 3:35:4</t>
  </si>
  <si>
    <t xml:space="preserve"> 2021-12-7 3:45:4</t>
  </si>
  <si>
    <t xml:space="preserve"> 2021-12-7 3:55:4</t>
  </si>
  <si>
    <t xml:space="preserve"> 2021-12-7 4:5:4</t>
  </si>
  <si>
    <t xml:space="preserve"> 2021-12-7 4:15:4</t>
  </si>
  <si>
    <t xml:space="preserve"> 2021-12-7 4:25:4</t>
  </si>
  <si>
    <t xml:space="preserve"> 2021-12-7 4:35:4</t>
  </si>
  <si>
    <t xml:space="preserve"> 2021-12-7 4:45:4</t>
  </si>
  <si>
    <t xml:space="preserve"> 2021-12-7 4:55:4</t>
  </si>
  <si>
    <t xml:space="preserve"> 2021-12-7 5:5:4</t>
  </si>
  <si>
    <t xml:space="preserve"> 2021-12-7 5:15:4</t>
  </si>
  <si>
    <t xml:space="preserve"> 2021-12-7 5:25:4</t>
  </si>
  <si>
    <t xml:space="preserve"> 2021-12-7 5:35:4</t>
  </si>
  <si>
    <t xml:space="preserve"> 2021-12-7 5:45:4</t>
  </si>
  <si>
    <t xml:space="preserve"> 2021-12-7 5:55:4</t>
  </si>
  <si>
    <t xml:space="preserve"> 2021-12-7 6:5:4</t>
  </si>
  <si>
    <t xml:space="preserve"> 2021-12-7 6:15:4</t>
  </si>
  <si>
    <t xml:space="preserve"> 2021-12-7 6:25:4</t>
  </si>
  <si>
    <t xml:space="preserve"> 2021-12-7 6:35:4</t>
  </si>
  <si>
    <t xml:space="preserve"> 2021-12-7 6:45:4</t>
  </si>
  <si>
    <t xml:space="preserve"> 2021-12-7 6:55:4</t>
  </si>
  <si>
    <t xml:space="preserve"> 2021-12-7 7:5:4</t>
  </si>
  <si>
    <t xml:space="preserve"> 2021-12-7 7:15:4</t>
  </si>
  <si>
    <t xml:space="preserve"> 2021-12-7 7:25:4</t>
  </si>
  <si>
    <t xml:space="preserve"> 2021-12-7 7:35:4</t>
  </si>
  <si>
    <t xml:space="preserve"> 2021-12-7 7:45:4</t>
  </si>
  <si>
    <t xml:space="preserve"> 2021-12-7 7:55:4</t>
  </si>
  <si>
    <t xml:space="preserve"> 2021-12-7 8:5:4</t>
  </si>
  <si>
    <t xml:space="preserve"> 2021-12-7 8:15:4</t>
  </si>
  <si>
    <t xml:space="preserve"> 2021-12-7 8:25:4</t>
  </si>
  <si>
    <t xml:space="preserve"> 2021-12-7 8:35:4</t>
  </si>
  <si>
    <t xml:space="preserve"> 2021-12-7 8:45:4</t>
  </si>
  <si>
    <t xml:space="preserve"> 2021-12-7 8:55:4</t>
  </si>
  <si>
    <t xml:space="preserve"> 2021-12-7 9:5:4</t>
  </si>
  <si>
    <t xml:space="preserve"> 2021-12-7 9:15:4</t>
  </si>
  <si>
    <t xml:space="preserve"> 2021-12-7 9:25:4</t>
  </si>
  <si>
    <t xml:space="preserve"> 2021-12-7 9:35:4</t>
  </si>
  <si>
    <t xml:space="preserve"> 2021-12-7 9:45:4</t>
  </si>
  <si>
    <t xml:space="preserve"> 2021-12-7 9:55:4</t>
  </si>
  <si>
    <t xml:space="preserve"> 2021-12-7 10:5:4</t>
  </si>
  <si>
    <t xml:space="preserve"> 2021-12-7 10:15:4</t>
  </si>
  <si>
    <t xml:space="preserve"> 2021-12-7 10:25:4</t>
  </si>
  <si>
    <t xml:space="preserve"> 2021-12-7 10:35:4</t>
  </si>
  <si>
    <t xml:space="preserve"> 2021-12-7 10:45:4</t>
  </si>
  <si>
    <t xml:space="preserve"> 2021-12-7 10:55:4</t>
  </si>
  <si>
    <t xml:space="preserve"> 2021-12-7 11:5:4</t>
  </si>
  <si>
    <t xml:space="preserve"> 2021-12-7 11:15:4</t>
  </si>
  <si>
    <t xml:space="preserve"> 2021-12-7 11:25:4</t>
  </si>
  <si>
    <t xml:space="preserve"> 2021-12-7 11:35:4</t>
  </si>
  <si>
    <t xml:space="preserve"> 2021-12-7 11:45:4</t>
  </si>
  <si>
    <t xml:space="preserve"> 2021-12-7 11:55:4</t>
  </si>
  <si>
    <t xml:space="preserve"> 2021-12-7 12:5:4</t>
  </si>
  <si>
    <t xml:space="preserve"> 2021-12-7 12:15:4</t>
  </si>
  <si>
    <t xml:space="preserve"> 2021-12-7 12:25:4</t>
  </si>
  <si>
    <t xml:space="preserve"> 2021-12-7 12:35:4</t>
  </si>
  <si>
    <t xml:space="preserve"> 2021-12-7 12:45:4</t>
  </si>
  <si>
    <t xml:space="preserve"> 2021-12-7 12:55:4</t>
  </si>
  <si>
    <t xml:space="preserve"> 2021-12-7 13:5:4</t>
  </si>
  <si>
    <t xml:space="preserve"> 2021-12-7 13:15:4</t>
  </si>
  <si>
    <t xml:space="preserve"> 2021-12-7 13:25:4</t>
  </si>
  <si>
    <t xml:space="preserve"> 2021-12-7 13:35:4</t>
  </si>
  <si>
    <t xml:space="preserve"> 2021-12-7 13:45:4</t>
  </si>
  <si>
    <t xml:space="preserve"> 2021-12-7 13:55:4</t>
  </si>
  <si>
    <t xml:space="preserve"> 2021-12-7 14:5:4</t>
  </si>
  <si>
    <t xml:space="preserve"> 2021-12-7 14:15:4</t>
  </si>
  <si>
    <t xml:space="preserve"> 2021-12-7 14:33:1</t>
  </si>
  <si>
    <t xml:space="preserve"> 2021-12-7 14:43:1</t>
  </si>
  <si>
    <t xml:space="preserve"> 2021-12-7 14:53:1</t>
  </si>
  <si>
    <t xml:space="preserve"> 2021-12-7 15:3:1</t>
  </si>
  <si>
    <t xml:space="preserve"> 2021-12-7 15:13:1</t>
  </si>
  <si>
    <t xml:space="preserve"> 2021-12-7 15:23:1</t>
  </si>
  <si>
    <t xml:space="preserve"> 2021-12-7 15:33:1</t>
  </si>
  <si>
    <t xml:space="preserve"> 2021-12-7 15:43:1</t>
  </si>
  <si>
    <t xml:space="preserve"> 2021-12-7 15:53:1</t>
  </si>
  <si>
    <t xml:space="preserve"> 2021-12-7 16:3:1</t>
  </si>
  <si>
    <t xml:space="preserve"> 2021-12-7 16:13:1</t>
  </si>
  <si>
    <t xml:space="preserve"> 2021-12-7 16:23:1</t>
  </si>
  <si>
    <t xml:space="preserve"> 2021-12-7 16:33:1</t>
  </si>
  <si>
    <t xml:space="preserve"> 2021-12-7 16:43:1</t>
  </si>
  <si>
    <t xml:space="preserve"> 2021-12-7 16:53:1</t>
  </si>
  <si>
    <t xml:space="preserve"> 2021-12-7 17:3:1</t>
  </si>
  <si>
    <t xml:space="preserve"> 2021-12-7 17:13:1</t>
  </si>
  <si>
    <t xml:space="preserve"> 2021-12-7 17:23:1</t>
  </si>
  <si>
    <t xml:space="preserve"> 2021-12-7 17:33:1</t>
  </si>
  <si>
    <t xml:space="preserve"> 2021-12-7 17:43:1</t>
  </si>
  <si>
    <t xml:space="preserve"> 2021-12-7 17:53:1</t>
  </si>
  <si>
    <t xml:space="preserve"> 2021-12-7 18:3:1</t>
  </si>
  <si>
    <t xml:space="preserve"> 2021-12-7 18:13:1</t>
  </si>
  <si>
    <t xml:space="preserve"> 2021-12-7 18:23:1</t>
  </si>
  <si>
    <t xml:space="preserve"> 2021-12-7 18:33:1</t>
  </si>
  <si>
    <t xml:space="preserve"> 2021-12-7 18:43:1</t>
  </si>
  <si>
    <t xml:space="preserve"> 2021-12-7 18:53:1</t>
  </si>
  <si>
    <t xml:space="preserve"> 2021-12-7 19:3:1</t>
  </si>
  <si>
    <t xml:space="preserve"> 2021-12-7 19:13:1</t>
  </si>
  <si>
    <t xml:space="preserve"> 2021-12-7 19:23:1</t>
  </si>
  <si>
    <t xml:space="preserve"> 2021-12-7 19:33:1</t>
  </si>
  <si>
    <t xml:space="preserve"> 2021-12-7 19:43:1</t>
  </si>
  <si>
    <t xml:space="preserve"> 2021-12-7 19:53:1</t>
  </si>
  <si>
    <t xml:space="preserve"> 2021-12-7 20:3:1</t>
  </si>
  <si>
    <t xml:space="preserve"> 2021-12-7 20:13:1</t>
  </si>
  <si>
    <t xml:space="preserve"> 2021-12-7 20:23:1</t>
  </si>
  <si>
    <t xml:space="preserve"> 2021-12-7 20:33:1</t>
  </si>
  <si>
    <t xml:space="preserve"> 2021-12-7 20:43:1</t>
  </si>
  <si>
    <t xml:space="preserve"> 2021-12-7 20:53:1</t>
  </si>
  <si>
    <t xml:space="preserve"> 2021-12-7 21:3:1</t>
  </si>
  <si>
    <t xml:space="preserve"> 2021-12-7 21:13:1</t>
  </si>
  <si>
    <t xml:space="preserve"> 2021-12-7 21:23:1</t>
  </si>
  <si>
    <t xml:space="preserve"> 2021-12-7 21:33:1</t>
  </si>
  <si>
    <t xml:space="preserve"> 2021-12-7 21:43:1</t>
  </si>
  <si>
    <t xml:space="preserve"> 2021-12-7 21:53:1</t>
  </si>
  <si>
    <t xml:space="preserve"> 2021-12-7 22:3:1</t>
  </si>
  <si>
    <t xml:space="preserve"> 2021-12-7 22:13:1</t>
  </si>
  <si>
    <t xml:space="preserve"> 2021-12-7 22:23:1</t>
  </si>
  <si>
    <t xml:space="preserve"> 2021-12-7 22:33:1</t>
  </si>
  <si>
    <t xml:space="preserve"> 2021-12-7 22:43:1</t>
  </si>
  <si>
    <t xml:space="preserve"> 2021-12-7 22:53:1</t>
  </si>
  <si>
    <t xml:space="preserve"> 2021-12-7 23:3:1</t>
  </si>
  <si>
    <t xml:space="preserve"> 2021-12-7 23:13:1</t>
  </si>
  <si>
    <t xml:space="preserve"> 2021-12-7 23:23:1</t>
  </si>
  <si>
    <t xml:space="preserve"> 2021-12-7 23:33:1</t>
  </si>
  <si>
    <t xml:space="preserve"> 2021-12-7 23:43:1</t>
  </si>
  <si>
    <t xml:space="preserve"> 2021-12-7 23:53:1</t>
  </si>
  <si>
    <t xml:space="preserve"> 2021-12-8 0:3:1</t>
  </si>
  <si>
    <t xml:space="preserve"> 2021-12-8 0:13:1</t>
  </si>
  <si>
    <t xml:space="preserve"> 2021-12-8 0:23:1</t>
  </si>
  <si>
    <t xml:space="preserve"> 2021-12-8 0:33:1</t>
  </si>
  <si>
    <t xml:space="preserve"> 2021-12-8 0:43:1</t>
  </si>
  <si>
    <t xml:space="preserve"> 2021-12-8 0:53:1</t>
  </si>
  <si>
    <t xml:space="preserve"> 2021-12-8 1:3:1</t>
  </si>
  <si>
    <t xml:space="preserve"> 2021-12-8 1:13:1</t>
  </si>
  <si>
    <t xml:space="preserve"> 2021-12-8 1:23:1</t>
  </si>
  <si>
    <t xml:space="preserve"> 2021-12-8 1:33:1</t>
  </si>
  <si>
    <t xml:space="preserve"> 2021-12-8 1:43:1</t>
  </si>
  <si>
    <t xml:space="preserve"> 2021-12-8 1:53:1</t>
  </si>
  <si>
    <t xml:space="preserve"> 2021-12-8 2:3:1</t>
  </si>
  <si>
    <t xml:space="preserve"> 2021-12-8 2:13:1</t>
  </si>
  <si>
    <t xml:space="preserve"> 2021-12-8 2:23:1</t>
  </si>
  <si>
    <t xml:space="preserve"> 2021-12-8 2:33:1</t>
  </si>
  <si>
    <t xml:space="preserve"> 2021-12-8 2:43:1</t>
  </si>
  <si>
    <t xml:space="preserve"> 2021-12-8 2:53:1</t>
  </si>
  <si>
    <t xml:space="preserve"> 2021-12-8 3:3:1</t>
  </si>
  <si>
    <t xml:space="preserve"> 2021-12-8 3:13:1</t>
  </si>
  <si>
    <t xml:space="preserve"> 2021-12-8 3:23:1</t>
  </si>
  <si>
    <t xml:space="preserve"> 2021-12-8 3:33:1</t>
  </si>
  <si>
    <t xml:space="preserve"> 2021-12-8 3:43:1</t>
  </si>
  <si>
    <t xml:space="preserve"> 2021-12-8 3:53:1</t>
  </si>
  <si>
    <t xml:space="preserve"> 2021-12-8 4:3:1</t>
  </si>
  <si>
    <t xml:space="preserve"> 2021-12-8 4:13:1</t>
  </si>
  <si>
    <t xml:space="preserve"> 2021-12-8 4:23:1</t>
  </si>
  <si>
    <t xml:space="preserve"> 2021-12-8 4:33:1</t>
  </si>
  <si>
    <t xml:space="preserve"> 2021-12-8 4:43:1</t>
  </si>
  <si>
    <t xml:space="preserve"> 2021-12-8 4:53:1</t>
  </si>
  <si>
    <t xml:space="preserve"> 2021-12-8 5:3:1</t>
  </si>
  <si>
    <t xml:space="preserve"> 2021-12-8 5:13:1</t>
  </si>
  <si>
    <t xml:space="preserve"> 2021-12-8 5:23:1</t>
  </si>
  <si>
    <t xml:space="preserve"> 2021-12-8 5:33:1</t>
  </si>
  <si>
    <t xml:space="preserve"> 2021-12-8 5:43:1</t>
  </si>
  <si>
    <t xml:space="preserve"> 2021-12-8 5:53:1</t>
  </si>
  <si>
    <t xml:space="preserve"> 2021-12-8 6:3:1</t>
  </si>
  <si>
    <t xml:space="preserve"> 2021-12-8 6:13:1</t>
  </si>
  <si>
    <t xml:space="preserve"> 2021-12-8 6:23:1</t>
  </si>
  <si>
    <t xml:space="preserve"> 2021-12-8 6:33:1</t>
  </si>
  <si>
    <t xml:space="preserve"> 2021-12-8 6:43:1</t>
  </si>
  <si>
    <t xml:space="preserve"> 2021-12-8 6:53:1</t>
  </si>
  <si>
    <t xml:space="preserve"> 2021-12-8 7:3:1</t>
  </si>
  <si>
    <t xml:space="preserve"> 2021-12-8 7:13:1</t>
  </si>
  <si>
    <t xml:space="preserve"> 2021-12-8 7:23:1</t>
  </si>
  <si>
    <t xml:space="preserve"> 2021-12-8 7:33:1</t>
  </si>
  <si>
    <t xml:space="preserve"> 2021-12-8 7:43:1</t>
  </si>
  <si>
    <t xml:space="preserve"> 2021-12-8 7:53:1</t>
  </si>
  <si>
    <t xml:space="preserve"> 2021-12-8 8:3:1</t>
  </si>
  <si>
    <t xml:space="preserve"> 2021-12-8 8:13:1</t>
  </si>
  <si>
    <t xml:space="preserve"> 2021-12-8 8:23:1</t>
  </si>
  <si>
    <t xml:space="preserve"> 2021-12-8 8:33:1</t>
  </si>
  <si>
    <t xml:space="preserve"> 2021-12-8 8:43:1</t>
  </si>
  <si>
    <t xml:space="preserve"> 2021-12-8 8:53:1</t>
  </si>
  <si>
    <t xml:space="preserve"> 2021-12-8 9:3:1</t>
  </si>
  <si>
    <t xml:space="preserve"> 2021-12-8 9:13:1</t>
  </si>
  <si>
    <t xml:space="preserve"> 2021-12-8 9:23:1</t>
  </si>
  <si>
    <t xml:space="preserve"> 2021-12-8 9:33:1</t>
  </si>
  <si>
    <t xml:space="preserve"> 2021-12-8 9:43:1</t>
  </si>
  <si>
    <t xml:space="preserve"> 2021-12-8 9:53:1</t>
  </si>
  <si>
    <t xml:space="preserve"> 2021-12-8 10:3:1</t>
  </si>
  <si>
    <t xml:space="preserve"> 2021-12-8 10:13:1</t>
  </si>
  <si>
    <t xml:space="preserve"> 2021-12-8 10:23:1</t>
  </si>
  <si>
    <t xml:space="preserve"> 2021-12-8 10:33:1</t>
  </si>
  <si>
    <t xml:space="preserve"> 2021-12-8 10:43:1</t>
  </si>
  <si>
    <t xml:space="preserve"> 2021-12-8 10:53:1</t>
  </si>
  <si>
    <t xml:space="preserve"> 2021-12-8 11:3:1</t>
  </si>
  <si>
    <t xml:space="preserve"> 2021-12-8 11:13:1</t>
  </si>
  <si>
    <t xml:space="preserve"> 2021-12-8 11:23:1</t>
  </si>
  <si>
    <t xml:space="preserve"> 2021-12-8 11:33:1</t>
  </si>
  <si>
    <t xml:space="preserve"> 2021-12-8 11:43:1</t>
  </si>
  <si>
    <t xml:space="preserve"> 2021-12-8 11:53:1</t>
  </si>
  <si>
    <t xml:space="preserve"> 2021-12-8 12:3:1</t>
  </si>
  <si>
    <t xml:space="preserve"> 2021-12-8 12:13:1</t>
  </si>
  <si>
    <t xml:space="preserve"> 2021-12-8 12:23:1</t>
  </si>
  <si>
    <t xml:space="preserve"> 2021-12-8 12:33:1</t>
  </si>
  <si>
    <t xml:space="preserve"> 2021-12-8 12:43:1</t>
  </si>
  <si>
    <t xml:space="preserve"> 2021-12-8 12:53:1</t>
  </si>
  <si>
    <t xml:space="preserve"> 2021-12-8 13:3:1</t>
  </si>
  <si>
    <t xml:space="preserve"> 2021-12-8 13:13:1</t>
  </si>
  <si>
    <t xml:space="preserve"> 2021-12-8 13:23:1</t>
  </si>
  <si>
    <t xml:space="preserve"> 2021-12-8 13:33:1</t>
  </si>
  <si>
    <t xml:space="preserve"> 2021-12-8 13:43:1</t>
  </si>
  <si>
    <t xml:space="preserve"> 2021-12-8 13:53:1</t>
  </si>
  <si>
    <t xml:space="preserve"> 2021-12-8 14:3:1</t>
  </si>
  <si>
    <t xml:space="preserve"> 2021-12-8 14:13:1</t>
  </si>
  <si>
    <t xml:space="preserve"> 2021-12-8 14:23:1</t>
  </si>
  <si>
    <t xml:space="preserve"> 2021-12-8 14:33:1</t>
  </si>
  <si>
    <t xml:space="preserve"> 2021-12-8 14:43:1</t>
  </si>
  <si>
    <t xml:space="preserve"> 2021-12-8 14:53:1</t>
  </si>
  <si>
    <t xml:space="preserve"> 2021-12-8 15:3:1</t>
  </si>
  <si>
    <t xml:space="preserve"> 2021-12-8 15:13:1</t>
  </si>
  <si>
    <t xml:space="preserve"> 2021-12-8 15:23:1</t>
  </si>
  <si>
    <t xml:space="preserve"> 2021-12-8 15:33:1</t>
  </si>
  <si>
    <t xml:space="preserve"> 2021-12-8 15:43:1</t>
  </si>
  <si>
    <t xml:space="preserve"> 2021-12-8 15:53:1</t>
  </si>
  <si>
    <t xml:space="preserve"> 2021-12-8 16:3:1</t>
  </si>
  <si>
    <t xml:space="preserve"> 2021-12-8 16:13:1</t>
  </si>
  <si>
    <t xml:space="preserve"> 2021-12-8 16:23:1</t>
  </si>
  <si>
    <t xml:space="preserve"> 2021-12-8 16:33:1</t>
  </si>
  <si>
    <t xml:space="preserve"> 2021-12-8 16:43:1</t>
  </si>
  <si>
    <t xml:space="preserve"> 2021-12-8 16:53:1</t>
  </si>
  <si>
    <t xml:space="preserve"> 2021-12-8 17:3:1</t>
  </si>
  <si>
    <t xml:space="preserve"> 2021-12-8 17:13:1</t>
  </si>
  <si>
    <t xml:space="preserve"> 2021-12-8 17:23:1</t>
  </si>
  <si>
    <t xml:space="preserve"> 2021-12-8 17:33:1</t>
  </si>
  <si>
    <t xml:space="preserve"> 2021-12-8 17:43:1</t>
  </si>
  <si>
    <t xml:space="preserve"> 2021-12-8 17:53:1</t>
  </si>
  <si>
    <t xml:space="preserve"> 2021-12-8 18:3:1</t>
  </si>
  <si>
    <t xml:space="preserve"> 2021-12-8 18:13:1</t>
  </si>
  <si>
    <t xml:space="preserve"> 2021-12-8 18:23:1</t>
  </si>
  <si>
    <t xml:space="preserve"> 2021-12-8 18:33:1</t>
  </si>
  <si>
    <t xml:space="preserve"> 2021-12-8 18:43:1</t>
  </si>
  <si>
    <t xml:space="preserve"> 2021-12-8 18:53:1</t>
  </si>
  <si>
    <t xml:space="preserve"> 2021-12-8 19:3:1</t>
  </si>
  <si>
    <t xml:space="preserve"> 2021-12-8 19:13:1</t>
  </si>
  <si>
    <t xml:space="preserve"> 2021-12-8 19:23:1</t>
  </si>
  <si>
    <t xml:space="preserve"> 2021-12-8 19:33:1</t>
  </si>
  <si>
    <t xml:space="preserve"> 2021-12-8 19:43:1</t>
  </si>
  <si>
    <t xml:space="preserve"> 2021-12-8 19:53:1</t>
  </si>
  <si>
    <t xml:space="preserve"> 2021-12-8 20:3:1</t>
  </si>
  <si>
    <t xml:space="preserve"> 2021-12-8 20:13:1</t>
  </si>
  <si>
    <t xml:space="preserve"> 2021-12-8 20:23:1</t>
  </si>
  <si>
    <t xml:space="preserve"> 2021-12-8 20:33:1</t>
  </si>
  <si>
    <t xml:space="preserve"> 2021-12-8 20:43:1</t>
  </si>
  <si>
    <t xml:space="preserve"> 2021-12-8 20:53:1</t>
  </si>
  <si>
    <t xml:space="preserve"> 2021-12-8 21:3:1</t>
  </si>
  <si>
    <t xml:space="preserve"> 2021-12-8 21:13:1</t>
  </si>
  <si>
    <t xml:space="preserve"> 2021-12-8 21:23:1</t>
  </si>
  <si>
    <t xml:space="preserve"> 2021-12-8 21:33:1</t>
  </si>
  <si>
    <t xml:space="preserve"> 2021-12-8 21:43:1</t>
  </si>
  <si>
    <t xml:space="preserve"> 2021-12-8 21:53:1</t>
  </si>
  <si>
    <t xml:space="preserve"> 2021-12-8 22:3:1</t>
  </si>
  <si>
    <t xml:space="preserve"> 2021-12-8 22:13:1</t>
  </si>
  <si>
    <t xml:space="preserve"> 2021-12-8 22:23:1</t>
  </si>
  <si>
    <t xml:space="preserve"> 2021-12-8 22:33:1</t>
  </si>
  <si>
    <t xml:space="preserve"> 2021-12-8 22:43:1</t>
  </si>
  <si>
    <t xml:space="preserve"> 2021-12-8 22:53:1</t>
  </si>
  <si>
    <t xml:space="preserve"> 2021-12-8 23:3:1</t>
  </si>
  <si>
    <t xml:space="preserve"> 2021-12-8 23:13:1</t>
  </si>
  <si>
    <t xml:space="preserve"> 2021-12-8 23:23:1</t>
  </si>
  <si>
    <t xml:space="preserve"> 2021-12-8 23:33:1</t>
  </si>
  <si>
    <t xml:space="preserve"> 2021-12-8 23:43:1</t>
  </si>
  <si>
    <t xml:space="preserve"> 2021-12-8 23:53:1</t>
  </si>
  <si>
    <t xml:space="preserve"> 2021-12-9 0:3:1</t>
  </si>
  <si>
    <t xml:space="preserve"> 2021-12-9 0:13:1</t>
  </si>
  <si>
    <t xml:space="preserve"> 2021-12-9 0:23:1</t>
  </si>
  <si>
    <t xml:space="preserve"> 2021-12-9 0:33:1</t>
  </si>
  <si>
    <t xml:space="preserve"> 2021-12-9 0:43:1</t>
  </si>
  <si>
    <t xml:space="preserve"> 2021-12-9 0:53:1</t>
  </si>
  <si>
    <t xml:space="preserve"> 2021-12-9 1:3:1</t>
  </si>
  <si>
    <t xml:space="preserve"> 2021-12-9 1:13:1</t>
  </si>
  <si>
    <t xml:space="preserve"> 2021-12-9 1:23:1</t>
  </si>
  <si>
    <t xml:space="preserve"> 2021-12-9 1:33:1</t>
  </si>
  <si>
    <t xml:space="preserve"> 2021-12-9 1:43:1</t>
  </si>
  <si>
    <t xml:space="preserve"> 2021-12-9 1:53:1</t>
  </si>
  <si>
    <t xml:space="preserve"> 2021-12-9 2:3:1</t>
  </si>
  <si>
    <t xml:space="preserve"> 2021-12-9 2:13:1</t>
  </si>
  <si>
    <t xml:space="preserve"> 2021-12-9 2:23:1</t>
  </si>
  <si>
    <t xml:space="preserve"> 2021-12-9 2:33:1</t>
  </si>
  <si>
    <t xml:space="preserve"> 2021-12-9 2:43:1</t>
  </si>
  <si>
    <t xml:space="preserve"> 2021-12-9 2:53:1</t>
  </si>
  <si>
    <t xml:space="preserve"> 2021-12-9 3:3:1</t>
  </si>
  <si>
    <t xml:space="preserve"> 2021-12-9 3:13:1</t>
  </si>
  <si>
    <t xml:space="preserve"> 2021-12-9 3:23:1</t>
  </si>
  <si>
    <t xml:space="preserve"> 2021-12-9 3:33:1</t>
  </si>
  <si>
    <t xml:space="preserve"> 2021-12-9 3:43:1</t>
  </si>
  <si>
    <t xml:space="preserve"> 2021-12-9 3:53:1</t>
  </si>
  <si>
    <t xml:space="preserve"> 2021-12-9 4:3:1</t>
  </si>
  <si>
    <t xml:space="preserve"> 2021-12-9 4:13:1</t>
  </si>
  <si>
    <t xml:space="preserve"> 2021-12-9 4:23:1</t>
  </si>
  <si>
    <t xml:space="preserve"> 2021-12-9 4:33:1</t>
  </si>
  <si>
    <t xml:space="preserve"> 2021-12-9 4:43:1</t>
  </si>
  <si>
    <t xml:space="preserve"> 2021-12-9 4:53:1</t>
  </si>
  <si>
    <t xml:space="preserve"> 2021-12-9 5:3:1</t>
  </si>
  <si>
    <t xml:space="preserve"> 2021-12-9 5:13:1</t>
  </si>
  <si>
    <t xml:space="preserve"> 2021-12-9 5:23:1</t>
  </si>
  <si>
    <t xml:space="preserve"> 2021-12-9 5:33:1</t>
  </si>
  <si>
    <t xml:space="preserve"> 2021-12-9 5:43:1</t>
  </si>
  <si>
    <t xml:space="preserve"> 2021-12-9 5:53:1</t>
  </si>
  <si>
    <t xml:space="preserve"> 2021-12-9 6:3:1</t>
  </si>
  <si>
    <t xml:space="preserve"> 2021-12-9 6:13:1</t>
  </si>
  <si>
    <t xml:space="preserve"> 2021-12-9 6:23:1</t>
  </si>
  <si>
    <t xml:space="preserve"> 2021-12-9 6:33:1</t>
  </si>
  <si>
    <t xml:space="preserve"> 2021-12-9 6:43:1</t>
  </si>
  <si>
    <t xml:space="preserve"> 2021-12-9 6:53:1</t>
  </si>
  <si>
    <t xml:space="preserve"> 2021-12-9 7:3:1</t>
  </si>
  <si>
    <t xml:space="preserve"> 2021-12-9 7:13:1</t>
  </si>
  <si>
    <t xml:space="preserve"> 2021-12-9 7:23:1</t>
  </si>
  <si>
    <t xml:space="preserve"> 2021-12-9 7:33:1</t>
  </si>
  <si>
    <t xml:space="preserve"> 2021-12-9 7:43:1</t>
  </si>
  <si>
    <t xml:space="preserve"> 2021-12-9 7:53:1</t>
  </si>
  <si>
    <t xml:space="preserve"> 2021-12-9 8:3:1</t>
  </si>
  <si>
    <t xml:space="preserve"> 2021-12-9 8:13:1</t>
  </si>
  <si>
    <t xml:space="preserve"> 2021-12-9 8:23:1</t>
  </si>
  <si>
    <t xml:space="preserve"> 2021-12-9 8:33:1</t>
  </si>
  <si>
    <t xml:space="preserve"> 2021-12-9 8:43:1</t>
  </si>
  <si>
    <t xml:space="preserve"> 2021-12-9 8:53:1</t>
  </si>
  <si>
    <t xml:space="preserve"> 2021-12-9 9:3:1</t>
  </si>
  <si>
    <t xml:space="preserve"> 2021-12-9 9:13:1</t>
  </si>
  <si>
    <t xml:space="preserve"> 2021-12-9 9:23:1</t>
  </si>
  <si>
    <t xml:space="preserve"> 2021-12-9 9:33:1</t>
  </si>
  <si>
    <t xml:space="preserve"> 2021-12-9 9:43:1</t>
  </si>
  <si>
    <t xml:space="preserve"> 2021-12-9 9:53:1</t>
  </si>
  <si>
    <t xml:space="preserve"> 2021-12-9 10:3:1</t>
  </si>
  <si>
    <t xml:space="preserve"> 2021-12-9 10:13:1</t>
  </si>
  <si>
    <t xml:space="preserve"> 2021-12-9 10:23:1</t>
  </si>
  <si>
    <t xml:space="preserve"> 2021-12-9 10:33:1</t>
  </si>
  <si>
    <t xml:space="preserve"> 2021-12-9 10:43:1</t>
  </si>
  <si>
    <t xml:space="preserve"> 2021-12-9 10:53:1</t>
  </si>
  <si>
    <t xml:space="preserve"> 2021-12-9 11:3:1</t>
  </si>
  <si>
    <t xml:space="preserve"> 2021-12-9 11:13:1</t>
  </si>
  <si>
    <t xml:space="preserve"> 2021-12-9 11:23:1</t>
  </si>
  <si>
    <t xml:space="preserve"> 2021-12-9 11:33:1</t>
  </si>
  <si>
    <t xml:space="preserve"> 2021-12-9 11:43:1</t>
  </si>
  <si>
    <t xml:space="preserve"> 2021-12-9 11:53:1</t>
  </si>
  <si>
    <t xml:space="preserve"> 2021-12-9 12:3:1</t>
  </si>
  <si>
    <t xml:space="preserve"> 2021-12-9 12:13:1</t>
  </si>
  <si>
    <t xml:space="preserve"> 2021-12-9 12:23:1</t>
  </si>
  <si>
    <t xml:space="preserve"> 2021-12-9 12:33:1</t>
  </si>
  <si>
    <t xml:space="preserve"> 2021-12-9 12:43:1</t>
  </si>
  <si>
    <t xml:space="preserve"> 2021-12-9 12:53:1</t>
  </si>
  <si>
    <t xml:space="preserve"> 2021-12-9 13:3:1</t>
  </si>
  <si>
    <t xml:space="preserve"> 2021-12-9 13:13:1</t>
  </si>
  <si>
    <t xml:space="preserve"> 2021-12-9 13:23:1</t>
  </si>
  <si>
    <t xml:space="preserve"> 2021-12-9 13:33:1</t>
  </si>
  <si>
    <t xml:space="preserve"> 2021-12-9 13:43:1</t>
  </si>
  <si>
    <t xml:space="preserve"> 2021-12-9 13:53:1</t>
  </si>
  <si>
    <t xml:space="preserve"> 2021-12-9 14:3:1</t>
  </si>
  <si>
    <t xml:space="preserve"> 2021-12-9 14:13:1</t>
  </si>
  <si>
    <t xml:space="preserve"> 2021-12-9 14:23:1</t>
  </si>
  <si>
    <t xml:space="preserve"> 2021-12-9 14:33:1</t>
  </si>
  <si>
    <t xml:space="preserve"> 2021-12-9 14:43:1</t>
  </si>
  <si>
    <t xml:space="preserve"> 2021-12-9 14:53:1</t>
  </si>
  <si>
    <t xml:space="preserve"> 2021-12-9 15:3:1</t>
  </si>
  <si>
    <t xml:space="preserve"> 2021-12-9 15:13:1</t>
  </si>
  <si>
    <t xml:space="preserve"> 2021-12-9 15:23:1</t>
  </si>
  <si>
    <t xml:space="preserve"> 2021-12-9 15:33:1</t>
  </si>
  <si>
    <t xml:space="preserve"> 2021-12-9 15:43:1</t>
  </si>
  <si>
    <t xml:space="preserve"> 2021-12-9 15:53:1</t>
  </si>
  <si>
    <t xml:space="preserve"> 2021-12-9 16:3:1</t>
  </si>
  <si>
    <t xml:space="preserve"> 2021-12-9 16:13:1</t>
  </si>
  <si>
    <t xml:space="preserve"> 2021-12-9 16:23:1</t>
  </si>
  <si>
    <t xml:space="preserve"> 2021-12-9 16:33:1</t>
  </si>
  <si>
    <t xml:space="preserve"> 2021-12-9 16:43:1</t>
  </si>
  <si>
    <t xml:space="preserve"> 2021-12-9 16:53:1</t>
  </si>
  <si>
    <t xml:space="preserve"> 2021-12-9 17:3:1</t>
  </si>
  <si>
    <t xml:space="preserve"> 2021-12-9 17:13:1</t>
  </si>
  <si>
    <t xml:space="preserve"> 2021-12-9 17:23:1</t>
  </si>
  <si>
    <t xml:space="preserve"> 2021-12-9 17:33:1</t>
  </si>
  <si>
    <t xml:space="preserve"> 2021-12-9 17:43:1</t>
  </si>
  <si>
    <t xml:space="preserve"> 2021-12-9 17:53:1</t>
  </si>
  <si>
    <t xml:space="preserve"> 2021-12-9 18:3:1</t>
  </si>
  <si>
    <t xml:space="preserve"> 2021-12-9 18:13:1</t>
  </si>
  <si>
    <t xml:space="preserve"> 2021-12-9 18:23:1</t>
  </si>
  <si>
    <t xml:space="preserve"> 2021-12-9 18:33:1</t>
  </si>
  <si>
    <t xml:space="preserve"> 2021-12-9 18:43:1</t>
  </si>
  <si>
    <t xml:space="preserve"> 2021-12-9 18:53:1</t>
  </si>
  <si>
    <t xml:space="preserve"> 2021-12-9 19:3:1</t>
  </si>
  <si>
    <t xml:space="preserve"> 2021-12-9 19:13:1</t>
  </si>
  <si>
    <t xml:space="preserve"> 2021-12-9 19:23:1</t>
  </si>
  <si>
    <t xml:space="preserve"> 2021-12-9 19:33:1</t>
  </si>
  <si>
    <t xml:space="preserve"> 2021-12-9 19:43:1</t>
  </si>
  <si>
    <t xml:space="preserve"> 2021-12-9 19:53:1</t>
  </si>
  <si>
    <t xml:space="preserve"> 2021-12-9 20:3:1</t>
  </si>
  <si>
    <t xml:space="preserve"> 2021-12-9 20:13:1</t>
  </si>
  <si>
    <t xml:space="preserve"> 2021-12-9 20:23:1</t>
  </si>
  <si>
    <t xml:space="preserve"> 2021-12-9 20:33:1</t>
  </si>
  <si>
    <t xml:space="preserve"> 2021-12-9 20:43:1</t>
  </si>
  <si>
    <t xml:space="preserve"> 2021-12-9 20:53:1</t>
  </si>
  <si>
    <t xml:space="preserve"> 2021-12-9 21:3:1</t>
  </si>
  <si>
    <t xml:space="preserve"> 2021-12-9 21:13:1</t>
  </si>
  <si>
    <t xml:space="preserve"> 2021-12-9 21:23:1</t>
  </si>
  <si>
    <t xml:space="preserve"> 2021-12-9 21:33:1</t>
  </si>
  <si>
    <t xml:space="preserve"> 2021-12-9 21:43:1</t>
  </si>
  <si>
    <t xml:space="preserve"> 2021-12-9 21:53:1</t>
  </si>
  <si>
    <t xml:space="preserve"> 2021-12-9 22:3:1</t>
  </si>
  <si>
    <t xml:space="preserve"> 2021-12-9 22:13:1</t>
  </si>
  <si>
    <t xml:space="preserve"> 2021-12-9 22:23:1</t>
  </si>
  <si>
    <t xml:space="preserve"> 2021-12-9 22:33:1</t>
  </si>
  <si>
    <t xml:space="preserve"> 2021-12-9 22:43:1</t>
  </si>
  <si>
    <t xml:space="preserve"> 2021-12-9 22:53:1</t>
  </si>
  <si>
    <t xml:space="preserve"> 2021-12-9 23:3:1</t>
  </si>
  <si>
    <t xml:space="preserve"> 2021-12-9 23:13:1</t>
  </si>
  <si>
    <t xml:space="preserve"> 2021-12-9 23:23:1</t>
  </si>
  <si>
    <t xml:space="preserve"> 2021-12-9 23:33:1</t>
  </si>
  <si>
    <t xml:space="preserve"> 2021-12-9 23:43:1</t>
  </si>
  <si>
    <t xml:space="preserve"> 2021-12-9 23:53:1</t>
  </si>
  <si>
    <t xml:space="preserve"> 2021-12-10 0:3:1</t>
  </si>
  <si>
    <t xml:space="preserve"> 2021-12-10 0:13:1</t>
  </si>
  <si>
    <t xml:space="preserve"> 2021-12-10 0:23:1</t>
  </si>
  <si>
    <t xml:space="preserve"> 2021-12-10 0:33:1</t>
  </si>
  <si>
    <t xml:space="preserve"> 2021-12-10 0:43:1</t>
  </si>
  <si>
    <t xml:space="preserve"> 2021-12-10 0:53:1</t>
  </si>
  <si>
    <t xml:space="preserve"> 2021-12-10 1:3:1</t>
  </si>
  <si>
    <t xml:space="preserve"> 2021-12-10 1:13:1</t>
  </si>
  <si>
    <t xml:space="preserve"> 2021-12-10 1:23:1</t>
  </si>
  <si>
    <t xml:space="preserve"> 2021-12-10 1:33:1</t>
  </si>
  <si>
    <t xml:space="preserve"> 2021-12-10 1:43:1</t>
  </si>
  <si>
    <t xml:space="preserve"> 2021-12-10 1:53:1</t>
  </si>
  <si>
    <t xml:space="preserve"> 2021-12-10 2:3:1</t>
  </si>
  <si>
    <t xml:space="preserve"> 2021-12-10 2:13:1</t>
  </si>
  <si>
    <t xml:space="preserve"> 2021-12-10 2:23:1</t>
  </si>
  <si>
    <t xml:space="preserve"> 2021-12-10 2:33:1</t>
  </si>
  <si>
    <t xml:space="preserve"> 2021-12-10 2:43:1</t>
  </si>
  <si>
    <t xml:space="preserve"> 2021-12-10 2:53:1</t>
  </si>
  <si>
    <t xml:space="preserve"> 2021-12-10 3:3:1</t>
  </si>
  <si>
    <t xml:space="preserve"> 2021-12-10 3:13:1</t>
  </si>
  <si>
    <t xml:space="preserve"> 2021-12-10 3:23:1</t>
  </si>
  <si>
    <t xml:space="preserve"> 2021-12-10 3:33:1</t>
  </si>
  <si>
    <t xml:space="preserve"> 2021-12-10 3:43:1</t>
  </si>
  <si>
    <t xml:space="preserve"> 2021-12-10 3:53:1</t>
  </si>
  <si>
    <t xml:space="preserve"> 2021-12-10 4:3:1</t>
  </si>
  <si>
    <t xml:space="preserve"> 2021-12-10 4:13:1</t>
  </si>
  <si>
    <t xml:space="preserve"> 2021-12-10 4:23:1</t>
  </si>
  <si>
    <t xml:space="preserve"> 2021-12-10 4:33:1</t>
  </si>
  <si>
    <t xml:space="preserve"> 2021-12-10 4:43:1</t>
  </si>
  <si>
    <t xml:space="preserve"> 2021-12-10 4:53:1</t>
  </si>
  <si>
    <t xml:space="preserve"> 2021-12-10 5:3:1</t>
  </si>
  <si>
    <t xml:space="preserve"> 2021-12-10 5:13:1</t>
  </si>
  <si>
    <t xml:space="preserve"> 2021-12-10 5:23:1</t>
  </si>
  <si>
    <t xml:space="preserve"> 2021-12-10 5:33:1</t>
  </si>
  <si>
    <t xml:space="preserve"> 2021-12-10 5:43:1</t>
  </si>
  <si>
    <t xml:space="preserve"> 2021-12-10 5:53:1</t>
  </si>
  <si>
    <t xml:space="preserve"> 2021-12-10 6:3:1</t>
  </si>
  <si>
    <t xml:space="preserve"> 2021-12-10 6:13:1</t>
  </si>
  <si>
    <t xml:space="preserve"> 2021-12-10 6:23:1</t>
  </si>
  <si>
    <t xml:space="preserve"> 2021-12-10 6:33:1</t>
  </si>
  <si>
    <t xml:space="preserve"> 2021-12-10 6:43:1</t>
  </si>
  <si>
    <t xml:space="preserve"> 2021-12-10 6:53:1</t>
  </si>
  <si>
    <t xml:space="preserve"> 2021-12-10 7:3:1</t>
  </si>
  <si>
    <t xml:space="preserve"> 2021-12-10 7:13:1</t>
  </si>
  <si>
    <t xml:space="preserve"> 2021-12-10 7:23:1</t>
  </si>
  <si>
    <t xml:space="preserve"> 2021-12-10 7:33:1</t>
  </si>
  <si>
    <t xml:space="preserve"> 2021-12-10 7:43:1</t>
  </si>
  <si>
    <t xml:space="preserve"> 2021-12-10 7:53:1</t>
  </si>
  <si>
    <t xml:space="preserve"> 2021-12-10 8:3:1</t>
  </si>
  <si>
    <t xml:space="preserve"> 2021-12-10 8:13:1</t>
  </si>
  <si>
    <t xml:space="preserve"> 2021-12-10 8:23:1</t>
  </si>
  <si>
    <t xml:space="preserve"> 2021-12-10 8:33:1</t>
  </si>
  <si>
    <t xml:space="preserve"> 2021-12-10 8:43:1</t>
  </si>
  <si>
    <t xml:space="preserve"> 2021-12-10 8:53:1</t>
  </si>
  <si>
    <t xml:space="preserve"> 2021-12-10 9:3:1</t>
  </si>
  <si>
    <t xml:space="preserve"> 2021-12-10 9:13:1</t>
  </si>
  <si>
    <t xml:space="preserve"> 2021-12-10 9:23:1</t>
  </si>
  <si>
    <t xml:space="preserve"> 2021-12-10 9:33:1</t>
  </si>
  <si>
    <t xml:space="preserve"> 2021-12-10 9:43:1</t>
  </si>
  <si>
    <t xml:space="preserve"> 2021-12-10 9:53:1</t>
  </si>
  <si>
    <t xml:space="preserve"> 2021-12-10 10:3:1</t>
  </si>
  <si>
    <t xml:space="preserve"> 2021-12-10 10:13:1</t>
  </si>
  <si>
    <t xml:space="preserve"> 2021-12-10 10:23:1</t>
  </si>
  <si>
    <t xml:space="preserve"> 2021-12-10 10:33:1</t>
  </si>
  <si>
    <t xml:space="preserve"> 2021-12-10 10:43:1</t>
  </si>
  <si>
    <t xml:space="preserve"> 2021-12-10 10:53:1</t>
  </si>
  <si>
    <t xml:space="preserve"> 2021-12-10 11:3:1</t>
  </si>
  <si>
    <t xml:space="preserve"> 2021-12-10 11:13:1</t>
  </si>
  <si>
    <t xml:space="preserve"> 2021-12-10 11:23:1</t>
  </si>
  <si>
    <t xml:space="preserve"> 2021-12-10 11:33:1</t>
  </si>
  <si>
    <t xml:space="preserve"> 2021-12-10 11:43:1</t>
  </si>
  <si>
    <t xml:space="preserve"> 2021-12-10 11:53:1</t>
  </si>
  <si>
    <t xml:space="preserve"> 2021-12-10 12:3:1</t>
  </si>
  <si>
    <t xml:space="preserve"> 2021-12-10 12:13:1</t>
  </si>
  <si>
    <t xml:space="preserve"> 2021-12-10 12:23:1</t>
  </si>
  <si>
    <t xml:space="preserve"> 2021-12-10 12:33:1</t>
  </si>
  <si>
    <t xml:space="preserve"> 2021-12-10 12:43:1</t>
  </si>
  <si>
    <t xml:space="preserve"> 2021-12-10 12:53:1</t>
  </si>
  <si>
    <t xml:space="preserve"> 2021-12-10 13:3:1</t>
  </si>
  <si>
    <t xml:space="preserve"> 2021-12-10 13:13:1</t>
  </si>
  <si>
    <t xml:space="preserve"> 2021-12-10 13:23:1</t>
  </si>
  <si>
    <t xml:space="preserve"> 2021-12-10 13:33:1</t>
  </si>
  <si>
    <t xml:space="preserve"> 2021-12-10 13:43:1</t>
  </si>
  <si>
    <t xml:space="preserve"> 2021-12-10 13:53:1</t>
  </si>
  <si>
    <t xml:space="preserve"> 2021-12-10 14:3:1</t>
  </si>
  <si>
    <t xml:space="preserve"> 2021-12-10 14:13:1</t>
  </si>
  <si>
    <t xml:space="preserve"> 2021-12-10 14:23:1</t>
  </si>
  <si>
    <t xml:space="preserve"> 2021-12-10 14:33:1</t>
  </si>
  <si>
    <t xml:space="preserve"> 2021-12-10 14:43:1</t>
  </si>
  <si>
    <t xml:space="preserve"> 2021-12-10 14:53:1</t>
  </si>
  <si>
    <t xml:space="preserve"> 2021-12-10 15:3:1</t>
  </si>
  <si>
    <t xml:space="preserve"> 2021-12-10 15:13:1</t>
  </si>
  <si>
    <t xml:space="preserve"> 2021-12-10 15:23:1</t>
  </si>
  <si>
    <t xml:space="preserve"> 2021-12-10 15:33:1</t>
  </si>
  <si>
    <t xml:space="preserve"> 2021-12-10 15:43:1</t>
  </si>
  <si>
    <t xml:space="preserve"> 2021-12-10 15:53:1</t>
  </si>
  <si>
    <t xml:space="preserve"> 2021-12-10 16:3:1</t>
  </si>
  <si>
    <t xml:space="preserve"> 2021-12-10 16:13:1</t>
  </si>
  <si>
    <t xml:space="preserve"> 2021-12-10 16:23:1</t>
  </si>
  <si>
    <t xml:space="preserve"> 2021-12-10 16:33:1</t>
  </si>
  <si>
    <t xml:space="preserve"> 2021-12-10 16:43:1</t>
  </si>
  <si>
    <t xml:space="preserve"> 2021-12-10 16:53:1</t>
  </si>
  <si>
    <t xml:space="preserve"> 2021-12-10 17:3:1</t>
  </si>
  <si>
    <t xml:space="preserve"> 2021-12-10 17:13:1</t>
  </si>
  <si>
    <t xml:space="preserve"> 2021-12-10 17:23:1</t>
  </si>
  <si>
    <t xml:space="preserve"> 2021-12-10 17:33:1</t>
  </si>
  <si>
    <t xml:space="preserve"> 2021-12-10 17:43:1</t>
  </si>
  <si>
    <t xml:space="preserve"> 2021-12-10 17:53:1</t>
  </si>
  <si>
    <t xml:space="preserve"> 2021-12-10 18:3:1</t>
  </si>
  <si>
    <t xml:space="preserve"> 2021-12-10 18:13:1</t>
  </si>
  <si>
    <t xml:space="preserve"> 2021-12-10 18:23:1</t>
  </si>
  <si>
    <t xml:space="preserve"> 2021-12-10 18:33:1</t>
  </si>
  <si>
    <t xml:space="preserve"> 2021-12-10 18:43:1</t>
  </si>
  <si>
    <t xml:space="preserve"> 2021-12-10 18:53:1</t>
  </si>
  <si>
    <t xml:space="preserve"> 2021-12-10 19:3:1</t>
  </si>
  <si>
    <t xml:space="preserve"> 2021-12-10 19:13:1</t>
  </si>
  <si>
    <t xml:space="preserve"> 2021-12-10 19:23:1</t>
  </si>
  <si>
    <t xml:space="preserve"> 2021-12-10 19:33:1</t>
  </si>
  <si>
    <t xml:space="preserve"> 2021-12-10 19:43:1</t>
  </si>
  <si>
    <t xml:space="preserve"> 2021-12-10 19:53:1</t>
  </si>
  <si>
    <t xml:space="preserve"> 2021-12-10 20:3:1</t>
  </si>
  <si>
    <t xml:space="preserve"> 2021-12-10 20:13:1</t>
  </si>
  <si>
    <t xml:space="preserve"> 2021-12-10 20:23:1</t>
  </si>
  <si>
    <t xml:space="preserve"> 2021-12-10 20:33:1</t>
  </si>
  <si>
    <t xml:space="preserve"> 2021-12-10 20:43:1</t>
  </si>
  <si>
    <t xml:space="preserve"> 2021-12-10 20:53:1</t>
  </si>
  <si>
    <t xml:space="preserve"> 2021-12-10 21:3:1</t>
  </si>
  <si>
    <t xml:space="preserve"> 2021-12-10 21:13:1</t>
  </si>
  <si>
    <t xml:space="preserve"> 2021-12-10 21:23:1</t>
  </si>
  <si>
    <t xml:space="preserve"> 2021-12-10 21:33:1</t>
  </si>
  <si>
    <t xml:space="preserve"> 2021-12-10 21:43:1</t>
  </si>
  <si>
    <t xml:space="preserve"> 2021-12-10 21:53:1</t>
  </si>
  <si>
    <t xml:space="preserve"> 2021-12-10 22:3:1</t>
  </si>
  <si>
    <t xml:space="preserve"> 2021-12-10 22:13:1</t>
  </si>
  <si>
    <t xml:space="preserve"> 2021-12-10 22:23:1</t>
  </si>
  <si>
    <t xml:space="preserve"> 2021-12-10 22:33:1</t>
  </si>
  <si>
    <t xml:space="preserve"> 2021-12-10 22:43:1</t>
  </si>
  <si>
    <t xml:space="preserve"> 2021-12-10 22:53:1</t>
  </si>
  <si>
    <t xml:space="preserve"> 2021-12-10 23:3:1</t>
  </si>
  <si>
    <t xml:space="preserve"> 2021-12-10 23:13:1</t>
  </si>
  <si>
    <t xml:space="preserve"> 2021-12-10 23:23:1</t>
  </si>
  <si>
    <t xml:space="preserve"> 2021-12-10 23:33:1</t>
  </si>
  <si>
    <t xml:space="preserve"> 2021-12-10 23:43:1</t>
  </si>
  <si>
    <t xml:space="preserve"> 2021-12-10 23:53:1</t>
  </si>
  <si>
    <t xml:space="preserve"> 2021-12-11 0:3:1</t>
  </si>
  <si>
    <t xml:space="preserve"> 2021-12-11 0:13:1</t>
  </si>
  <si>
    <t xml:space="preserve"> 2021-12-11 0:23:1</t>
  </si>
  <si>
    <t xml:space="preserve"> 2021-12-11 0:33:1</t>
  </si>
  <si>
    <t xml:space="preserve"> 2021-12-11 0:43:1</t>
  </si>
  <si>
    <t xml:space="preserve"> 2021-12-11 0:53:1</t>
  </si>
  <si>
    <t xml:space="preserve"> 2021-12-11 1:3:1</t>
  </si>
  <si>
    <t xml:space="preserve"> 2021-12-11 1:13:1</t>
  </si>
  <si>
    <t xml:space="preserve"> 2021-12-11 1:23:1</t>
  </si>
  <si>
    <t xml:space="preserve"> 2021-12-11 1:33:1</t>
  </si>
  <si>
    <t xml:space="preserve"> 2021-12-11 1:43:1</t>
  </si>
  <si>
    <t xml:space="preserve"> 2021-12-11 1:53:1</t>
  </si>
  <si>
    <t xml:space="preserve"> 2021-12-11 2:3:1</t>
  </si>
  <si>
    <t xml:space="preserve"> 2021-12-11 2:13:1</t>
  </si>
  <si>
    <t xml:space="preserve"> 2021-12-11 2:23:1</t>
  </si>
  <si>
    <t xml:space="preserve"> 2021-12-11 2:33:1</t>
  </si>
  <si>
    <t xml:space="preserve"> 2021-12-11 2:43:1</t>
  </si>
  <si>
    <t xml:space="preserve"> 2021-12-11 2:53:1</t>
  </si>
  <si>
    <t xml:space="preserve"> 2021-12-11 3:3:1</t>
  </si>
  <si>
    <t xml:space="preserve"> 2021-12-11 3:13:1</t>
  </si>
  <si>
    <t xml:space="preserve"> 2021-12-11 3:23:1</t>
  </si>
  <si>
    <t xml:space="preserve"> 2021-12-11 3:33:1</t>
  </si>
  <si>
    <t xml:space="preserve"> 2021-12-11 3:43:1</t>
  </si>
  <si>
    <t xml:space="preserve"> 2021-12-11 3:53:1</t>
  </si>
  <si>
    <t xml:space="preserve"> 2021-12-11 4:3:1</t>
  </si>
  <si>
    <t xml:space="preserve"> 2021-12-11 4:13:1</t>
  </si>
  <si>
    <t xml:space="preserve"> 2021-12-11 4:23:1</t>
  </si>
  <si>
    <t xml:space="preserve"> 2021-12-11 4:33:1</t>
  </si>
  <si>
    <t xml:space="preserve"> 2021-12-11 4:43:1</t>
  </si>
  <si>
    <t xml:space="preserve"> 2021-12-11 4:53:1</t>
  </si>
  <si>
    <t xml:space="preserve"> 2021-12-11 5:3:1</t>
  </si>
  <si>
    <t xml:space="preserve"> 2021-12-11 5:13:1</t>
  </si>
  <si>
    <t xml:space="preserve"> 2021-12-11 5:23:1</t>
  </si>
  <si>
    <t xml:space="preserve"> 2021-12-11 5:33:1</t>
  </si>
  <si>
    <t xml:space="preserve"> 2021-12-11 5:43:1</t>
  </si>
  <si>
    <t xml:space="preserve"> 2021-12-11 5:53:1</t>
  </si>
  <si>
    <t xml:space="preserve"> 2021-12-11 6:3:1</t>
  </si>
  <si>
    <t xml:space="preserve"> 2021-12-11 6:13:1</t>
  </si>
  <si>
    <t xml:space="preserve"> 2021-12-11 6:23:1</t>
  </si>
  <si>
    <t xml:space="preserve"> 2021-12-11 6:33:1</t>
  </si>
  <si>
    <t xml:space="preserve"> 2021-12-11 6:43:1</t>
  </si>
  <si>
    <t xml:space="preserve"> 2021-12-11 6:53:1</t>
  </si>
  <si>
    <t xml:space="preserve"> 2021-12-11 7:3:1</t>
  </si>
  <si>
    <t xml:space="preserve"> 2021-12-11 7:13:1</t>
  </si>
  <si>
    <t xml:space="preserve"> 2021-12-11 7:23:1</t>
  </si>
  <si>
    <t xml:space="preserve"> 2021-12-11 7:33:1</t>
  </si>
  <si>
    <t xml:space="preserve"> 2021-12-11 7:43:1</t>
  </si>
  <si>
    <t xml:space="preserve"> 2021-12-11 7:53:1</t>
  </si>
  <si>
    <t xml:space="preserve"> 2021-12-11 8:3:1</t>
  </si>
  <si>
    <t xml:space="preserve"> 2021-12-11 8:13:1</t>
  </si>
  <si>
    <t xml:space="preserve"> 2021-12-11 8:23:1</t>
  </si>
  <si>
    <t xml:space="preserve"> 2021-12-11 8:33:1</t>
  </si>
  <si>
    <t xml:space="preserve"> 2021-12-11 8:43:1</t>
  </si>
  <si>
    <t xml:space="preserve"> 2021-12-11 8:53:1</t>
  </si>
  <si>
    <t xml:space="preserve"> 2021-12-11 9:3:1</t>
  </si>
  <si>
    <t xml:space="preserve"> 2021-12-11 9:13:1</t>
  </si>
  <si>
    <t xml:space="preserve"> 2021-12-11 9:23:1</t>
  </si>
  <si>
    <t xml:space="preserve"> 2021-12-11 9:33:1</t>
  </si>
  <si>
    <t xml:space="preserve"> 2021-12-11 9:43:1</t>
  </si>
  <si>
    <t xml:space="preserve"> 2021-12-11 9:53:1</t>
  </si>
  <si>
    <t xml:space="preserve"> 2021-12-11 10:3:1</t>
  </si>
  <si>
    <t xml:space="preserve"> 2021-12-11 10:13:1</t>
  </si>
  <si>
    <t xml:space="preserve"> 2021-12-11 10:23:1</t>
  </si>
  <si>
    <t xml:space="preserve"> 2021-12-11 10:33:1</t>
  </si>
  <si>
    <t xml:space="preserve"> 2021-12-11 10:43:1</t>
  </si>
  <si>
    <t xml:space="preserve"> 2021-12-11 10:53:1</t>
  </si>
  <si>
    <t xml:space="preserve"> 2021-12-11 11:3:1</t>
  </si>
  <si>
    <t xml:space="preserve"> 2021-12-11 11:13:1</t>
  </si>
  <si>
    <t xml:space="preserve"> 2021-12-11 11:23:1</t>
  </si>
  <si>
    <t xml:space="preserve"> 2021-12-11 11:33:1</t>
  </si>
  <si>
    <t xml:space="preserve"> 2021-12-11 11:43:1</t>
  </si>
  <si>
    <t xml:space="preserve"> 2021-12-11 11:53:1</t>
  </si>
  <si>
    <t xml:space="preserve"> 2021-12-11 12:3:1</t>
  </si>
  <si>
    <t xml:space="preserve"> 2021-12-11 12:13:1</t>
  </si>
  <si>
    <t xml:space="preserve"> 2021-12-11 12:23:1</t>
  </si>
  <si>
    <t xml:space="preserve"> 2021-12-11 12:33:1</t>
  </si>
  <si>
    <t xml:space="preserve"> 2021-12-11 12:43:1</t>
  </si>
  <si>
    <t xml:space="preserve"> 2021-12-11 12:53:1</t>
  </si>
  <si>
    <t xml:space="preserve"> 2021-12-11 13:3:1</t>
  </si>
  <si>
    <t xml:space="preserve"> 2021-12-11 13:13:1</t>
  </si>
  <si>
    <t xml:space="preserve"> 2021-12-11 13:23:1</t>
  </si>
  <si>
    <t xml:space="preserve"> 2021-12-11 13:33:1</t>
  </si>
  <si>
    <t xml:space="preserve"> 2021-12-11 13:43:1</t>
  </si>
  <si>
    <t xml:space="preserve"> 2021-12-11 13:53:1</t>
  </si>
  <si>
    <t xml:space="preserve"> 2021-12-11 14:3:1</t>
  </si>
  <si>
    <t xml:space="preserve"> 2021-12-11 14:13:1</t>
  </si>
  <si>
    <t xml:space="preserve"> 2021-12-11 14:23:1</t>
  </si>
  <si>
    <t xml:space="preserve"> 2021-12-11 14:33:1</t>
  </si>
  <si>
    <t xml:space="preserve"> 2021-12-11 14:43:1</t>
  </si>
  <si>
    <t xml:space="preserve"> 2021-12-11 14:53:1</t>
  </si>
  <si>
    <t xml:space="preserve"> 2021-12-11 15:3:1</t>
  </si>
  <si>
    <t xml:space="preserve"> 2021-12-11 15:13:1</t>
  </si>
  <si>
    <t xml:space="preserve"> 2021-12-11 15:23:1</t>
  </si>
  <si>
    <t xml:space="preserve"> 2021-12-11 15:33:1</t>
  </si>
  <si>
    <t xml:space="preserve"> 2021-12-11 15:43:1</t>
  </si>
  <si>
    <t xml:space="preserve"> 2021-12-11 15:53:1</t>
  </si>
  <si>
    <t xml:space="preserve"> 2021-12-11 16:3:1</t>
  </si>
  <si>
    <t xml:space="preserve"> 2021-12-11 16:13:1</t>
  </si>
  <si>
    <t xml:space="preserve"> 2021-12-11 16:23:1</t>
  </si>
  <si>
    <t xml:space="preserve"> 2021-12-11 16:33:1</t>
  </si>
  <si>
    <t xml:space="preserve"> 2021-12-11 16:43:1</t>
  </si>
  <si>
    <t xml:space="preserve"> 2021-12-11 16:53:1</t>
  </si>
  <si>
    <t xml:space="preserve"> 2021-12-11 17:3:1</t>
  </si>
  <si>
    <t xml:space="preserve"> 2021-12-11 17:13:1</t>
  </si>
  <si>
    <t xml:space="preserve"> 2021-12-11 17:23:1</t>
  </si>
  <si>
    <t xml:space="preserve"> 2021-12-11 17:33:1</t>
  </si>
  <si>
    <t xml:space="preserve"> 2021-12-11 17:43:1</t>
  </si>
  <si>
    <t xml:space="preserve"> 2021-12-11 17:53:1</t>
  </si>
  <si>
    <t xml:space="preserve"> 2021-12-11 18:3:1</t>
  </si>
  <si>
    <t xml:space="preserve"> 2021-12-11 18:13:1</t>
  </si>
  <si>
    <t xml:space="preserve"> 2021-12-11 18:23:1</t>
  </si>
  <si>
    <t xml:space="preserve"> 2021-12-11 18:33:1</t>
  </si>
  <si>
    <t xml:space="preserve"> 2021-12-11 18:43:1</t>
  </si>
  <si>
    <t xml:space="preserve"> 2021-12-11 18:53:1</t>
  </si>
  <si>
    <t xml:space="preserve"> 2021-12-11 19:3:1</t>
  </si>
  <si>
    <t xml:space="preserve"> 2021-12-11 19:13:1</t>
  </si>
  <si>
    <t xml:space="preserve"> 2021-12-11 19:23:1</t>
  </si>
  <si>
    <t xml:space="preserve"> 2021-12-11 19:33:1</t>
  </si>
  <si>
    <t xml:space="preserve"> 2021-12-11 19:43:1</t>
  </si>
  <si>
    <t xml:space="preserve"> 2021-12-11 19:53:1</t>
  </si>
  <si>
    <t xml:space="preserve"> 2021-12-11 20:3:1</t>
  </si>
  <si>
    <t xml:space="preserve"> 2021-12-11 20:13:1</t>
  </si>
  <si>
    <t xml:space="preserve"> 2021-12-11 20:23:1</t>
  </si>
  <si>
    <t xml:space="preserve"> 2021-12-11 20:33:1</t>
  </si>
  <si>
    <t xml:space="preserve"> 2021-12-11 20:43:1</t>
  </si>
  <si>
    <t xml:space="preserve"> 2021-12-11 20:53:1</t>
  </si>
  <si>
    <t xml:space="preserve"> 2021-12-11 21:3:1</t>
  </si>
  <si>
    <t xml:space="preserve"> 2021-12-11 21:13:1</t>
  </si>
  <si>
    <t xml:space="preserve"> 2021-12-11 21:23:1</t>
  </si>
  <si>
    <t xml:space="preserve"> 2021-12-11 21:33:1</t>
  </si>
  <si>
    <t xml:space="preserve"> 2021-12-11 21:43:1</t>
  </si>
  <si>
    <t xml:space="preserve"> 2021-12-11 21:53:1</t>
  </si>
  <si>
    <t xml:space="preserve"> 2021-12-11 22:3:1</t>
  </si>
  <si>
    <t xml:space="preserve"> 2021-12-11 22:13:1</t>
  </si>
  <si>
    <t xml:space="preserve"> 2021-12-11 22:23:1</t>
  </si>
  <si>
    <t xml:space="preserve"> 2021-12-11 22:33:1</t>
  </si>
  <si>
    <t xml:space="preserve"> 2021-12-11 22:43:1</t>
  </si>
  <si>
    <t xml:space="preserve"> 2021-12-11 22:53:1</t>
  </si>
  <si>
    <t xml:space="preserve"> 2021-12-11 23:3:1</t>
  </si>
  <si>
    <t xml:space="preserve"> 2021-12-11 23:13:1</t>
  </si>
  <si>
    <t xml:space="preserve"> 2021-12-11 23:23:1</t>
  </si>
  <si>
    <t xml:space="preserve"> 2021-12-11 23:33:1</t>
  </si>
  <si>
    <t xml:space="preserve"> 2021-12-11 23:43:1</t>
  </si>
  <si>
    <t xml:space="preserve"> 2021-12-11 23:53:1</t>
  </si>
  <si>
    <t xml:space="preserve"> 2021-12-12 0:3:1</t>
  </si>
  <si>
    <t xml:space="preserve"> 2021-12-12 0:13:1</t>
  </si>
  <si>
    <t xml:space="preserve"> 2021-12-12 0:23:1</t>
  </si>
  <si>
    <t xml:space="preserve"> 2021-12-12 0:33:1</t>
  </si>
  <si>
    <t xml:space="preserve"> 2021-12-12 0:43:1</t>
  </si>
  <si>
    <t xml:space="preserve"> 2021-12-12 0:53:1</t>
  </si>
  <si>
    <t xml:space="preserve"> 2021-12-12 1:3:1</t>
  </si>
  <si>
    <t xml:space="preserve"> 2021-12-12 1:13:1</t>
  </si>
  <si>
    <t xml:space="preserve"> 2021-12-12 1:23:1</t>
  </si>
  <si>
    <t xml:space="preserve"> 2021-12-12 1:33:1</t>
  </si>
  <si>
    <t xml:space="preserve"> 2021-12-12 1:43:1</t>
  </si>
  <si>
    <t xml:space="preserve"> 2021-12-12 1:53:1</t>
  </si>
  <si>
    <t xml:space="preserve"> 2021-12-12 2:3:1</t>
  </si>
  <si>
    <t xml:space="preserve"> 2021-12-12 2:13:1</t>
  </si>
  <si>
    <t xml:space="preserve"> 2021-12-12 2:23:1</t>
  </si>
  <si>
    <t xml:space="preserve"> 2021-12-12 2:33:1</t>
  </si>
  <si>
    <t xml:space="preserve"> 2021-12-12 2:43:1</t>
  </si>
  <si>
    <t xml:space="preserve"> 2021-12-12 2:53:1</t>
  </si>
  <si>
    <t xml:space="preserve"> 2021-12-12 3:3:1</t>
  </si>
  <si>
    <t xml:space="preserve"> 2021-12-12 3:13:1</t>
  </si>
  <si>
    <t xml:space="preserve"> 2021-12-12 3:23:1</t>
  </si>
  <si>
    <t xml:space="preserve"> 2021-12-12 3:33:1</t>
  </si>
  <si>
    <t xml:space="preserve"> 2021-12-12 3:43:1</t>
  </si>
  <si>
    <t xml:space="preserve"> 2021-12-12 3:53:1</t>
  </si>
  <si>
    <t xml:space="preserve"> 2021-12-12 4:3:1</t>
  </si>
  <si>
    <t xml:space="preserve"> 2021-12-12 4:13:1</t>
  </si>
  <si>
    <t xml:space="preserve"> 2021-12-12 4:23:1</t>
  </si>
  <si>
    <t xml:space="preserve"> 2021-12-12 4:33:1</t>
  </si>
  <si>
    <t xml:space="preserve"> 2021-12-12 4:43:1</t>
  </si>
  <si>
    <t xml:space="preserve"> 2021-12-12 4:53:1</t>
  </si>
  <si>
    <t xml:space="preserve"> 2021-12-12 5:3:1</t>
  </si>
  <si>
    <t xml:space="preserve"> 2021-12-12 5:13:1</t>
  </si>
  <si>
    <t xml:space="preserve"> 2021-12-12 5:23:1</t>
  </si>
  <si>
    <t xml:space="preserve"> 2021-12-12 5:33:1</t>
  </si>
  <si>
    <t xml:space="preserve"> 2021-12-12 5:43:1</t>
  </si>
  <si>
    <t xml:space="preserve"> 2021-12-12 5:53:1</t>
  </si>
  <si>
    <t xml:space="preserve"> 2021-12-12 6:3:1</t>
  </si>
  <si>
    <t xml:space="preserve"> 2021-12-12 6:13:1</t>
  </si>
  <si>
    <t xml:space="preserve"> 2021-12-12 6:23:1</t>
  </si>
  <si>
    <t xml:space="preserve"> 2021-12-12 6:33:1</t>
  </si>
  <si>
    <t xml:space="preserve"> 2021-12-12 6:43:1</t>
  </si>
  <si>
    <t xml:space="preserve"> 2021-12-12 6:53:1</t>
  </si>
  <si>
    <t xml:space="preserve"> 2021-12-12 7:3:1</t>
  </si>
  <si>
    <t xml:space="preserve"> 2021-12-12 7:13:1</t>
  </si>
  <si>
    <t xml:space="preserve"> 2021-12-12 7:23:1</t>
  </si>
  <si>
    <t xml:space="preserve"> 2021-12-12 7:33:1</t>
  </si>
  <si>
    <t xml:space="preserve"> 2021-12-12 7:43:1</t>
  </si>
  <si>
    <t xml:space="preserve"> 2021-12-12 7:53:1</t>
  </si>
  <si>
    <t xml:space="preserve"> 2021-12-12 8:3:1</t>
  </si>
  <si>
    <t xml:space="preserve"> 2021-12-12 8:13:1</t>
  </si>
  <si>
    <t xml:space="preserve"> 2021-12-12 8:23:1</t>
  </si>
  <si>
    <t xml:space="preserve"> 2021-12-12 8:33:1</t>
  </si>
  <si>
    <t xml:space="preserve"> 2021-12-12 8:43:1</t>
  </si>
  <si>
    <t xml:space="preserve"> 2021-12-12 8:53:1</t>
  </si>
  <si>
    <t xml:space="preserve"> 2021-12-12 9:3:1</t>
  </si>
  <si>
    <t xml:space="preserve"> 2021-12-12 9:13:1</t>
  </si>
  <si>
    <t xml:space="preserve"> 2021-12-12 9:23:1</t>
  </si>
  <si>
    <t xml:space="preserve"> 2021-12-12 9:33:1</t>
  </si>
  <si>
    <t xml:space="preserve"> 2021-12-12 9:43:1</t>
  </si>
  <si>
    <t xml:space="preserve"> 2021-12-12 9:53:1</t>
  </si>
  <si>
    <t xml:space="preserve"> 2021-12-12 10:3:1</t>
  </si>
  <si>
    <t xml:space="preserve"> 2021-12-12 10:13:1</t>
  </si>
  <si>
    <t xml:space="preserve"> 2021-12-12 10:23:1</t>
  </si>
  <si>
    <t xml:space="preserve"> 2021-12-12 10:33:1</t>
  </si>
  <si>
    <t xml:space="preserve"> 2021-12-12 10:43:1</t>
  </si>
  <si>
    <t xml:space="preserve"> 2021-12-12 10:53:1</t>
  </si>
  <si>
    <t xml:space="preserve"> 2021-12-12 11:3:1</t>
  </si>
  <si>
    <t xml:space="preserve"> 2021-12-12 11:13:1</t>
  </si>
  <si>
    <t xml:space="preserve"> 2021-12-12 11:23:1</t>
  </si>
  <si>
    <t xml:space="preserve"> 2021-12-12 11:33:1</t>
  </si>
  <si>
    <t xml:space="preserve"> 2021-12-12 11:43:1</t>
  </si>
  <si>
    <t xml:space="preserve"> 2021-12-12 11:53:1</t>
  </si>
  <si>
    <t xml:space="preserve"> 2021-12-12 12:3:1</t>
  </si>
  <si>
    <t xml:space="preserve"> 2021-12-12 12:13:1</t>
  </si>
  <si>
    <t xml:space="preserve"> 2021-12-12 12:23:1</t>
  </si>
  <si>
    <t xml:space="preserve"> 2021-12-12 12:33:1</t>
  </si>
  <si>
    <t xml:space="preserve"> 2021-12-12 12:43:1</t>
  </si>
  <si>
    <t xml:space="preserve"> 2021-12-12 12:53:1</t>
  </si>
  <si>
    <t xml:space="preserve"> 2021-12-12 13:3:1</t>
  </si>
  <si>
    <t xml:space="preserve"> 2021-12-12 13:13:1</t>
  </si>
  <si>
    <t xml:space="preserve"> 2021-12-12 13:23:1</t>
  </si>
  <si>
    <t xml:space="preserve"> 2021-12-12 13:33:1</t>
  </si>
  <si>
    <t xml:space="preserve"> 2021-12-12 13:43:1</t>
  </si>
  <si>
    <t xml:space="preserve"> 2021-12-12 13:53:1</t>
  </si>
  <si>
    <t xml:space="preserve"> 2021-12-12 14:3:1</t>
  </si>
  <si>
    <t xml:space="preserve"> 2021-12-12 14:13:1</t>
  </si>
  <si>
    <t xml:space="preserve"> 2021-12-12 14:23:1</t>
  </si>
  <si>
    <t xml:space="preserve"> 2021-12-12 14:33:1</t>
  </si>
  <si>
    <t xml:space="preserve"> 2021-12-12 14:43:1</t>
  </si>
  <si>
    <t xml:space="preserve"> 2021-12-12 14:53:1</t>
  </si>
  <si>
    <t xml:space="preserve"> 2021-12-12 15:3:1</t>
  </si>
  <si>
    <t xml:space="preserve"> 2021-12-12 15:13:1</t>
  </si>
  <si>
    <t xml:space="preserve"> 2021-12-12 15:23:1</t>
  </si>
  <si>
    <t xml:space="preserve"> 2021-12-12 15:33:1</t>
  </si>
  <si>
    <t xml:space="preserve"> 2021-12-12 15:43:1</t>
  </si>
  <si>
    <t xml:space="preserve"> 2021-12-12 15:53:1</t>
  </si>
  <si>
    <t xml:space="preserve"> 2021-12-12 16:3:1</t>
  </si>
  <si>
    <t xml:space="preserve"> 2021-12-12 16:13:1</t>
  </si>
  <si>
    <t xml:space="preserve"> 2021-12-12 16:23:1</t>
  </si>
  <si>
    <t xml:space="preserve"> 2021-12-12 16:33:1</t>
  </si>
  <si>
    <t xml:space="preserve"> 2021-12-12 16:43:1</t>
  </si>
  <si>
    <t xml:space="preserve"> 2021-12-12 16:53:1</t>
  </si>
  <si>
    <t xml:space="preserve"> 2021-12-12 17:3:1</t>
  </si>
  <si>
    <t xml:space="preserve"> 2021-12-12 17:13:1</t>
  </si>
  <si>
    <t xml:space="preserve"> 2021-12-12 17:23:1</t>
  </si>
  <si>
    <t xml:space="preserve"> 2021-12-12 17:33:1</t>
  </si>
  <si>
    <t xml:space="preserve"> 2021-12-12 17:43:1</t>
  </si>
  <si>
    <t xml:space="preserve"> 2021-12-12 17:53:1</t>
  </si>
  <si>
    <t xml:space="preserve"> 2021-12-12 18:3:1</t>
  </si>
  <si>
    <t xml:space="preserve"> 2021-12-12 18:13:1</t>
  </si>
  <si>
    <t xml:space="preserve"> 2021-12-12 18:23:1</t>
  </si>
  <si>
    <t xml:space="preserve"> 2021-12-12 18:33:1</t>
  </si>
  <si>
    <t xml:space="preserve"> 2021-12-12 18:43:1</t>
  </si>
  <si>
    <t xml:space="preserve"> 2021-12-12 18:53:1</t>
  </si>
  <si>
    <t xml:space="preserve"> 2021-12-12 19:3:1</t>
  </si>
  <si>
    <t xml:space="preserve"> 2021-12-12 19:13:1</t>
  </si>
  <si>
    <t xml:space="preserve"> 2021-12-12 19:23:1</t>
  </si>
  <si>
    <t xml:space="preserve"> 2021-12-12 19:33:1</t>
  </si>
  <si>
    <t xml:space="preserve"> 2021-12-12 19:43:1</t>
  </si>
  <si>
    <t xml:space="preserve"> 2021-12-12 19:53:1</t>
  </si>
  <si>
    <t xml:space="preserve"> 2021-12-12 20:3:1</t>
  </si>
  <si>
    <t xml:space="preserve"> 2021-12-12 20:13:1</t>
  </si>
  <si>
    <t xml:space="preserve"> 2021-12-12 20:23:1</t>
  </si>
  <si>
    <t xml:space="preserve"> 2021-12-12 20:33:1</t>
  </si>
  <si>
    <t xml:space="preserve"> 2021-12-12 20:43:1</t>
  </si>
  <si>
    <t xml:space="preserve"> 2021-12-12 20:53:1</t>
  </si>
  <si>
    <t xml:space="preserve"> 2021-12-12 21:3:1</t>
  </si>
  <si>
    <t xml:space="preserve"> 2021-12-12 21:13:1</t>
  </si>
  <si>
    <t xml:space="preserve"> 2021-12-12 21:23:1</t>
  </si>
  <si>
    <t xml:space="preserve"> 2021-12-12 21:33:1</t>
  </si>
  <si>
    <t xml:space="preserve"> 2021-12-12 21:43:1</t>
  </si>
  <si>
    <t xml:space="preserve"> 2021-12-12 21:53:1</t>
  </si>
  <si>
    <t xml:space="preserve"> 2021-12-12 22:3:1</t>
  </si>
  <si>
    <t xml:space="preserve"> 2021-12-12 22:13:1</t>
  </si>
  <si>
    <t xml:space="preserve"> 2021-12-12 22:23:1</t>
  </si>
  <si>
    <t xml:space="preserve"> 2021-12-12 22:33:1</t>
  </si>
  <si>
    <t xml:space="preserve"> 2021-12-12 22:43:1</t>
  </si>
  <si>
    <t xml:space="preserve"> 2021-12-12 22:53:1</t>
  </si>
  <si>
    <t xml:space="preserve"> 2021-12-12 23:3:1</t>
  </si>
  <si>
    <t xml:space="preserve"> 2021-12-12 23:13:1</t>
  </si>
  <si>
    <t xml:space="preserve"> 2021-12-12 23:23:1</t>
  </si>
  <si>
    <t xml:space="preserve"> 2021-12-12 23:33:1</t>
  </si>
  <si>
    <t xml:space="preserve"> 2021-12-12 23:43:1</t>
  </si>
  <si>
    <t xml:space="preserve"> 2021-12-12 23:53:1</t>
  </si>
  <si>
    <t xml:space="preserve"> 2021-12-13 0:3:1</t>
  </si>
  <si>
    <t xml:space="preserve"> 2021-12-13 0:13:1</t>
  </si>
  <si>
    <t xml:space="preserve"> 2021-12-13 0:23:1</t>
  </si>
  <si>
    <t xml:space="preserve"> 2021-12-13 0:33:1</t>
  </si>
  <si>
    <t xml:space="preserve"> 2021-12-13 0:43:1</t>
  </si>
  <si>
    <t xml:space="preserve"> 2021-12-13 0:53:1</t>
  </si>
  <si>
    <t xml:space="preserve"> 2021-12-13 1:3:1</t>
  </si>
  <si>
    <t xml:space="preserve"> 2021-12-13 1:13:1</t>
  </si>
  <si>
    <t xml:space="preserve"> 2021-12-13 1:23:1</t>
  </si>
  <si>
    <t xml:space="preserve"> 2021-12-13 1:33:1</t>
  </si>
  <si>
    <t xml:space="preserve"> 2021-12-13 1:43:1</t>
  </si>
  <si>
    <t xml:space="preserve"> 2021-12-13 1:53:1</t>
  </si>
  <si>
    <t xml:space="preserve"> 2021-12-13 2:3:1</t>
  </si>
  <si>
    <t xml:space="preserve"> 2021-12-13 2:13:1</t>
  </si>
  <si>
    <t xml:space="preserve"> 2021-12-13 2:23:1</t>
  </si>
  <si>
    <t xml:space="preserve"> 2021-12-13 2:33:1</t>
  </si>
  <si>
    <t xml:space="preserve"> 2021-12-13 2:43:1</t>
  </si>
  <si>
    <t xml:space="preserve"> 2021-12-13 2:53:1</t>
  </si>
  <si>
    <t xml:space="preserve"> 2021-12-13 3:3:1</t>
  </si>
  <si>
    <t xml:space="preserve"> 2021-12-13 3:13:1</t>
  </si>
  <si>
    <t xml:space="preserve"> 2021-12-13 3:23:1</t>
  </si>
  <si>
    <t xml:space="preserve"> 2021-12-13 3:33:1</t>
  </si>
  <si>
    <t xml:space="preserve"> 2021-12-13 3:43:1</t>
  </si>
  <si>
    <t xml:space="preserve"> 2021-12-13 3:53:1</t>
  </si>
  <si>
    <t xml:space="preserve"> 2021-12-13 4:3:1</t>
  </si>
  <si>
    <t xml:space="preserve"> 2021-12-13 4:13:1</t>
  </si>
  <si>
    <t xml:space="preserve"> 2021-12-13 4:23:1</t>
  </si>
  <si>
    <t xml:space="preserve"> 2021-12-13 4:33:1</t>
  </si>
  <si>
    <t xml:space="preserve"> 2021-12-13 4:43:1</t>
  </si>
  <si>
    <t xml:space="preserve"> 2021-12-13 4:53:1</t>
  </si>
  <si>
    <t xml:space="preserve"> 2021-12-13 5:3:1</t>
  </si>
  <si>
    <t xml:space="preserve"> 2021-12-13 5:13:1</t>
  </si>
  <si>
    <t xml:space="preserve"> 2021-12-13 5:23:1</t>
  </si>
  <si>
    <t xml:space="preserve"> 2021-12-13 5:33:1</t>
  </si>
  <si>
    <t xml:space="preserve"> 2021-12-13 5:43:1</t>
  </si>
  <si>
    <t xml:space="preserve"> 2021-12-13 5:53:1</t>
  </si>
  <si>
    <t xml:space="preserve"> 2021-12-13 6:3:1</t>
  </si>
  <si>
    <t xml:space="preserve"> 2021-12-13 6:13:1</t>
  </si>
  <si>
    <t xml:space="preserve"> 2021-12-13 6:23:1</t>
  </si>
  <si>
    <t xml:space="preserve"> 2021-12-13 6:33:1</t>
  </si>
  <si>
    <t xml:space="preserve"> 2021-12-13 6:43:1</t>
  </si>
  <si>
    <t xml:space="preserve"> 2021-12-13 6:53:1</t>
  </si>
  <si>
    <t xml:space="preserve"> 2021-12-13 7:3:1</t>
  </si>
  <si>
    <t xml:space="preserve"> 2021-12-13 7:13:1</t>
  </si>
  <si>
    <t xml:space="preserve"> 2021-12-13 7:23:1</t>
  </si>
  <si>
    <t xml:space="preserve"> 2021-12-13 7:33:1</t>
  </si>
  <si>
    <t xml:space="preserve"> 2021-12-13 7:43:1</t>
  </si>
  <si>
    <t xml:space="preserve"> 2021-12-13 7:53:1</t>
  </si>
  <si>
    <t xml:space="preserve"> 2021-12-13 8:3:1</t>
  </si>
  <si>
    <t xml:space="preserve"> 2021-12-13 8:13:1</t>
  </si>
  <si>
    <t xml:space="preserve"> 2021-12-13 8:23:1</t>
  </si>
  <si>
    <t xml:space="preserve"> 2021-12-13 8:33:1</t>
  </si>
  <si>
    <t xml:space="preserve"> 2021-12-13 8:43:1</t>
  </si>
  <si>
    <t xml:space="preserve"> 2021-12-13 8:53:1</t>
  </si>
  <si>
    <t xml:space="preserve"> 2021-12-13 9:3:1</t>
  </si>
  <si>
    <t xml:space="preserve"> 2021-12-13 9:13:1</t>
  </si>
  <si>
    <t xml:space="preserve"> 2021-12-13 9:23:1</t>
  </si>
  <si>
    <t xml:space="preserve"> 2021-12-13 9:33:1</t>
  </si>
  <si>
    <t xml:space="preserve"> 2021-12-13 9:43:1</t>
  </si>
  <si>
    <t xml:space="preserve"> 2021-12-13 9:53:1</t>
  </si>
  <si>
    <t xml:space="preserve"> 2021-12-13 10:3:1</t>
  </si>
  <si>
    <t xml:space="preserve"> 2021-12-13 10:13:1</t>
  </si>
  <si>
    <t xml:space="preserve"> 2021-12-13 10:23:1</t>
  </si>
  <si>
    <t xml:space="preserve"> 2021-12-13 10:33:1</t>
  </si>
  <si>
    <t xml:space="preserve"> 2021-12-13 10:43:1</t>
  </si>
  <si>
    <t xml:space="preserve"> 2021-12-13 10:53:1</t>
  </si>
  <si>
    <t xml:space="preserve"> 2021-12-13 11:3:1</t>
  </si>
  <si>
    <t xml:space="preserve"> 2021-12-13 11:13:1</t>
  </si>
  <si>
    <t xml:space="preserve"> 2021-12-13 11:23:1</t>
  </si>
  <si>
    <t xml:space="preserve"> 2021-12-13 11:33:1</t>
  </si>
  <si>
    <t xml:space="preserve"> 2021-12-13 11:43:1</t>
  </si>
  <si>
    <t xml:space="preserve"> 2021-12-13 11:53:1</t>
  </si>
  <si>
    <t xml:space="preserve"> 2021-12-13 12:3:1</t>
  </si>
  <si>
    <t xml:space="preserve"> 2021-12-13 12:13:1</t>
  </si>
  <si>
    <t xml:space="preserve"> 2021-12-13 12:23:1</t>
  </si>
  <si>
    <t xml:space="preserve"> 2021-12-13 12:33:1</t>
  </si>
  <si>
    <t xml:space="preserve"> 2021-12-13 12:43:1</t>
  </si>
  <si>
    <t xml:space="preserve"> 2021-12-13 12:53:1</t>
  </si>
  <si>
    <t xml:space="preserve"> 2021-12-13 13:3:1</t>
  </si>
  <si>
    <t xml:space="preserve"> 2021-12-13 13:13:1</t>
  </si>
  <si>
    <t xml:space="preserve"> 2021-12-13 13:23:1</t>
  </si>
  <si>
    <t xml:space="preserve"> 2021-12-13 13:33:1</t>
  </si>
  <si>
    <t xml:space="preserve"> 2021-12-13 13:43:1</t>
  </si>
  <si>
    <t xml:space="preserve"> 2021-12-13 13:53:1</t>
  </si>
  <si>
    <t xml:space="preserve"> 2021-12-13 14:3:1</t>
  </si>
  <si>
    <t xml:space="preserve"> 2021-12-13 14:13:1</t>
  </si>
  <si>
    <t xml:space="preserve"> 2021-12-13 14:23:1</t>
  </si>
  <si>
    <t xml:space="preserve"> 2021-12-13 14:33:1</t>
  </si>
  <si>
    <t xml:space="preserve"> 2021-12-13 14:43:1</t>
  </si>
  <si>
    <t xml:space="preserve"> 2021-12-13 14:53:1</t>
  </si>
  <si>
    <t xml:space="preserve"> 2021-12-13 15:3:1</t>
  </si>
  <si>
    <t xml:space="preserve"> 2021-12-13 15:13:1</t>
  </si>
  <si>
    <t xml:space="preserve"> 2021-12-13 15:23:1</t>
  </si>
  <si>
    <t xml:space="preserve"> 2021-12-13 15:36:36</t>
  </si>
  <si>
    <t xml:space="preserve"> 2021-12-13 15:46:36</t>
  </si>
  <si>
    <t xml:space="preserve"> 2021-12-13 15:56:36</t>
  </si>
  <si>
    <t xml:space="preserve"> 2021-12-13 16:6:36</t>
  </si>
  <si>
    <t xml:space="preserve"> 2021-12-13 16:16:36</t>
  </si>
  <si>
    <t xml:space="preserve"> 2021-12-13 16:26:36</t>
  </si>
  <si>
    <t xml:space="preserve"> 2021-12-13 16:36:36</t>
  </si>
  <si>
    <t xml:space="preserve"> 2021-12-13 16:46:36</t>
  </si>
  <si>
    <t xml:space="preserve"> 2021-12-13 16:56:36</t>
  </si>
  <si>
    <t xml:space="preserve"> 2021-12-13 17:6:36</t>
  </si>
  <si>
    <t xml:space="preserve"> 2021-12-13 17:16:36</t>
  </si>
  <si>
    <t xml:space="preserve"> 2021-12-13 17:26:36</t>
  </si>
  <si>
    <t xml:space="preserve"> 2021-12-13 17:36:36</t>
  </si>
  <si>
    <t xml:space="preserve"> 2021-12-13 17:46:36</t>
  </si>
  <si>
    <t xml:space="preserve"> 2021-12-13 17:56:36</t>
  </si>
  <si>
    <t xml:space="preserve"> 2021-12-13 18:6:36</t>
  </si>
  <si>
    <t xml:space="preserve"> 2021-12-13 18:16:36</t>
  </si>
  <si>
    <t xml:space="preserve"> 2021-12-13 18:26:36</t>
  </si>
  <si>
    <t xml:space="preserve"> 2021-12-13 18:36:36</t>
  </si>
  <si>
    <t xml:space="preserve"> 2021-12-13 18:46:36</t>
  </si>
  <si>
    <t xml:space="preserve"> 2021-12-13 18:56:36</t>
  </si>
  <si>
    <t xml:space="preserve"> 2021-12-13 19:6:36</t>
  </si>
  <si>
    <t xml:space="preserve"> 2021-12-13 19:16:36</t>
  </si>
  <si>
    <t xml:space="preserve"> 2021-12-13 19:26:36</t>
  </si>
  <si>
    <t xml:space="preserve"> 2021-12-13 19:36:36</t>
  </si>
  <si>
    <t xml:space="preserve"> 2021-12-13 19:46:36</t>
  </si>
  <si>
    <t xml:space="preserve"> 2021-12-13 19:56:36</t>
  </si>
  <si>
    <t xml:space="preserve"> 2021-12-13 20:6:36</t>
  </si>
  <si>
    <t xml:space="preserve"> 2021-12-13 20:16:36</t>
  </si>
  <si>
    <t xml:space="preserve"> 2021-12-13 20:26:36</t>
  </si>
  <si>
    <t xml:space="preserve"> 2021-12-13 20:36:36</t>
  </si>
  <si>
    <t xml:space="preserve"> 2021-12-13 20:46:36</t>
  </si>
  <si>
    <t xml:space="preserve"> 2021-12-13 20:56:36</t>
  </si>
  <si>
    <t xml:space="preserve"> 2021-12-13 21:6:36</t>
  </si>
  <si>
    <t xml:space="preserve"> 2021-12-13 21:16:36</t>
  </si>
  <si>
    <t xml:space="preserve"> 2021-12-13 21:26:36</t>
  </si>
  <si>
    <t xml:space="preserve"> 2021-12-13 21:36:36</t>
  </si>
  <si>
    <t xml:space="preserve"> 2021-12-13 21:46:36</t>
  </si>
  <si>
    <t xml:space="preserve"> 2021-12-13 21:56:36</t>
  </si>
  <si>
    <t xml:space="preserve"> 2021-12-13 22:6:36</t>
  </si>
  <si>
    <t xml:space="preserve"> 2021-12-13 22:16:36</t>
  </si>
  <si>
    <t xml:space="preserve"> 2021-12-13 22:26:36</t>
  </si>
  <si>
    <t xml:space="preserve"> 2021-12-13 22:36:36</t>
  </si>
  <si>
    <t xml:space="preserve"> 2021-12-13 22:46:36</t>
  </si>
  <si>
    <t xml:space="preserve"> 2021-12-13 22:56:36</t>
  </si>
  <si>
    <t xml:space="preserve"> 2021-12-13 23:6:36</t>
  </si>
  <si>
    <t xml:space="preserve"> 2021-12-13 23:16:36</t>
  </si>
  <si>
    <t xml:space="preserve"> 2021-12-13 23:26:36</t>
  </si>
  <si>
    <t xml:space="preserve"> 2021-12-13 23:36:36</t>
  </si>
  <si>
    <t xml:space="preserve"> 2021-12-13 23:46:36</t>
  </si>
  <si>
    <t xml:space="preserve"> 2021-12-13 23:56:36</t>
  </si>
  <si>
    <t xml:space="preserve"> 2021-12-14 0:6:36</t>
  </si>
  <si>
    <t xml:space="preserve"> 2021-12-14 0:16:36</t>
  </si>
  <si>
    <t xml:space="preserve"> 2021-12-14 0:26:36</t>
  </si>
  <si>
    <t xml:space="preserve"> 2021-12-14 0:36:36</t>
  </si>
  <si>
    <t xml:space="preserve"> 2021-12-14 0:46:36</t>
  </si>
  <si>
    <t xml:space="preserve"> 2021-12-14 0:56:36</t>
  </si>
  <si>
    <t xml:space="preserve"> 2021-12-14 1:6:36</t>
  </si>
  <si>
    <t xml:space="preserve"> 2021-12-14 1:16:36</t>
  </si>
  <si>
    <t xml:space="preserve"> 2021-12-14 1:26:36</t>
  </si>
  <si>
    <t xml:space="preserve"> 2021-12-14 1:36:36</t>
  </si>
  <si>
    <t xml:space="preserve"> 2021-12-14 1:46:36</t>
  </si>
  <si>
    <t xml:space="preserve"> 2021-12-14 1:56:36</t>
  </si>
  <si>
    <t xml:space="preserve"> 2021-12-14 2:6:36</t>
  </si>
  <si>
    <t xml:space="preserve"> 2021-12-14 2:16:36</t>
  </si>
  <si>
    <t xml:space="preserve"> 2021-12-14 2:26:36</t>
  </si>
  <si>
    <t xml:space="preserve"> 2021-12-14 2:36:36</t>
  </si>
  <si>
    <t xml:space="preserve"> 2021-12-14 2:46:36</t>
  </si>
  <si>
    <t xml:space="preserve"> 2021-12-14 2:56:36</t>
  </si>
  <si>
    <t xml:space="preserve"> 2021-12-14 3:6:36</t>
  </si>
  <si>
    <t xml:space="preserve"> 2021-12-14 3:16:36</t>
  </si>
  <si>
    <t xml:space="preserve"> 2021-12-14 3:26:36</t>
  </si>
  <si>
    <t xml:space="preserve"> 2021-12-14 3:36:36</t>
  </si>
  <si>
    <t xml:space="preserve"> 2021-12-14 3:46:36</t>
  </si>
  <si>
    <t xml:space="preserve"> 2021-12-14 3:56:36</t>
  </si>
  <si>
    <t xml:space="preserve"> 2021-12-14 4:6:36</t>
  </si>
  <si>
    <t xml:space="preserve"> 2021-12-14 4:16:36</t>
  </si>
  <si>
    <t xml:space="preserve"> 2021-12-14 4:26:36</t>
  </si>
  <si>
    <t xml:space="preserve"> 2021-12-14 4:36:36</t>
  </si>
  <si>
    <t xml:space="preserve"> 2021-12-14 4:46:36</t>
  </si>
  <si>
    <t xml:space="preserve"> 2021-12-14 4:56:36</t>
  </si>
  <si>
    <t xml:space="preserve"> 2021-12-14 5:6:36</t>
  </si>
  <si>
    <t xml:space="preserve"> 2021-12-14 5:16:36</t>
  </si>
  <si>
    <t xml:space="preserve"> 2021-12-14 5:26:36</t>
  </si>
  <si>
    <t xml:space="preserve"> 2021-12-14 5:36:36</t>
  </si>
  <si>
    <t xml:space="preserve"> 2021-12-14 5:46:36</t>
  </si>
  <si>
    <t xml:space="preserve"> 2021-12-14 5:56:36</t>
  </si>
  <si>
    <t xml:space="preserve"> 2021-12-14 6:6:36</t>
  </si>
  <si>
    <t xml:space="preserve"> 2021-12-14 6:16:36</t>
  </si>
  <si>
    <t xml:space="preserve"> 2021-12-14 6:26:36</t>
  </si>
  <si>
    <t xml:space="preserve"> 2021-12-14 6:36:36</t>
  </si>
  <si>
    <t xml:space="preserve"> 2021-12-14 6:46:36</t>
  </si>
  <si>
    <t xml:space="preserve"> 2021-12-14 6:56:36</t>
  </si>
  <si>
    <t xml:space="preserve"> 2021-12-14 7:6:36</t>
  </si>
  <si>
    <t xml:space="preserve"> 2021-12-14 7:16:36</t>
  </si>
  <si>
    <t xml:space="preserve"> 2021-12-14 7:26:36</t>
  </si>
  <si>
    <t xml:space="preserve"> 2021-12-14 7:36:36</t>
  </si>
  <si>
    <t xml:space="preserve"> 2021-12-14 7:46:36</t>
  </si>
  <si>
    <t xml:space="preserve"> 2021-12-14 7:56:36</t>
  </si>
  <si>
    <t xml:space="preserve"> 2021-12-14 8:6:36</t>
  </si>
  <si>
    <t xml:space="preserve"> 2021-12-14 8:16:36</t>
  </si>
  <si>
    <t xml:space="preserve"> 2021-12-14 8:26:36</t>
  </si>
  <si>
    <t xml:space="preserve"> 2021-12-14 8:36:36</t>
  </si>
  <si>
    <t xml:space="preserve"> 2021-12-14 8:46:36</t>
  </si>
  <si>
    <t xml:space="preserve"> 2021-12-14 8:56:36</t>
  </si>
  <si>
    <t xml:space="preserve"> 2021-12-14 9:6:36</t>
  </si>
  <si>
    <t xml:space="preserve"> 2021-12-14 9:16:36</t>
  </si>
  <si>
    <t xml:space="preserve"> 2021-12-14 9:26:36</t>
  </si>
  <si>
    <t xml:space="preserve"> 2021-12-14 9:36:36</t>
  </si>
  <si>
    <t xml:space="preserve"> 2021-12-14 9:46:36</t>
  </si>
  <si>
    <t xml:space="preserve"> 2021-12-14 9:56:36</t>
  </si>
  <si>
    <t xml:space="preserve"> 2021-12-14 10:6:36</t>
  </si>
  <si>
    <t xml:space="preserve"> 2021-12-14 10:16:36</t>
  </si>
  <si>
    <t xml:space="preserve"> 2021-12-14 10:26:36</t>
  </si>
  <si>
    <t xml:space="preserve"> 2021-12-14 10:36:36</t>
  </si>
  <si>
    <t xml:space="preserve"> 2021-12-14 10:46:36</t>
  </si>
  <si>
    <t xml:space="preserve"> 2021-12-14 10:56:36</t>
  </si>
  <si>
    <t xml:space="preserve"> 2021-12-14 11:6:36</t>
  </si>
  <si>
    <t xml:space="preserve"> 2021-12-14 11:16:36</t>
  </si>
  <si>
    <t xml:space="preserve"> 2021-12-14 11:26:36</t>
  </si>
  <si>
    <t xml:space="preserve"> 2021-12-14 11:36:36</t>
  </si>
  <si>
    <t xml:space="preserve"> 2021-12-14 11:46:36</t>
  </si>
  <si>
    <t xml:space="preserve"> 2021-12-14 11:56:36</t>
  </si>
  <si>
    <t xml:space="preserve"> 2021-12-14 12:6:36</t>
  </si>
  <si>
    <t xml:space="preserve"> 2021-12-14 12:16:36</t>
  </si>
  <si>
    <t xml:space="preserve"> 2021-12-14 12:26:36</t>
  </si>
  <si>
    <t xml:space="preserve"> 2021-12-14 12:36:36</t>
  </si>
  <si>
    <t xml:space="preserve"> 2021-12-14 12:46:36</t>
  </si>
  <si>
    <t xml:space="preserve"> 2021-12-14 12:56:36</t>
  </si>
  <si>
    <t xml:space="preserve"> 2021-12-14 13:6:36</t>
  </si>
  <si>
    <t xml:space="preserve"> 2021-12-14 13:16:36</t>
  </si>
  <si>
    <t xml:space="preserve"> 2021-12-14 13:26:36</t>
  </si>
  <si>
    <t xml:space="preserve"> 2021-12-14 13:36:36</t>
  </si>
  <si>
    <t xml:space="preserve"> 2021-12-14 13:46:36</t>
  </si>
  <si>
    <t xml:space="preserve"> 2021-12-14 13:56:36</t>
  </si>
  <si>
    <t xml:space="preserve"> 2021-12-14 14:6:36</t>
  </si>
  <si>
    <t xml:space="preserve"> 2021-12-14 14:16:36</t>
  </si>
  <si>
    <t xml:space="preserve"> 2021-12-14 14:36:36</t>
  </si>
  <si>
    <t xml:space="preserve"> 2021-12-14 14:46:36</t>
  </si>
  <si>
    <t xml:space="preserve"> 2021-12-14 14:56:36</t>
  </si>
  <si>
    <t xml:space="preserve"> 2021-12-14 15:6:36</t>
  </si>
  <si>
    <t xml:space="preserve"> 2021-12-14 15:16:36</t>
  </si>
  <si>
    <t xml:space="preserve"> 2021-12-14 15:26:36</t>
  </si>
  <si>
    <t xml:space="preserve"> 2021-12-14 15:36:36</t>
  </si>
  <si>
    <t xml:space="preserve"> 2021-12-14 15:46:36</t>
  </si>
  <si>
    <t xml:space="preserve"> 2021-12-14 15:56:36</t>
  </si>
  <si>
    <t xml:space="preserve"> 2021-12-14 16:6:36</t>
  </si>
  <si>
    <t xml:space="preserve"> 2021-12-14 16:16:36</t>
  </si>
  <si>
    <t xml:space="preserve"> 2021-12-14 16:26:36</t>
  </si>
  <si>
    <t xml:space="preserve"> 2021-12-14 16:36:36</t>
  </si>
  <si>
    <t xml:space="preserve"> 2021-12-14 16:46:36</t>
  </si>
  <si>
    <t xml:space="preserve"> 2021-12-14 16:56:36</t>
  </si>
  <si>
    <t xml:space="preserve"> 2021-12-14 17:6:36</t>
  </si>
  <si>
    <t xml:space="preserve"> 2021-12-14 17:16:36</t>
  </si>
  <si>
    <t xml:space="preserve"> 2021-12-14 17:26:36</t>
  </si>
  <si>
    <t xml:space="preserve"> 2021-12-14 17:36:36</t>
  </si>
  <si>
    <t xml:space="preserve"> 2021-12-14 17:46:36</t>
  </si>
  <si>
    <t xml:space="preserve"> 2021-12-14 17:56:36</t>
  </si>
  <si>
    <t xml:space="preserve"> 2021-12-14 18:6:36</t>
  </si>
  <si>
    <t xml:space="preserve"> 2021-12-14 18:16:36</t>
  </si>
  <si>
    <t xml:space="preserve"> 2021-12-14 18:26:36</t>
  </si>
  <si>
    <t xml:space="preserve"> 2021-12-14 18:36:36</t>
  </si>
  <si>
    <t xml:space="preserve"> 2021-12-14 18:46:36</t>
  </si>
  <si>
    <t xml:space="preserve"> 2021-12-14 18:56:36</t>
  </si>
  <si>
    <t xml:space="preserve"> 2021-12-14 19:6:36</t>
  </si>
  <si>
    <t xml:space="preserve"> 2021-12-14 19:16:36</t>
  </si>
  <si>
    <t xml:space="preserve"> 2021-12-14 19:26:36</t>
  </si>
  <si>
    <t xml:space="preserve"> 2021-12-14 19:36:36</t>
  </si>
  <si>
    <t xml:space="preserve"> 2021-12-14 19:46:36</t>
  </si>
  <si>
    <t xml:space="preserve"> 2021-12-14 19:56:36</t>
  </si>
  <si>
    <t xml:space="preserve"> 2021-12-14 20:6:36</t>
  </si>
  <si>
    <t xml:space="preserve"> 2021-12-14 20:16:36</t>
  </si>
  <si>
    <t xml:space="preserve"> 2021-12-14 20:26:36</t>
  </si>
  <si>
    <t xml:space="preserve"> 2021-12-14 20:36:36</t>
  </si>
  <si>
    <t xml:space="preserve"> 2021-12-14 20:46:36</t>
  </si>
  <si>
    <t xml:space="preserve"> 2021-12-14 20:56:36</t>
  </si>
  <si>
    <t xml:space="preserve"> 2021-12-14 21:6:36</t>
  </si>
  <si>
    <t xml:space="preserve"> 2021-12-14 21:16:36</t>
  </si>
  <si>
    <t xml:space="preserve"> 2021-12-14 21:26:36</t>
  </si>
  <si>
    <t xml:space="preserve"> 2021-12-14 21:36:36</t>
  </si>
  <si>
    <t xml:space="preserve"> 2021-12-14 21:46:36</t>
  </si>
  <si>
    <t xml:space="preserve"> 2021-12-14 21:56:36</t>
  </si>
  <si>
    <t xml:space="preserve"> 2021-12-14 22:6:36</t>
  </si>
  <si>
    <t xml:space="preserve"> 2021-12-14 22:16:36</t>
  </si>
  <si>
    <t xml:space="preserve"> 2021-12-14 22:26:36</t>
  </si>
  <si>
    <t xml:space="preserve"> 2021-12-14 22:36:36</t>
  </si>
  <si>
    <t xml:space="preserve"> 2021-12-14 22:46:36</t>
  </si>
  <si>
    <t xml:space="preserve"> 2021-12-14 22:56:36</t>
  </si>
  <si>
    <t xml:space="preserve"> 2021-12-14 23:6:36</t>
  </si>
  <si>
    <t xml:space="preserve"> 2021-12-14 23:16:36</t>
  </si>
  <si>
    <t xml:space="preserve"> 2021-12-14 23:26:36</t>
  </si>
  <si>
    <t xml:space="preserve"> 2021-12-14 23:36:36</t>
  </si>
  <si>
    <t xml:space="preserve"> 2021-12-14 23:46:36</t>
  </si>
  <si>
    <t xml:space="preserve"> 2021-12-14 23:56:36</t>
  </si>
  <si>
    <t xml:space="preserve"> 2021-12-15 0:6:36</t>
  </si>
  <si>
    <t xml:space="preserve"> 2021-12-15 0:16:36</t>
  </si>
  <si>
    <t xml:space="preserve"> 2021-12-15 0:26:36</t>
  </si>
  <si>
    <t xml:space="preserve"> 2021-12-15 0:36:36</t>
  </si>
  <si>
    <t xml:space="preserve"> 2021-12-15 0:46:36</t>
  </si>
  <si>
    <t xml:space="preserve"> 2021-12-15 0:56:36</t>
  </si>
  <si>
    <t xml:space="preserve"> 2021-12-15 1:6:36</t>
  </si>
  <si>
    <t xml:space="preserve"> 2021-12-15 1:16:36</t>
  </si>
  <si>
    <t xml:space="preserve"> 2021-12-15 1:26:36</t>
  </si>
  <si>
    <t xml:space="preserve"> 2021-12-15 1:36:36</t>
  </si>
  <si>
    <t xml:space="preserve"> 2021-12-15 1:46:36</t>
  </si>
  <si>
    <t xml:space="preserve"> 2021-12-15 1:56:36</t>
  </si>
  <si>
    <t xml:space="preserve"> 2021-12-15 2:6:36</t>
  </si>
  <si>
    <t xml:space="preserve"> 2021-12-15 2:16:36</t>
  </si>
  <si>
    <t xml:space="preserve"> 2021-12-15 2:26:36</t>
  </si>
  <si>
    <t xml:space="preserve"> 2021-12-15 2:36:36</t>
  </si>
  <si>
    <t xml:space="preserve"> 2021-12-15 2:46:36</t>
  </si>
  <si>
    <t xml:space="preserve"> 2021-12-15 2:56:36</t>
  </si>
  <si>
    <t xml:space="preserve"> 2021-12-15 3:6:36</t>
  </si>
  <si>
    <t xml:space="preserve"> 2021-12-15 3:16:36</t>
  </si>
  <si>
    <t xml:space="preserve"> 2021-12-15 3:26:36</t>
  </si>
  <si>
    <t xml:space="preserve"> 2021-12-15 3:36:36</t>
  </si>
  <si>
    <t xml:space="preserve"> 2021-12-15 3:46:36</t>
  </si>
  <si>
    <t xml:space="preserve"> 2021-12-15 3:56:36</t>
  </si>
  <si>
    <t xml:space="preserve"> 2021-12-15 4:6:36</t>
  </si>
  <si>
    <t xml:space="preserve"> 2021-12-15 4:16:36</t>
  </si>
  <si>
    <t xml:space="preserve"> 2021-12-15 4:26:36</t>
  </si>
  <si>
    <t xml:space="preserve"> 2021-12-15 4:36:36</t>
  </si>
  <si>
    <t xml:space="preserve"> 2021-12-15 4:46:36</t>
  </si>
  <si>
    <t xml:space="preserve"> 2021-12-15 4:56:36</t>
  </si>
  <si>
    <t xml:space="preserve"> 2021-12-15 5:6:36</t>
  </si>
  <si>
    <t xml:space="preserve"> 2021-12-15 5:16:36</t>
  </si>
  <si>
    <t xml:space="preserve"> 2021-12-15 5:26:36</t>
  </si>
  <si>
    <t xml:space="preserve"> 2021-12-15 5:36:36</t>
  </si>
  <si>
    <t xml:space="preserve"> 2021-12-15 5:46:36</t>
  </si>
  <si>
    <t xml:space="preserve"> 2021-12-15 5:56:36</t>
  </si>
  <si>
    <t xml:space="preserve"> 2021-12-15 6:6:36</t>
  </si>
  <si>
    <t xml:space="preserve"> 2021-12-15 6:16:36</t>
  </si>
  <si>
    <t xml:space="preserve"> 2021-12-15 6:26:36</t>
  </si>
  <si>
    <t xml:space="preserve"> 2021-12-15 6:36:36</t>
  </si>
  <si>
    <t xml:space="preserve"> 2021-12-15 6:46:36</t>
  </si>
  <si>
    <t xml:space="preserve"> 2021-12-15 6:56:36</t>
  </si>
  <si>
    <t xml:space="preserve"> 2021-12-15 7:6:36</t>
  </si>
  <si>
    <t xml:space="preserve"> 2021-12-15 7:16:36</t>
  </si>
  <si>
    <t xml:space="preserve"> 2021-12-15 7:26:36</t>
  </si>
  <si>
    <t xml:space="preserve"> 2021-12-15 7:36:36</t>
  </si>
  <si>
    <t xml:space="preserve"> 2021-12-15 7:46:36</t>
  </si>
  <si>
    <t xml:space="preserve"> 2021-12-15 7:56:36</t>
  </si>
  <si>
    <t xml:space="preserve"> 2021-12-15 8:6:36</t>
  </si>
  <si>
    <t xml:space="preserve"> 2021-12-15 8:16:36</t>
  </si>
  <si>
    <t xml:space="preserve"> 2021-12-15 8:26:36</t>
  </si>
  <si>
    <t xml:space="preserve"> 2021-12-15 8:36:36</t>
  </si>
  <si>
    <t xml:space="preserve"> 2021-12-15 8:46:36</t>
  </si>
  <si>
    <t xml:space="preserve"> 2021-12-15 8:56:36</t>
  </si>
  <si>
    <t xml:space="preserve"> 2021-12-15 9:6:36</t>
  </si>
  <si>
    <t xml:space="preserve"> 2021-12-15 9:16:36</t>
  </si>
  <si>
    <t xml:space="preserve"> 2021-12-15 9:26:36</t>
  </si>
  <si>
    <t xml:space="preserve"> 2021-12-15 9:36:36</t>
  </si>
  <si>
    <t xml:space="preserve"> 2021-12-15 9:46:36</t>
  </si>
  <si>
    <t xml:space="preserve"> 2021-12-15 9:56:36</t>
  </si>
  <si>
    <t xml:space="preserve"> 2021-12-15 10:6:36</t>
  </si>
  <si>
    <t xml:space="preserve"> 2021-12-15 10:16:36</t>
  </si>
  <si>
    <t xml:space="preserve"> 2021-12-15 10:26:36</t>
  </si>
  <si>
    <t xml:space="preserve"> 2021-12-15 10:36:36</t>
  </si>
  <si>
    <t xml:space="preserve"> 2021-12-15 10:46:36</t>
  </si>
  <si>
    <t xml:space="preserve"> 2021-12-15 10:56:36</t>
  </si>
  <si>
    <t xml:space="preserve"> 2021-12-15 11:6:36</t>
  </si>
  <si>
    <t xml:space="preserve"> 2021-12-15 11:16:36</t>
  </si>
  <si>
    <t xml:space="preserve"> 2021-12-15 11:26:36</t>
  </si>
  <si>
    <t xml:space="preserve"> 2021-12-15 11:36:36</t>
  </si>
  <si>
    <t xml:space="preserve"> 2021-12-15 11:46:36</t>
  </si>
  <si>
    <t xml:space="preserve"> 2021-12-15 11:56:36</t>
  </si>
  <si>
    <t xml:space="preserve"> 2021-12-15 12:6:36</t>
  </si>
  <si>
    <t xml:space="preserve"> 2021-12-15 12:16:36</t>
  </si>
  <si>
    <t xml:space="preserve"> 2021-12-15 12:26:36</t>
  </si>
  <si>
    <t xml:space="preserve"> 2021-12-15 12:36:36</t>
  </si>
  <si>
    <t xml:space="preserve"> 2021-12-15 12:46:36</t>
  </si>
  <si>
    <t xml:space="preserve"> 2021-12-15 12:56:36</t>
  </si>
  <si>
    <t xml:space="preserve"> 2021-12-15 13:6:36</t>
  </si>
  <si>
    <t xml:space="preserve"> 2021-12-15 13:16:36</t>
  </si>
  <si>
    <t xml:space="preserve"> 2021-12-15 13:26:36</t>
  </si>
  <si>
    <t xml:space="preserve"> 2021-12-15 13:36:36</t>
  </si>
  <si>
    <t xml:space="preserve"> 2021-12-15 13:46:36</t>
  </si>
  <si>
    <t xml:space="preserve"> 2021-12-15 13:56:36</t>
  </si>
  <si>
    <t xml:space="preserve"> 2021-12-15 14:6:36</t>
  </si>
  <si>
    <t xml:space="preserve"> 2021-12-15 14:16:36</t>
  </si>
  <si>
    <t xml:space="preserve"> 2021-12-15 14:26:36</t>
  </si>
  <si>
    <t xml:space="preserve"> 2021-12-15 14:36:36</t>
  </si>
  <si>
    <t xml:space="preserve"> 2021-12-15 14:46:36</t>
  </si>
  <si>
    <t xml:space="preserve"> 2021-12-15 14:56:36</t>
  </si>
  <si>
    <t xml:space="preserve"> 2021-12-15 15:6:36</t>
  </si>
  <si>
    <t xml:space="preserve"> 2021-12-15 15:16:36</t>
  </si>
  <si>
    <t xml:space="preserve"> 2021-12-15 15:26:36</t>
  </si>
  <si>
    <t xml:space="preserve"> 2021-12-15 15:36:36</t>
  </si>
  <si>
    <t xml:space="preserve"> 2021-12-15 15:46:36</t>
  </si>
  <si>
    <t xml:space="preserve"> 2021-12-15 15:56:36</t>
  </si>
  <si>
    <t xml:space="preserve"> 2021-12-15 16:6:36</t>
  </si>
  <si>
    <t xml:space="preserve"> 2021-12-15 16:16:36</t>
  </si>
  <si>
    <t xml:space="preserve"> 2021-12-15 16:26:36</t>
  </si>
  <si>
    <t xml:space="preserve"> 2021-12-15 16:36:36</t>
  </si>
  <si>
    <t xml:space="preserve"> 2021-12-15 16:46:36</t>
  </si>
  <si>
    <t xml:space="preserve"> 2021-12-15 16:56:36</t>
  </si>
  <si>
    <t xml:space="preserve"> 2021-12-15 17:6:36</t>
  </si>
  <si>
    <t xml:space="preserve"> 2021-12-15 17:16:36</t>
  </si>
  <si>
    <t xml:space="preserve"> 2021-12-15 17:26:36</t>
  </si>
  <si>
    <t xml:space="preserve"> 2021-12-15 17:36:36</t>
  </si>
  <si>
    <t xml:space="preserve"> 2021-12-15 17:46:36</t>
  </si>
  <si>
    <t xml:space="preserve"> 2021-12-15 17:56:36</t>
  </si>
  <si>
    <t xml:space="preserve"> 2021-12-15 18:6:36</t>
  </si>
  <si>
    <t xml:space="preserve"> 2021-12-15 18:16:36</t>
  </si>
  <si>
    <t xml:space="preserve"> 2021-12-15 18:26:36</t>
  </si>
  <si>
    <t xml:space="preserve"> 2021-12-15 18:36:36</t>
  </si>
  <si>
    <t xml:space="preserve"> 2021-12-15 18:46:36</t>
  </si>
  <si>
    <t xml:space="preserve"> 2021-12-15 18:56:36</t>
  </si>
  <si>
    <t xml:space="preserve"> 2021-12-15 19:6:36</t>
  </si>
  <si>
    <t xml:space="preserve"> 2021-12-15 19:16:36</t>
  </si>
  <si>
    <t xml:space="preserve"> 2021-12-15 19:26:36</t>
  </si>
  <si>
    <t xml:space="preserve"> 2021-12-15 19:36:36</t>
  </si>
  <si>
    <t xml:space="preserve"> 2021-12-15 19:46:36</t>
  </si>
  <si>
    <t xml:space="preserve"> 2021-12-15 19:56:36</t>
  </si>
  <si>
    <t xml:space="preserve"> 2021-12-15 20:6:36</t>
  </si>
  <si>
    <t xml:space="preserve"> 2021-12-15 20:16:36</t>
  </si>
  <si>
    <t xml:space="preserve"> 2021-12-15 20:26:36</t>
  </si>
  <si>
    <t xml:space="preserve"> 2021-12-15 20:36:36</t>
  </si>
  <si>
    <t xml:space="preserve"> 2021-12-15 20:46:36</t>
  </si>
  <si>
    <t xml:space="preserve"> 2021-12-15 20:56:36</t>
  </si>
  <si>
    <t xml:space="preserve"> 2021-12-15 21:6:36</t>
  </si>
  <si>
    <t xml:space="preserve"> 2021-12-15 21:16:36</t>
  </si>
  <si>
    <t xml:space="preserve"> 2021-12-15 21:26:36</t>
  </si>
  <si>
    <t xml:space="preserve"> 2021-12-15 21:36:36</t>
  </si>
  <si>
    <t xml:space="preserve"> 2021-12-15 21:46:36</t>
  </si>
  <si>
    <t xml:space="preserve"> 2021-12-15 21:56:36</t>
  </si>
  <si>
    <t xml:space="preserve"> 2021-12-15 22:6:36</t>
  </si>
  <si>
    <t xml:space="preserve"> 2021-12-15 22:16:36</t>
  </si>
  <si>
    <t xml:space="preserve"> 2021-12-15 22:26:36</t>
  </si>
  <si>
    <t xml:space="preserve"> 2021-12-15 22:36:36</t>
  </si>
  <si>
    <t xml:space="preserve"> 2021-12-15 22:46:36</t>
  </si>
  <si>
    <t xml:space="preserve"> 2021-12-15 22:56:36</t>
  </si>
  <si>
    <t xml:space="preserve"> 2021-12-15 23:6:36</t>
  </si>
  <si>
    <t xml:space="preserve"> 2021-12-15 23:16:36</t>
  </si>
  <si>
    <t xml:space="preserve"> 2021-12-15 23:26:36</t>
  </si>
  <si>
    <t xml:space="preserve"> 2021-12-15 23:36:36</t>
  </si>
  <si>
    <t xml:space="preserve"> 2021-12-15 23:46:36</t>
  </si>
  <si>
    <t xml:space="preserve"> 2021-12-15 23:56:36</t>
  </si>
  <si>
    <t xml:space="preserve"> 2021-12-16 0:6:36</t>
  </si>
  <si>
    <t xml:space="preserve"> 2021-12-16 0:16:36</t>
  </si>
  <si>
    <t xml:space="preserve"> 2021-12-16 0:26:36</t>
  </si>
  <si>
    <t xml:space="preserve"> 2021-12-16 0:36:36</t>
  </si>
  <si>
    <t xml:space="preserve"> 2021-12-16 0:46:36</t>
  </si>
  <si>
    <t xml:space="preserve"> 2021-12-16 0:56:36</t>
  </si>
  <si>
    <t xml:space="preserve"> 2021-12-16 1:6:36</t>
  </si>
  <si>
    <t xml:space="preserve"> 2021-12-16 1:16:36</t>
  </si>
  <si>
    <t xml:space="preserve"> 2021-12-16 1:26:36</t>
  </si>
  <si>
    <t xml:space="preserve"> 2021-12-16 1:36:36</t>
  </si>
  <si>
    <t xml:space="preserve"> 2021-12-16 1:46:36</t>
  </si>
  <si>
    <t xml:space="preserve"> 2021-12-16 1:56:36</t>
  </si>
  <si>
    <t xml:space="preserve"> 2021-12-16 2:6:36</t>
  </si>
  <si>
    <t xml:space="preserve"> 2021-12-16 2:16:36</t>
  </si>
  <si>
    <t xml:space="preserve"> 2021-12-16 2:26:36</t>
  </si>
  <si>
    <t xml:space="preserve"> 2021-12-16 2:36:36</t>
  </si>
  <si>
    <t xml:space="preserve"> 2021-12-16 2:46:36</t>
  </si>
  <si>
    <t xml:space="preserve"> 2021-12-16 2:56:36</t>
  </si>
  <si>
    <t xml:space="preserve"> 2021-12-16 3:6:36</t>
  </si>
  <si>
    <t xml:space="preserve"> 2021-12-16 3:16:36</t>
  </si>
  <si>
    <t xml:space="preserve"> 2021-12-16 3:26:36</t>
  </si>
  <si>
    <t xml:space="preserve"> 2021-12-16 3:36:36</t>
  </si>
  <si>
    <t xml:space="preserve"> 2021-12-16 3:46:36</t>
  </si>
  <si>
    <t xml:space="preserve"> 2021-12-16 3:56:36</t>
  </si>
  <si>
    <t xml:space="preserve"> 2021-12-16 4:6:36</t>
  </si>
  <si>
    <t xml:space="preserve"> 2021-12-16 4:16:36</t>
  </si>
  <si>
    <t xml:space="preserve"> 2021-12-16 4:26:36</t>
  </si>
  <si>
    <t xml:space="preserve"> 2021-12-16 4:36:36</t>
  </si>
  <si>
    <t xml:space="preserve"> 2021-12-16 4:46:36</t>
  </si>
  <si>
    <t xml:space="preserve"> 2021-12-16 4:56:36</t>
  </si>
  <si>
    <t xml:space="preserve"> 2021-12-16 5:6:36</t>
  </si>
  <si>
    <t xml:space="preserve"> 2021-12-16 5:16:36</t>
  </si>
  <si>
    <t xml:space="preserve"> 2021-12-16 5:26:36</t>
  </si>
  <si>
    <t xml:space="preserve"> 2021-12-16 5:36:36</t>
  </si>
  <si>
    <t xml:space="preserve"> 2021-12-16 5:46:36</t>
  </si>
  <si>
    <t xml:space="preserve"> 2021-12-16 5:56:36</t>
  </si>
  <si>
    <t xml:space="preserve"> 2021-12-16 6:6:36</t>
  </si>
  <si>
    <t xml:space="preserve"> 2021-12-16 6:16:36</t>
  </si>
  <si>
    <t xml:space="preserve"> 2021-12-16 6:26:36</t>
  </si>
  <si>
    <t xml:space="preserve"> 2021-12-16 6:36:36</t>
  </si>
  <si>
    <t xml:space="preserve"> 2021-12-16 6:46:36</t>
  </si>
  <si>
    <t xml:space="preserve"> 2021-12-16 6:56:36</t>
  </si>
  <si>
    <t xml:space="preserve"> 2021-12-16 7:6:36</t>
  </si>
  <si>
    <t xml:space="preserve"> 2021-12-16 7:16:36</t>
  </si>
  <si>
    <t xml:space="preserve"> 2021-12-16 7:26:36</t>
  </si>
  <si>
    <t xml:space="preserve"> 2021-12-16 7:36:36</t>
  </si>
  <si>
    <t xml:space="preserve"> 2021-12-16 7:46:36</t>
  </si>
  <si>
    <t xml:space="preserve"> 2021-12-16 7:56:36</t>
  </si>
  <si>
    <t xml:space="preserve"> 2021-12-16 8:6:36</t>
  </si>
  <si>
    <t xml:space="preserve"> 2021-12-16 8:16:36</t>
  </si>
  <si>
    <t xml:space="preserve"> 2021-12-16 8:26:36</t>
  </si>
  <si>
    <t xml:space="preserve"> 2021-12-16 8:36:36</t>
  </si>
  <si>
    <t xml:space="preserve"> 2021-12-16 8:46:36</t>
  </si>
  <si>
    <t xml:space="preserve"> 2021-12-16 8:56:36</t>
  </si>
  <si>
    <t xml:space="preserve"> 2021-12-16 9:6:36</t>
  </si>
  <si>
    <t xml:space="preserve"> 2021-12-16 9:16:36</t>
  </si>
  <si>
    <t xml:space="preserve"> 2021-12-16 9:26:36</t>
  </si>
  <si>
    <t xml:space="preserve"> 2021-12-16 9:36:36</t>
  </si>
  <si>
    <t xml:space="preserve"> 2021-12-16 9:46:36</t>
  </si>
  <si>
    <t xml:space="preserve"> 2021-12-16 9:56:36</t>
  </si>
  <si>
    <t xml:space="preserve"> 2021-12-16 10:6:36</t>
  </si>
  <si>
    <t xml:space="preserve"> 2021-12-16 10:16:36</t>
  </si>
  <si>
    <t xml:space="preserve"> 2021-12-16 10:26:36</t>
  </si>
  <si>
    <t xml:space="preserve"> 2021-12-16 10:36:36</t>
  </si>
  <si>
    <t xml:space="preserve"> 2021-12-16 10:46:36</t>
  </si>
  <si>
    <t xml:space="preserve"> 2021-12-16 10:56:36</t>
  </si>
  <si>
    <t xml:space="preserve"> 2021-12-16 11:6:36</t>
  </si>
  <si>
    <t xml:space="preserve"> 2021-12-16 11:16:36</t>
  </si>
  <si>
    <t xml:space="preserve"> 2021-12-16 11:26:36</t>
  </si>
  <si>
    <t xml:space="preserve"> 2021-12-16 11:36:36</t>
  </si>
  <si>
    <t xml:space="preserve"> 2021-12-16 11:46:36</t>
  </si>
  <si>
    <t xml:space="preserve"> 2021-12-16 11:56:36</t>
  </si>
  <si>
    <t xml:space="preserve"> 2021-12-16 12:6:36</t>
  </si>
  <si>
    <t xml:space="preserve"> 2021-12-16 12:16:36</t>
  </si>
  <si>
    <t xml:space="preserve"> 2021-12-16 12:26:36</t>
  </si>
  <si>
    <t xml:space="preserve"> 2021-12-16 12:36:36</t>
  </si>
  <si>
    <t xml:space="preserve"> 2021-12-16 12:46:36</t>
  </si>
  <si>
    <t xml:space="preserve"> 2021-12-16 12:56:36</t>
  </si>
  <si>
    <t xml:space="preserve"> 2021-12-16 13:6:36</t>
  </si>
  <si>
    <t xml:space="preserve"> 2021-12-16 13:16:36</t>
  </si>
  <si>
    <t xml:space="preserve"> 2021-12-16 13:26:36</t>
  </si>
  <si>
    <t xml:space="preserve"> 2021-12-16 13:36:36</t>
  </si>
  <si>
    <t xml:space="preserve"> 2021-12-16 13:46:36</t>
  </si>
  <si>
    <t xml:space="preserve"> 2021-12-16 13:56:36</t>
  </si>
  <si>
    <t xml:space="preserve"> 2021-12-16 14:6:36</t>
  </si>
  <si>
    <t xml:space="preserve"> 2021-12-16 14:16:36</t>
  </si>
  <si>
    <t xml:space="preserve"> 2021-12-16 14:26:36</t>
  </si>
  <si>
    <t xml:space="preserve"> 2021-12-16 14:36:36</t>
  </si>
  <si>
    <t xml:space="preserve"> 2021-12-16 14:46:36</t>
  </si>
  <si>
    <t xml:space="preserve"> 2021-12-16 14:56:36</t>
  </si>
  <si>
    <t xml:space="preserve"> 2021-12-16 15:6:36</t>
  </si>
  <si>
    <t xml:space="preserve"> 2021-12-16 15:16:36</t>
  </si>
  <si>
    <t xml:space="preserve"> 2021-12-16 15:26:36</t>
  </si>
  <si>
    <t xml:space="preserve"> 2021-12-16 15:36:36</t>
  </si>
  <si>
    <t xml:space="preserve"> 2021-12-16 15:46:36</t>
  </si>
  <si>
    <t xml:space="preserve"> 2021-12-16 15:56:36</t>
  </si>
  <si>
    <t xml:space="preserve"> 2021-12-16 16:6:36</t>
  </si>
  <si>
    <t xml:space="preserve"> 2021-12-16 16:16:36</t>
  </si>
  <si>
    <t xml:space="preserve"> 2021-12-16 16:26:36</t>
  </si>
  <si>
    <t xml:space="preserve"> 2021-12-16 16:36:36</t>
  </si>
  <si>
    <t xml:space="preserve"> 2021-12-16 16:46:36</t>
  </si>
  <si>
    <t xml:space="preserve"> 2021-12-16 16:56:36</t>
  </si>
  <si>
    <t xml:space="preserve"> 2021-12-16 17:6:36</t>
  </si>
  <si>
    <t xml:space="preserve"> 2021-12-16 17:16:36</t>
  </si>
  <si>
    <t xml:space="preserve"> 2021-12-16 17:26:36</t>
  </si>
  <si>
    <t xml:space="preserve"> 2021-12-16 17:36:36</t>
  </si>
  <si>
    <t xml:space="preserve"> 2021-12-16 17:46:36</t>
  </si>
  <si>
    <t xml:space="preserve"> 2021-12-16 17:56:36</t>
  </si>
  <si>
    <t xml:space="preserve"> 2021-12-16 18:6:36</t>
  </si>
  <si>
    <t xml:space="preserve"> 2021-12-16 18:16:36</t>
  </si>
  <si>
    <t xml:space="preserve"> 2021-12-16 18:26:36</t>
  </si>
  <si>
    <t xml:space="preserve"> 2021-12-16 18:36:36</t>
  </si>
  <si>
    <t xml:space="preserve"> 2021-12-16 18:46:36</t>
  </si>
  <si>
    <t xml:space="preserve"> 2021-12-16 18:56:36</t>
  </si>
  <si>
    <t xml:space="preserve"> 2021-12-16 19:6:36</t>
  </si>
  <si>
    <t xml:space="preserve"> 2021-12-16 19:16:36</t>
  </si>
  <si>
    <t xml:space="preserve"> 2021-12-16 19:26:36</t>
  </si>
  <si>
    <t xml:space="preserve"> 2021-12-16 19:36:36</t>
  </si>
  <si>
    <t xml:space="preserve"> 2021-12-16 19:46:36</t>
  </si>
  <si>
    <t xml:space="preserve"> 2021-12-16 19:56:36</t>
  </si>
  <si>
    <t xml:space="preserve"> 2021-12-16 20:6:36</t>
  </si>
  <si>
    <t xml:space="preserve"> 2021-12-16 20:16:36</t>
  </si>
  <si>
    <t xml:space="preserve"> 2021-12-16 20:26:36</t>
  </si>
  <si>
    <t xml:space="preserve"> 2021-12-16 20:36:36</t>
  </si>
  <si>
    <t xml:space="preserve"> 2021-12-16 20:46:36</t>
  </si>
  <si>
    <t xml:space="preserve"> 2021-12-16 20:56:36</t>
  </si>
  <si>
    <t xml:space="preserve"> 2021-12-16 21:6:36</t>
  </si>
  <si>
    <t xml:space="preserve"> 2021-12-16 21:16:36</t>
  </si>
  <si>
    <t xml:space="preserve"> 2021-12-16 21:26:36</t>
  </si>
  <si>
    <t xml:space="preserve"> 2021-12-16 21:36:36</t>
  </si>
  <si>
    <t xml:space="preserve"> 2021-12-16 21:46:36</t>
  </si>
  <si>
    <t xml:space="preserve"> 2021-12-16 21:56:36</t>
  </si>
  <si>
    <t xml:space="preserve"> 2021-12-16 22:6:36</t>
  </si>
  <si>
    <t xml:space="preserve"> 2021-12-16 22:16:36</t>
  </si>
  <si>
    <t xml:space="preserve"> 2021-12-16 22:26:36</t>
  </si>
  <si>
    <t xml:space="preserve"> 2021-12-16 22:36:36</t>
  </si>
  <si>
    <t xml:space="preserve"> 2021-12-16 22:46:36</t>
  </si>
  <si>
    <t xml:space="preserve"> 2021-12-16 22:56:36</t>
  </si>
  <si>
    <t xml:space="preserve"> 2021-12-16 23:6:36</t>
  </si>
  <si>
    <t xml:space="preserve"> 2021-12-16 23:16:36</t>
  </si>
  <si>
    <t xml:space="preserve"> 2021-12-16 23:26:36</t>
  </si>
  <si>
    <t xml:space="preserve"> 2021-12-16 23:36:36</t>
  </si>
  <si>
    <t xml:space="preserve"> 2021-12-16 23:46:36</t>
  </si>
  <si>
    <t xml:space="preserve"> 2021-12-16 23:56:36</t>
  </si>
  <si>
    <t xml:space="preserve"> 2021-12-17 0:6:36</t>
  </si>
  <si>
    <t xml:space="preserve"> 2021-12-17 0:16:36</t>
  </si>
  <si>
    <t xml:space="preserve"> 2021-12-17 0:26:36</t>
  </si>
  <si>
    <t xml:space="preserve"> 2021-12-17 0:36:36</t>
  </si>
  <si>
    <t xml:space="preserve"> 2021-12-17 0:46:36</t>
  </si>
  <si>
    <t xml:space="preserve"> 2021-12-17 0:56:36</t>
  </si>
  <si>
    <t xml:space="preserve"> 2021-12-17 1:6:36</t>
  </si>
  <si>
    <t xml:space="preserve"> 2021-12-17 1:16:36</t>
  </si>
  <si>
    <t xml:space="preserve"> 2021-12-17 1:26:36</t>
  </si>
  <si>
    <t xml:space="preserve"> 2021-12-17 1:36:36</t>
  </si>
  <si>
    <t xml:space="preserve"> 2021-12-17 1:46:36</t>
  </si>
  <si>
    <t xml:space="preserve"> 2021-12-17 1:56:36</t>
  </si>
  <si>
    <t xml:space="preserve"> 2021-12-17 2:6:36</t>
  </si>
  <si>
    <t xml:space="preserve"> 2021-12-17 2:16:36</t>
  </si>
  <si>
    <t xml:space="preserve"> 2021-12-17 2:26:36</t>
  </si>
  <si>
    <t xml:space="preserve"> 2021-12-17 2:36:36</t>
  </si>
  <si>
    <t xml:space="preserve"> 2021-12-17 2:46:36</t>
  </si>
  <si>
    <t xml:space="preserve"> 2021-12-17 2:56:36</t>
  </si>
  <si>
    <t xml:space="preserve"> 2021-12-17 3:6:36</t>
  </si>
  <si>
    <t xml:space="preserve"> 2021-12-17 3:16:36</t>
  </si>
  <si>
    <t xml:space="preserve"> 2021-12-17 3:26:36</t>
  </si>
  <si>
    <t xml:space="preserve"> 2021-12-17 3:36:36</t>
  </si>
  <si>
    <t xml:space="preserve"> 2021-12-17 3:46:36</t>
  </si>
  <si>
    <t xml:space="preserve"> 2021-12-17 3:56:36</t>
  </si>
  <si>
    <t xml:space="preserve"> 2021-12-17 4:6:36</t>
  </si>
  <si>
    <t xml:space="preserve"> 2021-12-17 4:16:36</t>
  </si>
  <si>
    <t xml:space="preserve"> 2021-12-17 4:26:36</t>
  </si>
  <si>
    <t xml:space="preserve"> 2021-12-17 4:36:36</t>
  </si>
  <si>
    <t xml:space="preserve"> 2021-12-17 4:46:36</t>
  </si>
  <si>
    <t xml:space="preserve"> 2021-12-17 4:56:36</t>
  </si>
  <si>
    <t xml:space="preserve"> 2021-12-17 5:6:36</t>
  </si>
  <si>
    <t xml:space="preserve"> 2021-12-17 5:16:36</t>
  </si>
  <si>
    <t xml:space="preserve"> 2021-12-17 5:26:36</t>
  </si>
  <si>
    <t xml:space="preserve"> 2021-12-17 5:36:36</t>
  </si>
  <si>
    <t xml:space="preserve"> 2021-12-17 5:46:36</t>
  </si>
  <si>
    <t xml:space="preserve"> 2021-12-17 5:56:36</t>
  </si>
  <si>
    <t xml:space="preserve"> 2021-12-17 6:6:36</t>
  </si>
  <si>
    <t xml:space="preserve"> 2021-12-17 6:16:36</t>
  </si>
  <si>
    <t xml:space="preserve"> 2021-12-17 6:26:36</t>
  </si>
  <si>
    <t xml:space="preserve"> 2021-12-17 6:36:36</t>
  </si>
  <si>
    <t xml:space="preserve"> 2021-12-17 6:46:36</t>
  </si>
  <si>
    <t xml:space="preserve"> 2021-12-17 6:56:36</t>
  </si>
  <si>
    <t xml:space="preserve"> 2021-12-17 7:6:36</t>
  </si>
  <si>
    <t xml:space="preserve"> 2021-12-17 7:16:36</t>
  </si>
  <si>
    <t xml:space="preserve"> 2021-12-17 7:26:36</t>
  </si>
  <si>
    <t xml:space="preserve"> 2021-12-17 7:36:36</t>
  </si>
  <si>
    <t xml:space="preserve"> 2021-12-17 7:46:36</t>
  </si>
  <si>
    <t xml:space="preserve"> 2021-12-17 7:56:36</t>
  </si>
  <si>
    <t xml:space="preserve"> 2021-12-17 8:6:36</t>
  </si>
  <si>
    <t xml:space="preserve"> 2021-12-17 8:16:36</t>
  </si>
  <si>
    <t xml:space="preserve"> 2021-12-17 8:26:36</t>
  </si>
  <si>
    <t xml:space="preserve"> 2021-12-17 8:36:36</t>
  </si>
  <si>
    <t xml:space="preserve"> 2021-12-17 8:46:36</t>
  </si>
  <si>
    <t xml:space="preserve"> 2021-12-17 8:56:36</t>
  </si>
  <si>
    <t xml:space="preserve"> 2021-12-17 9:6:36</t>
  </si>
  <si>
    <t xml:space="preserve"> 2021-12-17 9:16:36</t>
  </si>
  <si>
    <t xml:space="preserve"> 2021-12-17 9:26:36</t>
  </si>
  <si>
    <t xml:space="preserve"> 2021-12-17 9:36:36</t>
  </si>
  <si>
    <t xml:space="preserve"> 2021-12-17 9:46:36</t>
  </si>
  <si>
    <t xml:space="preserve"> 2021-12-17 9:56:36</t>
  </si>
  <si>
    <t xml:space="preserve"> 2021-12-17 10:6:36</t>
  </si>
  <si>
    <t xml:space="preserve"> 2021-12-17 10:16:36</t>
  </si>
  <si>
    <t xml:space="preserve"> 2021-12-17 10:26:36</t>
  </si>
  <si>
    <t xml:space="preserve"> 2021-12-17 10:36:36</t>
  </si>
  <si>
    <t xml:space="preserve"> 2021-12-17 10:46:36</t>
  </si>
  <si>
    <t xml:space="preserve"> 2021-12-17 10:56:36</t>
  </si>
  <si>
    <t xml:space="preserve"> 2021-12-17 11:6:36</t>
  </si>
  <si>
    <t xml:space="preserve"> 2021-12-17 11:16:36</t>
  </si>
  <si>
    <t xml:space="preserve"> 2021-12-17 11:26:36</t>
  </si>
  <si>
    <t xml:space="preserve"> 2021-12-17 11:36:36</t>
  </si>
  <si>
    <t xml:space="preserve"> 2021-12-17 11:46:36</t>
  </si>
  <si>
    <t xml:space="preserve"> 2021-12-17 11:56:36</t>
  </si>
  <si>
    <t xml:space="preserve"> 2021-12-17 12:6:36</t>
  </si>
  <si>
    <t xml:space="preserve"> 2021-12-17 12:16:36</t>
  </si>
  <si>
    <t xml:space="preserve"> 2021-12-17 12:26:36</t>
  </si>
  <si>
    <t xml:space="preserve"> 2021-12-17 12:36:36</t>
  </si>
  <si>
    <t xml:space="preserve"> 2021-12-17 12:46:36</t>
  </si>
  <si>
    <t xml:space="preserve"> 2021-12-17 12:56:36</t>
  </si>
  <si>
    <t xml:space="preserve"> 2021-12-17 13:6:36</t>
  </si>
  <si>
    <t xml:space="preserve"> 2021-12-17 13:16:36</t>
  </si>
  <si>
    <t xml:space="preserve"> 2021-12-17 13:26:36</t>
  </si>
  <si>
    <t xml:space="preserve"> 2021-12-17 13:36:36</t>
  </si>
  <si>
    <t xml:space="preserve"> 2021-12-17 13:46:36</t>
  </si>
  <si>
    <t xml:space="preserve"> 2021-12-17 13:56:36</t>
  </si>
  <si>
    <t xml:space="preserve"> 2021-12-17 14:6:36</t>
  </si>
  <si>
    <t xml:space="preserve"> 2021-12-17 14:16:36</t>
  </si>
  <si>
    <t xml:space="preserve"> 2021-12-17 14:26:36</t>
  </si>
  <si>
    <t xml:space="preserve"> 2021-12-17 14:36:36</t>
  </si>
  <si>
    <t xml:space="preserve"> 2021-12-17 14:46:36</t>
  </si>
  <si>
    <t xml:space="preserve"> 2021-12-17 14:56:36</t>
  </si>
  <si>
    <t xml:space="preserve"> 2021-12-17 15:6:36</t>
  </si>
  <si>
    <t xml:space="preserve"> 2021-12-17 15:16:36</t>
  </si>
  <si>
    <t xml:space="preserve"> 2021-12-17 15:26:36</t>
  </si>
  <si>
    <t xml:space="preserve"> 2021-12-17 15:36:36</t>
  </si>
  <si>
    <t xml:space="preserve"> 2021-12-17 15:46:36</t>
  </si>
  <si>
    <t xml:space="preserve"> 2021-12-17 15:56:36</t>
  </si>
  <si>
    <t xml:space="preserve"> 2021-12-17 16:6:36</t>
  </si>
  <si>
    <t xml:space="preserve"> 2021-12-17 16:16:36</t>
  </si>
  <si>
    <t xml:space="preserve"> 2021-12-17 16:26:36</t>
  </si>
  <si>
    <t xml:space="preserve"> 2021-12-17 16:36:36</t>
  </si>
  <si>
    <t xml:space="preserve"> 2021-12-17 16:46:36</t>
  </si>
  <si>
    <t xml:space="preserve"> 2021-12-17 16:56:36</t>
  </si>
  <si>
    <t xml:space="preserve"> 2021-12-17 17:6:36</t>
  </si>
  <si>
    <t xml:space="preserve"> 2021-12-17 17:16:36</t>
  </si>
  <si>
    <t xml:space="preserve"> 2021-12-17 17:26:36</t>
  </si>
  <si>
    <t xml:space="preserve"> 2021-12-17 17:36:36</t>
  </si>
  <si>
    <t xml:space="preserve"> 2021-12-17 17:46:36</t>
  </si>
  <si>
    <t xml:space="preserve"> 2021-12-17 17:56:36</t>
  </si>
  <si>
    <t xml:space="preserve"> 2021-12-17 18:6:36</t>
  </si>
  <si>
    <t xml:space="preserve"> 2021-12-17 18:16:36</t>
  </si>
  <si>
    <t xml:space="preserve"> 2021-12-17 18:26:36</t>
  </si>
  <si>
    <t xml:space="preserve"> 2021-12-17 18:36:36</t>
  </si>
  <si>
    <t xml:space="preserve"> 2021-12-17 18:46:36</t>
  </si>
  <si>
    <t xml:space="preserve"> 2021-12-17 18:56:36</t>
  </si>
  <si>
    <t xml:space="preserve"> 2021-12-17 19:6:36</t>
  </si>
  <si>
    <t xml:space="preserve"> 2021-12-17 19:16:36</t>
  </si>
  <si>
    <t xml:space="preserve"> 2021-12-17 19:26:36</t>
  </si>
  <si>
    <t xml:space="preserve"> 2021-12-17 19:36:36</t>
  </si>
  <si>
    <t xml:space="preserve"> 2021-12-17 19:46:36</t>
  </si>
  <si>
    <t xml:space="preserve"> 2021-12-17 19:56:36</t>
  </si>
  <si>
    <t xml:space="preserve"> 2021-12-17 20:6:36</t>
  </si>
  <si>
    <t xml:space="preserve"> 2021-12-17 20:16:36</t>
  </si>
  <si>
    <t xml:space="preserve"> 2021-12-17 20:26:36</t>
  </si>
  <si>
    <t xml:space="preserve"> 2021-12-17 20:36:36</t>
  </si>
  <si>
    <t xml:space="preserve"> 2021-12-17 20:46:36</t>
  </si>
  <si>
    <t xml:space="preserve"> 2021-12-17 20:56:36</t>
  </si>
  <si>
    <t xml:space="preserve"> 2021-12-17 21:6:36</t>
  </si>
  <si>
    <t xml:space="preserve"> 2021-12-17 21:16:36</t>
  </si>
  <si>
    <t xml:space="preserve"> 2021-12-17 21:26:36</t>
  </si>
  <si>
    <t xml:space="preserve"> 2021-12-17 21:36:36</t>
  </si>
  <si>
    <t xml:space="preserve"> 2021-12-17 21:46:36</t>
  </si>
  <si>
    <t xml:space="preserve"> 2021-12-17 21:56:36</t>
  </si>
  <si>
    <t xml:space="preserve"> 2021-12-17 22:6:36</t>
  </si>
  <si>
    <t xml:space="preserve"> 2021-12-17 22:16:36</t>
  </si>
  <si>
    <t xml:space="preserve"> 2021-12-17 22:26:36</t>
  </si>
  <si>
    <t xml:space="preserve"> 2021-12-17 22:36:36</t>
  </si>
  <si>
    <t xml:space="preserve"> 2021-12-17 22:46:36</t>
  </si>
  <si>
    <t xml:space="preserve"> 2021-12-17 22:56:36</t>
  </si>
  <si>
    <t xml:space="preserve"> 2021-12-17 23:6:36</t>
  </si>
  <si>
    <t xml:space="preserve"> 2021-12-17 23:16:36</t>
  </si>
  <si>
    <t xml:space="preserve"> 2021-12-17 23:26:36</t>
  </si>
  <si>
    <t xml:space="preserve"> 2021-12-17 23:36:36</t>
  </si>
  <si>
    <t xml:space="preserve"> 2021-12-17 23:46:36</t>
  </si>
  <si>
    <t xml:space="preserve"> 2021-12-17 23:56:36</t>
  </si>
  <si>
    <t xml:space="preserve"> 2021-12-18 0:6:36</t>
  </si>
  <si>
    <t xml:space="preserve"> 2021-12-18 0:16:36</t>
  </si>
  <si>
    <t xml:space="preserve"> 2021-12-18 0:26:36</t>
  </si>
  <si>
    <t xml:space="preserve"> 2021-12-18 0:36:36</t>
  </si>
  <si>
    <t xml:space="preserve"> 2021-12-18 0:46:36</t>
  </si>
  <si>
    <t xml:space="preserve"> 2021-12-18 0:56:36</t>
  </si>
  <si>
    <t xml:space="preserve"> 2021-12-18 1:6:36</t>
  </si>
  <si>
    <t xml:space="preserve"> 2021-12-18 1:16:36</t>
  </si>
  <si>
    <t xml:space="preserve"> 2021-12-18 1:26:36</t>
  </si>
  <si>
    <t xml:space="preserve"> 2021-12-18 1:36:36</t>
  </si>
  <si>
    <t xml:space="preserve"> 2021-12-18 1:46:36</t>
  </si>
  <si>
    <t xml:space="preserve"> 2021-12-18 1:56:36</t>
  </si>
  <si>
    <t xml:space="preserve"> 2021-12-18 2:6:36</t>
  </si>
  <si>
    <t xml:space="preserve"> 2021-12-18 2:16:36</t>
  </si>
  <si>
    <t xml:space="preserve"> 2021-12-18 2:26:36</t>
  </si>
  <si>
    <t xml:space="preserve"> 2021-12-18 2:36:36</t>
  </si>
  <si>
    <t xml:space="preserve"> 2021-12-18 2:46:36</t>
  </si>
  <si>
    <t xml:space="preserve"> 2021-12-18 2:56:36</t>
  </si>
  <si>
    <t xml:space="preserve"> 2021-12-18 3:6:36</t>
  </si>
  <si>
    <t xml:space="preserve"> 2021-12-18 3:16:36</t>
  </si>
  <si>
    <t xml:space="preserve"> 2021-12-18 3:26:36</t>
  </si>
  <si>
    <t xml:space="preserve"> 2021-12-18 3:36:36</t>
  </si>
  <si>
    <t xml:space="preserve"> 2021-12-18 3:46:36</t>
  </si>
  <si>
    <t xml:space="preserve"> 2021-12-18 3:56:36</t>
  </si>
  <si>
    <t xml:space="preserve"> 2021-12-18 4:6:36</t>
  </si>
  <si>
    <t xml:space="preserve"> 2021-12-18 4:16:36</t>
  </si>
  <si>
    <t xml:space="preserve"> 2021-12-18 4:26:36</t>
  </si>
  <si>
    <t xml:space="preserve"> 2021-12-18 4:36:36</t>
  </si>
  <si>
    <t xml:space="preserve"> 2021-12-18 4:46:36</t>
  </si>
  <si>
    <t xml:space="preserve"> 2021-12-18 4:56:36</t>
  </si>
  <si>
    <t xml:space="preserve"> 2021-12-18 5:6:36</t>
  </si>
  <si>
    <t xml:space="preserve"> 2021-12-18 5:16:36</t>
  </si>
  <si>
    <t xml:space="preserve"> 2021-12-18 5:26:36</t>
  </si>
  <si>
    <t xml:space="preserve"> 2021-12-18 5:36:36</t>
  </si>
  <si>
    <t xml:space="preserve"> 2021-12-18 5:46:36</t>
  </si>
  <si>
    <t xml:space="preserve"> 2021-12-18 5:56:36</t>
  </si>
  <si>
    <t xml:space="preserve"> 2021-12-18 6:6:36</t>
  </si>
  <si>
    <t xml:space="preserve"> 2021-12-18 6:16:36</t>
  </si>
  <si>
    <t xml:space="preserve"> 2021-12-18 6:26:36</t>
  </si>
  <si>
    <t xml:space="preserve"> 2021-12-18 6:36:36</t>
  </si>
  <si>
    <t xml:space="preserve"> 2021-12-18 6:46:36</t>
  </si>
  <si>
    <t xml:space="preserve"> 2021-12-18 6:56:36</t>
  </si>
  <si>
    <t xml:space="preserve"> 2021-12-18 7:6:36</t>
  </si>
  <si>
    <t xml:space="preserve"> 2021-12-18 7:16:36</t>
  </si>
  <si>
    <t xml:space="preserve"> 2021-12-18 7:26:36</t>
  </si>
  <si>
    <t xml:space="preserve"> 2021-12-18 7:36:36</t>
  </si>
  <si>
    <t xml:space="preserve"> 2021-12-18 7:46:36</t>
  </si>
  <si>
    <t xml:space="preserve"> 2021-12-18 7:56:36</t>
  </si>
  <si>
    <t xml:space="preserve"> 2021-12-18 8:6:36</t>
  </si>
  <si>
    <t xml:space="preserve"> 2021-12-18 8:16:36</t>
  </si>
  <si>
    <t xml:space="preserve"> 2021-12-18 8:26:36</t>
  </si>
  <si>
    <t xml:space="preserve"> 2021-12-18 8:36:36</t>
  </si>
  <si>
    <t xml:space="preserve"> 2021-12-18 8:46:36</t>
  </si>
  <si>
    <t xml:space="preserve"> 2021-12-18 8:56:36</t>
  </si>
  <si>
    <t xml:space="preserve"> 2021-12-18 9:6:36</t>
  </si>
  <si>
    <t xml:space="preserve"> 2021-12-18 9:16:36</t>
  </si>
  <si>
    <t xml:space="preserve"> 2021-12-18 9:26:36</t>
  </si>
  <si>
    <t xml:space="preserve"> 2021-12-18 9:36:36</t>
  </si>
  <si>
    <t xml:space="preserve"> 2021-12-18 9:46:36</t>
  </si>
  <si>
    <t xml:space="preserve"> 2021-12-18 9:56:36</t>
  </si>
  <si>
    <t xml:space="preserve"> 2021-12-18 10:6:36</t>
  </si>
  <si>
    <t xml:space="preserve"> 2021-12-18 10:16:36</t>
  </si>
  <si>
    <t xml:space="preserve"> 2021-12-18 10:26:36</t>
  </si>
  <si>
    <t xml:space="preserve"> 2021-12-18 10:36:36</t>
  </si>
  <si>
    <t xml:space="preserve"> 2021-12-18 10:46:36</t>
  </si>
  <si>
    <t xml:space="preserve"> 2021-12-18 10:56:36</t>
  </si>
  <si>
    <t xml:space="preserve"> 2021-12-18 11:6:36</t>
  </si>
  <si>
    <t xml:space="preserve"> 2021-12-18 11:16:36</t>
  </si>
  <si>
    <t xml:space="preserve"> 2021-12-18 11:26:36</t>
  </si>
  <si>
    <t xml:space="preserve"> 2021-12-18 11:36:36</t>
  </si>
  <si>
    <t xml:space="preserve"> 2021-12-18 11:46:36</t>
  </si>
  <si>
    <t xml:space="preserve"> 2021-12-18 11:56:36</t>
  </si>
  <si>
    <t xml:space="preserve"> 2021-12-18 12:6:36</t>
  </si>
  <si>
    <t xml:space="preserve"> 2021-12-18 12:16:36</t>
  </si>
  <si>
    <t xml:space="preserve"> 2021-12-18 12:26:36</t>
  </si>
  <si>
    <t xml:space="preserve"> 2021-12-18 12:36:36</t>
  </si>
  <si>
    <t xml:space="preserve"> 2021-12-18 12:46:36</t>
  </si>
  <si>
    <t xml:space="preserve"> 2021-12-18 12:56:36</t>
  </si>
  <si>
    <t xml:space="preserve"> 2021-12-18 13:6:36</t>
  </si>
  <si>
    <t xml:space="preserve"> 2021-12-18 13:16:36</t>
  </si>
  <si>
    <t xml:space="preserve"> 2021-12-18 13:26:36</t>
  </si>
  <si>
    <t xml:space="preserve"> 2021-12-18 13:36:36</t>
  </si>
  <si>
    <t xml:space="preserve"> 2021-12-18 13:46:36</t>
  </si>
  <si>
    <t xml:space="preserve"> 2021-12-18 13:56:36</t>
  </si>
  <si>
    <t xml:space="preserve"> 2021-12-18 14:6:36</t>
  </si>
  <si>
    <t xml:space="preserve"> 2021-12-18 14:16:36</t>
  </si>
  <si>
    <t xml:space="preserve"> 2021-12-18 14:26:36</t>
  </si>
  <si>
    <t xml:space="preserve"> 2021-12-18 14:36:36</t>
  </si>
  <si>
    <t xml:space="preserve"> 2021-12-18 14:46:36</t>
  </si>
  <si>
    <t xml:space="preserve"> 2021-12-18 14:56:36</t>
  </si>
  <si>
    <t xml:space="preserve"> 2021-12-18 15:6:36</t>
  </si>
  <si>
    <t xml:space="preserve"> 2021-12-18 15:16:36</t>
  </si>
  <si>
    <t xml:space="preserve"> 2021-12-18 15:26:36</t>
  </si>
  <si>
    <t xml:space="preserve"> 2021-12-18 15:36:36</t>
  </si>
  <si>
    <t xml:space="preserve"> 2021-12-18 15:46:36</t>
  </si>
  <si>
    <t xml:space="preserve"> 2021-12-18 15:56:36</t>
  </si>
  <si>
    <t xml:space="preserve"> 2021-12-18 16:6:36</t>
  </si>
  <si>
    <t xml:space="preserve"> 2021-12-18 16:16:36</t>
  </si>
  <si>
    <t xml:space="preserve"> 2021-12-18 16:26:36</t>
  </si>
  <si>
    <t xml:space="preserve"> 2021-12-18 16:36:36</t>
  </si>
  <si>
    <t xml:space="preserve"> 2021-12-18 16:46:36</t>
  </si>
  <si>
    <t xml:space="preserve"> 2021-12-18 16:56:36</t>
  </si>
  <si>
    <t xml:space="preserve"> 2021-12-18 17:6:36</t>
  </si>
  <si>
    <t xml:space="preserve"> 2021-12-18 17:16:36</t>
  </si>
  <si>
    <t xml:space="preserve"> 2021-12-18 17:26:36</t>
  </si>
  <si>
    <t xml:space="preserve"> 2021-12-18 17:36:36</t>
  </si>
  <si>
    <t xml:space="preserve"> 2021-12-18 17:46:36</t>
  </si>
  <si>
    <t xml:space="preserve"> 2021-12-18 17:56:36</t>
  </si>
  <si>
    <t xml:space="preserve"> 2021-12-18 18:6:36</t>
  </si>
  <si>
    <t xml:space="preserve"> 2021-12-18 18:16:36</t>
  </si>
  <si>
    <t xml:space="preserve"> 2021-12-18 18:26:36</t>
  </si>
  <si>
    <t xml:space="preserve"> 2021-12-18 18:36:36</t>
  </si>
  <si>
    <t xml:space="preserve"> 2021-12-18 18:46:36</t>
  </si>
  <si>
    <t xml:space="preserve"> 2021-12-18 18:56:36</t>
  </si>
  <si>
    <t xml:space="preserve"> 2021-12-18 19:6:36</t>
  </si>
  <si>
    <t xml:space="preserve"> 2021-12-18 19:16:36</t>
  </si>
  <si>
    <t xml:space="preserve"> 2021-12-18 19:26:36</t>
  </si>
  <si>
    <t xml:space="preserve"> 2021-12-18 19:36:36</t>
  </si>
  <si>
    <t xml:space="preserve"> 2021-12-18 19:46:36</t>
  </si>
  <si>
    <t xml:space="preserve"> 2021-12-18 19:56:36</t>
  </si>
  <si>
    <t xml:space="preserve"> 2021-12-18 20:6:36</t>
  </si>
  <si>
    <t xml:space="preserve"> 2021-12-18 20:16:36</t>
  </si>
  <si>
    <t xml:space="preserve"> 2021-12-18 20:26:36</t>
  </si>
  <si>
    <t xml:space="preserve"> 2021-12-18 20:36:36</t>
  </si>
  <si>
    <t xml:space="preserve"> 2021-12-18 20:46:36</t>
  </si>
  <si>
    <t xml:space="preserve"> 2021-12-18 20:56:36</t>
  </si>
  <si>
    <t xml:space="preserve"> 2021-12-18 21:6:36</t>
  </si>
  <si>
    <t xml:space="preserve"> 2021-12-18 21:16:36</t>
  </si>
  <si>
    <t xml:space="preserve"> 2021-12-18 21:26:36</t>
  </si>
  <si>
    <t xml:space="preserve"> 2021-12-18 21:36:36</t>
  </si>
  <si>
    <t xml:space="preserve"> 2021-12-18 21:46:36</t>
  </si>
  <si>
    <t xml:space="preserve"> 2021-12-18 21:56:36</t>
  </si>
  <si>
    <t xml:space="preserve"> 2021-12-18 22:6:36</t>
  </si>
  <si>
    <t xml:space="preserve"> 2021-12-18 22:16:36</t>
  </si>
  <si>
    <t xml:space="preserve"> 2021-12-18 22:26:36</t>
  </si>
  <si>
    <t xml:space="preserve"> 2021-12-18 22:36:36</t>
  </si>
  <si>
    <t xml:space="preserve"> 2021-12-18 22:46:36</t>
  </si>
  <si>
    <t xml:space="preserve"> 2021-12-18 22:56:36</t>
  </si>
  <si>
    <t xml:space="preserve"> 2021-12-18 23:6:36</t>
  </si>
  <si>
    <t xml:space="preserve"> 2021-12-18 23:16:36</t>
  </si>
  <si>
    <t xml:space="preserve"> 2021-12-18 23:26:36</t>
  </si>
  <si>
    <t xml:space="preserve"> 2021-12-18 23:36:36</t>
  </si>
  <si>
    <t xml:space="preserve"> 2021-12-18 23:46:36</t>
  </si>
  <si>
    <t xml:space="preserve"> 2021-12-18 23:56:36</t>
  </si>
  <si>
    <t xml:space="preserve"> 2021-12-19 0:6:36</t>
  </si>
  <si>
    <t xml:space="preserve"> 2021-12-19 0:16:36</t>
  </si>
  <si>
    <t xml:space="preserve"> 2021-12-19 0:26:36</t>
  </si>
  <si>
    <t xml:space="preserve"> 2021-12-19 0:36:36</t>
  </si>
  <si>
    <t xml:space="preserve"> 2021-12-19 0:46:36</t>
  </si>
  <si>
    <t xml:space="preserve"> 2021-12-19 0:56:36</t>
  </si>
  <si>
    <t xml:space="preserve"> 2021-12-19 1:6:36</t>
  </si>
  <si>
    <t xml:space="preserve"> 2021-12-19 1:16:36</t>
  </si>
  <si>
    <t xml:space="preserve"> 2021-12-19 1:26:36</t>
  </si>
  <si>
    <t xml:space="preserve"> 2021-12-19 1:36:36</t>
  </si>
  <si>
    <t xml:space="preserve"> 2021-12-19 1:46:36</t>
  </si>
  <si>
    <t xml:space="preserve"> 2021-12-19 1:56:36</t>
  </si>
  <si>
    <t xml:space="preserve"> 2021-12-19 2:6:36</t>
  </si>
  <si>
    <t xml:space="preserve"> 2021-12-19 2:16:36</t>
  </si>
  <si>
    <t xml:space="preserve"> 2021-12-19 2:26:36</t>
  </si>
  <si>
    <t xml:space="preserve"> 2021-12-19 2:36:36</t>
  </si>
  <si>
    <t xml:space="preserve"> 2021-12-19 2:46:36</t>
  </si>
  <si>
    <t xml:space="preserve"> 2021-12-19 2:56:36</t>
  </si>
  <si>
    <t xml:space="preserve"> 2021-12-19 3:6:36</t>
  </si>
  <si>
    <t xml:space="preserve"> 2021-12-19 3:16:36</t>
  </si>
  <si>
    <t xml:space="preserve"> 2021-12-19 3:26:36</t>
  </si>
  <si>
    <t xml:space="preserve"> 2021-12-19 3:36:36</t>
  </si>
  <si>
    <t xml:space="preserve"> 2021-12-19 3:46:36</t>
  </si>
  <si>
    <t xml:space="preserve"> 2021-12-19 3:56:36</t>
  </si>
  <si>
    <t xml:space="preserve"> 2021-12-19 4:6:36</t>
  </si>
  <si>
    <t xml:space="preserve"> 2021-12-19 4:16:36</t>
  </si>
  <si>
    <t xml:space="preserve"> 2021-12-19 4:26:36</t>
  </si>
  <si>
    <t xml:space="preserve"> 2021-12-19 4:36:36</t>
  </si>
  <si>
    <t xml:space="preserve"> 2021-12-19 4:46:36</t>
  </si>
  <si>
    <t xml:space="preserve"> 2021-12-19 4:56:36</t>
  </si>
  <si>
    <t xml:space="preserve"> 2021-12-19 5:6:36</t>
  </si>
  <si>
    <t xml:space="preserve"> 2021-12-19 5:16:36</t>
  </si>
  <si>
    <t xml:space="preserve"> 2021-12-19 5:26:36</t>
  </si>
  <si>
    <t xml:space="preserve"> 2021-12-19 5:36:36</t>
  </si>
  <si>
    <t xml:space="preserve"> 2021-12-19 5:46:36</t>
  </si>
  <si>
    <t xml:space="preserve"> 2021-12-19 5:56:36</t>
  </si>
  <si>
    <t xml:space="preserve"> 2021-12-19 6:6:36</t>
  </si>
  <si>
    <t xml:space="preserve"> 2021-12-19 6:16:36</t>
  </si>
  <si>
    <t xml:space="preserve"> 2021-12-19 6:26:36</t>
  </si>
  <si>
    <t xml:space="preserve"> 2021-12-19 6:36:36</t>
  </si>
  <si>
    <t xml:space="preserve"> 2021-12-19 6:46:36</t>
  </si>
  <si>
    <t xml:space="preserve"> 2021-12-19 6:56:36</t>
  </si>
  <si>
    <t xml:space="preserve"> 2021-12-19 7:6:36</t>
  </si>
  <si>
    <t xml:space="preserve"> 2021-12-19 7:16:36</t>
  </si>
  <si>
    <t xml:space="preserve"> 2021-12-19 7:26:36</t>
  </si>
  <si>
    <t xml:space="preserve"> 2021-12-19 7:36:36</t>
  </si>
  <si>
    <t xml:space="preserve"> 2021-12-19 7:46:36</t>
  </si>
  <si>
    <t xml:space="preserve"> 2021-12-19 7:56:36</t>
  </si>
  <si>
    <t xml:space="preserve"> 2021-12-19 8:6:36</t>
  </si>
  <si>
    <t xml:space="preserve"> 2021-12-19 8:16:36</t>
  </si>
  <si>
    <t xml:space="preserve"> 2021-12-19 8:26:36</t>
  </si>
  <si>
    <t xml:space="preserve"> 2021-12-19 8:36:36</t>
  </si>
  <si>
    <t xml:space="preserve"> 2021-12-19 8:46:36</t>
  </si>
  <si>
    <t xml:space="preserve"> 2021-12-19 8:56:36</t>
  </si>
  <si>
    <t xml:space="preserve"> 2021-12-19 9:6:36</t>
  </si>
  <si>
    <t xml:space="preserve"> 2021-12-19 9:16:36</t>
  </si>
  <si>
    <t xml:space="preserve"> 2021-12-19 9:26:36</t>
  </si>
  <si>
    <t xml:space="preserve"> 2021-12-19 9:36:36</t>
  </si>
  <si>
    <t xml:space="preserve"> 2021-12-19 9:46:36</t>
  </si>
  <si>
    <t xml:space="preserve"> 2021-12-19 9:56:36</t>
  </si>
  <si>
    <t xml:space="preserve"> 2021-12-19 10:6:36</t>
  </si>
  <si>
    <t xml:space="preserve"> 2021-12-19 10:16:36</t>
  </si>
  <si>
    <t xml:space="preserve"> 2021-12-19 10:26:36</t>
  </si>
  <si>
    <t xml:space="preserve"> 2021-12-19 10:36:36</t>
  </si>
  <si>
    <t xml:space="preserve"> 2021-12-19 10:46:36</t>
  </si>
  <si>
    <t xml:space="preserve"> 2021-12-19 10:56:36</t>
  </si>
  <si>
    <t xml:space="preserve"> 2021-12-19 11:6:36</t>
  </si>
  <si>
    <t xml:space="preserve"> 2021-12-19 11:16:36</t>
  </si>
  <si>
    <t xml:space="preserve"> 2021-12-19 11:26:36</t>
  </si>
  <si>
    <t xml:space="preserve"> 2021-12-19 11:36:36</t>
  </si>
  <si>
    <t xml:space="preserve"> 2021-12-19 11:46:36</t>
  </si>
  <si>
    <t xml:space="preserve"> 2021-12-19 11:56:36</t>
  </si>
  <si>
    <t xml:space="preserve"> 2021-12-19 12:6:36</t>
  </si>
  <si>
    <t xml:space="preserve"> 2021-12-19 12:16:36</t>
  </si>
  <si>
    <t xml:space="preserve"> 2021-12-19 12:26:36</t>
  </si>
  <si>
    <t xml:space="preserve"> 2021-12-19 12:36:36</t>
  </si>
  <si>
    <t xml:space="preserve"> 2021-12-19 12:46:36</t>
  </si>
  <si>
    <t xml:space="preserve"> 2021-12-19 12:56:36</t>
  </si>
  <si>
    <t xml:space="preserve"> 2021-12-19 13:6:36</t>
  </si>
  <si>
    <t xml:space="preserve"> 2021-12-19 13:16:36</t>
  </si>
  <si>
    <t xml:space="preserve"> 2021-12-19 13:26:36</t>
  </si>
  <si>
    <t xml:space="preserve"> 2021-12-19 13:36:36</t>
  </si>
  <si>
    <t xml:space="preserve"> 2021-12-19 13:46:36</t>
  </si>
  <si>
    <t xml:space="preserve"> 2021-12-19 13:56:36</t>
  </si>
  <si>
    <t xml:space="preserve"> 2021-12-19 14:6:36</t>
  </si>
  <si>
    <t xml:space="preserve"> 2021-12-19 14:16:36</t>
  </si>
  <si>
    <t xml:space="preserve"> 2021-12-19 14:26:36</t>
  </si>
  <si>
    <t xml:space="preserve"> 2021-12-19 14:36:36</t>
  </si>
  <si>
    <t xml:space="preserve"> 2021-12-19 14:46:36</t>
  </si>
  <si>
    <t xml:space="preserve"> 2021-12-19 14:56:36</t>
  </si>
  <si>
    <t xml:space="preserve"> 2021-12-19 15:6:36</t>
  </si>
  <si>
    <t xml:space="preserve"> 2021-12-19 15:16:36</t>
  </si>
  <si>
    <t xml:space="preserve"> 2021-12-19 15:26:36</t>
  </si>
  <si>
    <t xml:space="preserve"> 2021-12-19 15:36:36</t>
  </si>
  <si>
    <t xml:space="preserve"> 2021-12-19 15:46:36</t>
  </si>
  <si>
    <t xml:space="preserve"> 2021-12-19 15:56:36</t>
  </si>
  <si>
    <t xml:space="preserve"> 2021-12-19 16:6:36</t>
  </si>
  <si>
    <t xml:space="preserve"> 2021-12-19 16:16:36</t>
  </si>
  <si>
    <t xml:space="preserve"> 2021-12-19 16:26:36</t>
  </si>
  <si>
    <t xml:space="preserve"> 2021-12-19 16:36:36</t>
  </si>
  <si>
    <t xml:space="preserve"> 2021-12-19 16:46:36</t>
  </si>
  <si>
    <t xml:space="preserve"> 2021-12-19 16:56:36</t>
  </si>
  <si>
    <t xml:space="preserve"> 2021-12-19 17:6:36</t>
  </si>
  <si>
    <t xml:space="preserve"> 2021-12-19 17:16:36</t>
  </si>
  <si>
    <t xml:space="preserve"> 2021-12-19 17:26:36</t>
  </si>
  <si>
    <t xml:space="preserve"> 2021-12-19 17:36:36</t>
  </si>
  <si>
    <t xml:space="preserve"> 2021-12-19 17:46:36</t>
  </si>
  <si>
    <t xml:space="preserve"> 2021-12-19 17:56:36</t>
  </si>
  <si>
    <t xml:space="preserve"> 2021-12-19 18:6:36</t>
  </si>
  <si>
    <t xml:space="preserve"> 2021-12-19 18:16:36</t>
  </si>
  <si>
    <t xml:space="preserve"> 2021-12-19 18:26:36</t>
  </si>
  <si>
    <t xml:space="preserve"> 2021-12-19 18:36:36</t>
  </si>
  <si>
    <t xml:space="preserve"> 2021-12-19 18:46:36</t>
  </si>
  <si>
    <t xml:space="preserve"> 2021-12-19 18:56:36</t>
  </si>
  <si>
    <t xml:space="preserve"> 2021-12-19 19:6:36</t>
  </si>
  <si>
    <t xml:space="preserve"> 2021-12-19 19:16:36</t>
  </si>
  <si>
    <t xml:space="preserve"> 2021-12-19 19:26:36</t>
  </si>
  <si>
    <t xml:space="preserve"> 2021-12-19 19:36:36</t>
  </si>
  <si>
    <t xml:space="preserve"> 2021-12-19 19:46:36</t>
  </si>
  <si>
    <t xml:space="preserve"> 2021-12-19 19:56:36</t>
  </si>
  <si>
    <t xml:space="preserve"> 2021-12-19 20:6:36</t>
  </si>
  <si>
    <t xml:space="preserve"> 2021-12-19 20:16:36</t>
  </si>
  <si>
    <t xml:space="preserve"> 2021-12-19 20:26:36</t>
  </si>
  <si>
    <t xml:space="preserve"> 2021-12-19 20:36:36</t>
  </si>
  <si>
    <t xml:space="preserve"> 2021-12-19 20:46:36</t>
  </si>
  <si>
    <t xml:space="preserve"> 2021-12-19 20:56:36</t>
  </si>
  <si>
    <t xml:space="preserve"> 2021-12-19 21:6:36</t>
  </si>
  <si>
    <t xml:space="preserve"> 2021-12-19 21:16:36</t>
  </si>
  <si>
    <t xml:space="preserve"> 2021-12-19 21:26:36</t>
  </si>
  <si>
    <t xml:space="preserve"> 2021-12-19 21:36:36</t>
  </si>
  <si>
    <t xml:space="preserve"> 2021-12-19 21:46:36</t>
  </si>
  <si>
    <t xml:space="preserve"> 2021-12-19 21:56:36</t>
  </si>
  <si>
    <t xml:space="preserve"> 2021-12-19 22:6:36</t>
  </si>
  <si>
    <t xml:space="preserve"> 2021-12-19 22:16:36</t>
  </si>
  <si>
    <t xml:space="preserve"> 2021-12-19 22:26:36</t>
  </si>
  <si>
    <t xml:space="preserve"> 2021-12-19 22:36:36</t>
  </si>
  <si>
    <t xml:space="preserve"> 2021-12-19 22:46:36</t>
  </si>
  <si>
    <t xml:space="preserve"> 2021-12-19 22:56:36</t>
  </si>
  <si>
    <t xml:space="preserve"> 2021-12-19 23:6:36</t>
  </si>
  <si>
    <t xml:space="preserve"> 2021-12-19 23:16:36</t>
  </si>
  <si>
    <t xml:space="preserve"> 2021-12-19 23:26:36</t>
  </si>
  <si>
    <t xml:space="preserve"> 2021-12-19 23:36:36</t>
  </si>
  <si>
    <t xml:space="preserve"> 2021-12-19 23:46:36</t>
  </si>
  <si>
    <t xml:space="preserve"> 2021-12-19 23:56:36</t>
  </si>
  <si>
    <t xml:space="preserve"> 2021-12-20 0:6:36</t>
  </si>
  <si>
    <t xml:space="preserve"> 2021-12-20 0:16:36</t>
  </si>
  <si>
    <t xml:space="preserve"> 2021-12-20 0:26:36</t>
  </si>
  <si>
    <t xml:space="preserve"> 2021-12-20 0:36:36</t>
  </si>
  <si>
    <t xml:space="preserve"> 2021-12-20 0:46:36</t>
  </si>
  <si>
    <t xml:space="preserve"> 2021-12-20 0:56:36</t>
  </si>
  <si>
    <t xml:space="preserve"> 2021-12-20 1:6:36</t>
  </si>
  <si>
    <t xml:space="preserve"> 2021-12-20 1:16:36</t>
  </si>
  <si>
    <t xml:space="preserve"> 2021-12-20 1:26:36</t>
  </si>
  <si>
    <t xml:space="preserve"> 2021-12-20 1:36:36</t>
  </si>
  <si>
    <t xml:space="preserve"> 2021-12-20 1:46:36</t>
  </si>
  <si>
    <t xml:space="preserve"> 2021-12-20 1:56:36</t>
  </si>
  <si>
    <t xml:space="preserve"> 2021-12-20 2:6:36</t>
  </si>
  <si>
    <t xml:space="preserve"> 2021-12-20 2:16:36</t>
  </si>
  <si>
    <t xml:space="preserve"> 2021-12-20 2:26:36</t>
  </si>
  <si>
    <t xml:space="preserve"> 2021-12-20 2:36:36</t>
  </si>
  <si>
    <t xml:space="preserve"> 2021-12-20 2:46:36</t>
  </si>
  <si>
    <t xml:space="preserve"> 2021-12-20 2:56:36</t>
  </si>
  <si>
    <t xml:space="preserve"> 2021-12-20 3:6:36</t>
  </si>
  <si>
    <t xml:space="preserve"> 2021-12-20 3:16:36</t>
  </si>
  <si>
    <t xml:space="preserve"> 2021-12-20 3:26:36</t>
  </si>
  <si>
    <t xml:space="preserve"> 2021-12-20 3:36:36</t>
  </si>
  <si>
    <t xml:space="preserve"> 2021-12-20 3:46:36</t>
  </si>
  <si>
    <t xml:space="preserve"> 2021-12-20 3:56:36</t>
  </si>
  <si>
    <t xml:space="preserve"> 2021-12-20 4:6:36</t>
  </si>
  <si>
    <t xml:space="preserve"> 2021-12-20 4:16:36</t>
  </si>
  <si>
    <t xml:space="preserve"> 2021-12-20 4:26:36</t>
  </si>
  <si>
    <t xml:space="preserve"> 2021-12-20 4:36:36</t>
  </si>
  <si>
    <t xml:space="preserve"> 2021-12-20 4:46:36</t>
  </si>
  <si>
    <t xml:space="preserve"> 2021-12-20 4:56:36</t>
  </si>
  <si>
    <t xml:space="preserve"> 2021-12-20 5:6:36</t>
  </si>
  <si>
    <t xml:space="preserve"> 2021-12-20 5:16:36</t>
  </si>
  <si>
    <t xml:space="preserve"> 2021-12-20 5:26:36</t>
  </si>
  <si>
    <t xml:space="preserve"> 2021-12-20 5:36:36</t>
  </si>
  <si>
    <t xml:space="preserve"> 2021-12-20 5:46:36</t>
  </si>
  <si>
    <t xml:space="preserve"> 2021-12-20 5:56:36</t>
  </si>
  <si>
    <t xml:space="preserve"> 2021-12-20 6:6:36</t>
  </si>
  <si>
    <t xml:space="preserve"> 2021-12-20 6:16:36</t>
  </si>
  <si>
    <t xml:space="preserve"> 2021-12-20 6:26:36</t>
  </si>
  <si>
    <t xml:space="preserve"> 2021-12-20 6:36:36</t>
  </si>
  <si>
    <t xml:space="preserve"> 2021-12-20 6:46:36</t>
  </si>
  <si>
    <t xml:space="preserve"> 2021-12-20 6:56:36</t>
  </si>
  <si>
    <t xml:space="preserve"> 2021-12-20 7:6:36</t>
  </si>
  <si>
    <t xml:space="preserve"> 2021-12-20 7:16:36</t>
  </si>
  <si>
    <t xml:space="preserve"> 2021-12-20 7:26:36</t>
  </si>
  <si>
    <t xml:space="preserve"> 2021-12-20 7:36:36</t>
  </si>
  <si>
    <t xml:space="preserve"> 2021-12-20 7:46:36</t>
  </si>
  <si>
    <t xml:space="preserve"> 2021-12-20 7:56:36</t>
  </si>
  <si>
    <t xml:space="preserve"> 2021-12-20 8:6:36</t>
  </si>
  <si>
    <t xml:space="preserve"> 2021-12-20 8:16:36</t>
  </si>
  <si>
    <t xml:space="preserve"> 2021-12-20 8:26:36</t>
  </si>
  <si>
    <t xml:space="preserve"> 2021-12-20 8:36:36</t>
  </si>
  <si>
    <t xml:space="preserve"> 2021-12-20 8:46:36</t>
  </si>
  <si>
    <t xml:space="preserve"> 2021-12-20 8:56:36</t>
  </si>
  <si>
    <t xml:space="preserve"> 2021-12-20 9:6:36</t>
  </si>
  <si>
    <t xml:space="preserve"> 2021-12-20 9:16:36</t>
  </si>
  <si>
    <t xml:space="preserve"> 2021-12-20 9:26:36</t>
  </si>
  <si>
    <t xml:space="preserve"> 2021-12-20 9:36:36</t>
  </si>
  <si>
    <t xml:space="preserve"> 2021-12-20 9:46:36</t>
  </si>
  <si>
    <t xml:space="preserve"> 2021-12-20 9:56:36</t>
  </si>
  <si>
    <t xml:space="preserve"> 2021-12-20 10:6:36</t>
  </si>
  <si>
    <t xml:space="preserve"> 2021-12-20 10:16:36</t>
  </si>
  <si>
    <t xml:space="preserve"> 2021-12-20 10:26:36</t>
  </si>
  <si>
    <t xml:space="preserve"> 2021-12-20 10:36:36</t>
  </si>
  <si>
    <t xml:space="preserve"> 2021-12-20 10:46:36</t>
  </si>
  <si>
    <t xml:space="preserve"> 2021-12-20 10:56:36</t>
  </si>
  <si>
    <t xml:space="preserve"> 2021-12-20 11:6:36</t>
  </si>
  <si>
    <t xml:space="preserve"> 2021-12-20 11:16:36</t>
  </si>
  <si>
    <t xml:space="preserve"> 2021-12-20 11:26:36</t>
  </si>
  <si>
    <t xml:space="preserve"> 2021-12-20 11:36:36</t>
  </si>
  <si>
    <t xml:space="preserve"> 2021-12-20 11:46:36</t>
  </si>
  <si>
    <t xml:space="preserve"> 2021-12-20 11:56:36</t>
  </si>
  <si>
    <t xml:space="preserve"> 2021-12-20 12:6:36</t>
  </si>
  <si>
    <t xml:space="preserve"> 2021-12-20 12:16:36</t>
  </si>
  <si>
    <t xml:space="preserve"> 2021-12-20 12:26:36</t>
  </si>
  <si>
    <t xml:space="preserve"> 2021-12-20 12:36:36</t>
  </si>
  <si>
    <t xml:space="preserve"> 2021-12-20 12:46:36</t>
  </si>
  <si>
    <t xml:space="preserve"> 2021-12-20 12:56:36</t>
  </si>
  <si>
    <t xml:space="preserve"> 2021-12-20 13:6:36</t>
  </si>
  <si>
    <t xml:space="preserve"> 2021-12-20 13:16:36</t>
  </si>
  <si>
    <t xml:space="preserve"> 2021-12-20 13:26:36</t>
  </si>
  <si>
    <t xml:space="preserve"> 2021-12-20 13:36:36</t>
  </si>
  <si>
    <t xml:space="preserve"> 2021-12-20 13:46:36</t>
  </si>
  <si>
    <t xml:space="preserve"> 2021-12-20 13:56:36</t>
  </si>
  <si>
    <t xml:space="preserve"> 2021-12-20 14:6:36</t>
  </si>
  <si>
    <t xml:space="preserve"> 2021-12-20 14:16:36</t>
  </si>
  <si>
    <t xml:space="preserve"> 2021-12-20 14:26:36</t>
  </si>
  <si>
    <t xml:space="preserve"> 2021-12-20 14:36:36</t>
  </si>
  <si>
    <t xml:space="preserve"> 2021-12-20 14:46:36</t>
  </si>
  <si>
    <t xml:space="preserve"> 2021-12-20 14:56:36</t>
  </si>
  <si>
    <t xml:space="preserve"> 2021-12-20 15:6:36</t>
  </si>
  <si>
    <t xml:space="preserve"> 2021-12-20 15:16:36</t>
  </si>
  <si>
    <t xml:space="preserve"> 2021-12-20 15:26:36</t>
  </si>
  <si>
    <t xml:space="preserve"> 2021-12-20 15:36:36</t>
  </si>
  <si>
    <t xml:space="preserve"> 2021-12-20 15:46:36</t>
  </si>
  <si>
    <t xml:space="preserve"> 2021-12-20 15:56:36</t>
  </si>
  <si>
    <t xml:space="preserve"> 2021-12-20 16:6:36</t>
  </si>
  <si>
    <t xml:space="preserve"> 2021-12-20 16:16:36</t>
  </si>
  <si>
    <t xml:space="preserve"> 2021-12-20 16:26:36</t>
  </si>
  <si>
    <t xml:space="preserve"> 2021-12-20 16:36:36</t>
  </si>
  <si>
    <t xml:space="preserve"> 2021-12-20 16:46:36</t>
  </si>
  <si>
    <t xml:space="preserve"> 2021-12-20 16:56:36</t>
  </si>
  <si>
    <t xml:space="preserve"> 2021-12-20 17:6:36</t>
  </si>
  <si>
    <t xml:space="preserve"> 2021-12-20 17:16:36</t>
  </si>
  <si>
    <t xml:space="preserve"> 2021-12-20 17:26:36</t>
  </si>
  <si>
    <t xml:space="preserve"> 2021-12-20 17:36:36</t>
  </si>
  <si>
    <t xml:space="preserve"> 2021-12-20 17:46:36</t>
  </si>
  <si>
    <t xml:space="preserve"> 2021-12-20 17:56:36</t>
  </si>
  <si>
    <t xml:space="preserve"> 2021-12-20 18:6:36</t>
  </si>
  <si>
    <t xml:space="preserve"> 2021-12-20 18:16:36</t>
  </si>
  <si>
    <t xml:space="preserve"> 2021-12-20 18:26:36</t>
  </si>
  <si>
    <t xml:space="preserve"> 2021-12-20 18:36:36</t>
  </si>
  <si>
    <t xml:space="preserve"> 2021-12-20 18:46:36</t>
  </si>
  <si>
    <t xml:space="preserve"> 2021-12-20 18:56:36</t>
  </si>
  <si>
    <t xml:space="preserve"> 2021-12-20 19:6:36</t>
  </si>
  <si>
    <t xml:space="preserve"> 2021-12-20 19:16:36</t>
  </si>
  <si>
    <t xml:space="preserve"> 2021-12-20 19:26:36</t>
  </si>
  <si>
    <t xml:space="preserve"> 2021-12-20 19:36:36</t>
  </si>
  <si>
    <t xml:space="preserve"> 2021-12-20 19:46:36</t>
  </si>
  <si>
    <t xml:space="preserve"> 2021-12-20 19:56:36</t>
  </si>
  <si>
    <t xml:space="preserve"> 2021-12-20 20:6:36</t>
  </si>
  <si>
    <t xml:space="preserve"> 2021-12-20 20:16:36</t>
  </si>
  <si>
    <t xml:space="preserve"> 2021-12-20 20:26:36</t>
  </si>
  <si>
    <t xml:space="preserve"> 2021-12-20 20:36:36</t>
  </si>
  <si>
    <t xml:space="preserve"> 2021-12-20 20:46:36</t>
  </si>
  <si>
    <t xml:space="preserve"> 2021-12-20 20:56:36</t>
  </si>
  <si>
    <t xml:space="preserve"> 2021-12-20 21:6:36</t>
  </si>
  <si>
    <t xml:space="preserve"> 2021-12-20 21:16:36</t>
  </si>
  <si>
    <t xml:space="preserve"> 2021-12-20 21:26:36</t>
  </si>
  <si>
    <t xml:space="preserve"> 2021-12-20 21:36:36</t>
  </si>
  <si>
    <t xml:space="preserve"> 2021-12-20 21:46:36</t>
  </si>
  <si>
    <t xml:space="preserve"> 2021-12-20 21:56:36</t>
  </si>
  <si>
    <t xml:space="preserve"> 2021-12-20 22:6:36</t>
  </si>
  <si>
    <t xml:space="preserve"> 2021-12-20 22:16:36</t>
  </si>
  <si>
    <t xml:space="preserve"> 2021-12-20 22:26:36</t>
  </si>
  <si>
    <t xml:space="preserve"> 2021-12-20 22:36:36</t>
  </si>
  <si>
    <t xml:space="preserve"> 2021-12-20 22:46:36</t>
  </si>
  <si>
    <t xml:space="preserve"> 2021-12-20 22:56:36</t>
  </si>
  <si>
    <t xml:space="preserve"> 2021-12-20 23:6:36</t>
  </si>
  <si>
    <t xml:space="preserve"> 2021-12-20 23:16:36</t>
  </si>
  <si>
    <t xml:space="preserve"> 2021-12-20 23:26:36</t>
  </si>
  <si>
    <t xml:space="preserve"> 2021-12-20 23:36:36</t>
  </si>
  <si>
    <t xml:space="preserve"> 2021-12-20 23:46:36</t>
  </si>
  <si>
    <t xml:space="preserve"> 2021-12-20 23:56:36</t>
  </si>
  <si>
    <t xml:space="preserve"> 2021-12-21 0:6:36</t>
  </si>
  <si>
    <t xml:space="preserve"> 2021-12-21 0:16:36</t>
  </si>
  <si>
    <t xml:space="preserve"> 2021-12-21 0:26:36</t>
  </si>
  <si>
    <t xml:space="preserve"> 2021-12-21 0:36:36</t>
  </si>
  <si>
    <t xml:space="preserve"> 2021-12-21 0:46:36</t>
  </si>
  <si>
    <t xml:space="preserve"> 2021-12-21 0:56:36</t>
  </si>
  <si>
    <t xml:space="preserve"> 2021-12-21 1:6:36</t>
  </si>
  <si>
    <t xml:space="preserve"> 2021-12-21 1:16:36</t>
  </si>
  <si>
    <t xml:space="preserve"> 2021-12-21 1:26:36</t>
  </si>
  <si>
    <t xml:space="preserve"> 2021-12-21 1:36:36</t>
  </si>
  <si>
    <t xml:space="preserve"> 2021-12-21 1:46:36</t>
  </si>
  <si>
    <t xml:space="preserve"> 2021-12-21 1:56:36</t>
  </si>
  <si>
    <t xml:space="preserve"> 2021-12-21 2:6:36</t>
  </si>
  <si>
    <t xml:space="preserve"> 2021-12-21 2:16:36</t>
  </si>
  <si>
    <t xml:space="preserve"> 2021-12-21 2:26:36</t>
  </si>
  <si>
    <t xml:space="preserve"> 2021-12-21 2:36:36</t>
  </si>
  <si>
    <t xml:space="preserve"> 2021-12-21 2:46:36</t>
  </si>
  <si>
    <t xml:space="preserve"> 2021-12-21 2:56:36</t>
  </si>
  <si>
    <t xml:space="preserve"> 2021-12-21 3:6:36</t>
  </si>
  <si>
    <t xml:space="preserve"> 2021-12-21 3:16:36</t>
  </si>
  <si>
    <t xml:space="preserve"> 2021-12-21 3:26:36</t>
  </si>
  <si>
    <t xml:space="preserve"> 2021-12-21 3:36:36</t>
  </si>
  <si>
    <t xml:space="preserve"> 2021-12-21 3:46:36</t>
  </si>
  <si>
    <t xml:space="preserve"> 2021-12-21 3:56:36</t>
  </si>
  <si>
    <t xml:space="preserve"> 2021-12-21 4:6:36</t>
  </si>
  <si>
    <t xml:space="preserve"> 2021-12-21 4:16:36</t>
  </si>
  <si>
    <t xml:space="preserve"> 2021-12-21 4:26:36</t>
  </si>
  <si>
    <t xml:space="preserve"> 2021-12-21 4:36:36</t>
  </si>
  <si>
    <t xml:space="preserve"> 2021-12-21 4:46:36</t>
  </si>
  <si>
    <t xml:space="preserve"> 2021-12-21 4:56:36</t>
  </si>
  <si>
    <t xml:space="preserve"> 2021-12-21 5:6:36</t>
  </si>
  <si>
    <t xml:space="preserve"> 2021-12-21 5:16:36</t>
  </si>
  <si>
    <t xml:space="preserve"> 2021-12-21 5:26:36</t>
  </si>
  <si>
    <t xml:space="preserve"> 2021-12-21 5:36:36</t>
  </si>
  <si>
    <t xml:space="preserve"> 2021-12-21 5:46:36</t>
  </si>
  <si>
    <t xml:space="preserve"> 2021-12-21 5:56:36</t>
  </si>
  <si>
    <t xml:space="preserve"> 2021-12-21 6:6:36</t>
  </si>
  <si>
    <t xml:space="preserve"> 2021-12-21 6:16:36</t>
  </si>
  <si>
    <t xml:space="preserve"> 2021-12-21 6:26:36</t>
  </si>
  <si>
    <t xml:space="preserve"> 2021-12-21 6:36:36</t>
  </si>
  <si>
    <t xml:space="preserve"> 2021-12-21 6:46:36</t>
  </si>
  <si>
    <t xml:space="preserve"> 2021-12-21 6:56:36</t>
  </si>
  <si>
    <t xml:space="preserve"> 2021-12-21 7:6:36</t>
  </si>
  <si>
    <t xml:space="preserve"> 2021-12-21 7:16:36</t>
  </si>
  <si>
    <t xml:space="preserve"> 2021-12-21 7:26:36</t>
  </si>
  <si>
    <t xml:space="preserve"> 2021-12-21 7:36:36</t>
  </si>
  <si>
    <t xml:space="preserve"> 2021-12-21 7:46:36</t>
  </si>
  <si>
    <t xml:space="preserve"> 2021-12-21 7:56:36</t>
  </si>
  <si>
    <t xml:space="preserve"> 2021-12-21 8:6:36</t>
  </si>
  <si>
    <t xml:space="preserve"> 2021-12-21 8:16:36</t>
  </si>
  <si>
    <t xml:space="preserve"> 2021-12-21 8:26:36</t>
  </si>
  <si>
    <t xml:space="preserve"> 2021-12-21 8:36:36</t>
  </si>
  <si>
    <t xml:space="preserve"> 2021-12-21 8:46:36</t>
  </si>
  <si>
    <t xml:space="preserve"> 2021-12-21 8:56:36</t>
  </si>
  <si>
    <t xml:space="preserve"> 2021-12-21 9:6:36</t>
  </si>
  <si>
    <t xml:space="preserve"> 2021-12-21 9:16:36</t>
  </si>
  <si>
    <t xml:space="preserve"> 2021-12-21 9:26:36</t>
  </si>
  <si>
    <t xml:space="preserve"> 2021-12-21 9:36:36</t>
  </si>
  <si>
    <t xml:space="preserve"> 2021-12-21 9:46:36</t>
  </si>
  <si>
    <t xml:space="preserve"> 2021-12-21 9:56:36</t>
  </si>
  <si>
    <t xml:space="preserve"> 2021-12-21 10:6:36</t>
  </si>
  <si>
    <t xml:space="preserve"> 2021-12-21 10:16:36</t>
  </si>
  <si>
    <t xml:space="preserve"> 2021-12-21 10:26:36</t>
  </si>
  <si>
    <t xml:space="preserve"> 2021-12-21 10:36:36</t>
  </si>
  <si>
    <t xml:space="preserve"> 2021-12-21 10:46:36</t>
  </si>
  <si>
    <t xml:space="preserve"> 2021-12-21 10:56:36</t>
  </si>
  <si>
    <t xml:space="preserve"> 2021-12-21 11:6:36</t>
  </si>
  <si>
    <t xml:space="preserve"> 2021-12-21 11:16:36</t>
  </si>
  <si>
    <t xml:space="preserve"> 2021-12-21 11:26:36</t>
  </si>
  <si>
    <t xml:space="preserve"> 2021-12-21 11:36:36</t>
  </si>
  <si>
    <t xml:space="preserve"> 2021-12-21 11:46:36</t>
  </si>
  <si>
    <t xml:space="preserve"> 2021-12-21 11:56:36</t>
  </si>
  <si>
    <t xml:space="preserve"> 2021-12-21 12:6:36</t>
  </si>
  <si>
    <t xml:space="preserve"> 2021-12-21 12:16:36</t>
  </si>
  <si>
    <t xml:space="preserve"> 2021-12-21 12:26:36</t>
  </si>
  <si>
    <t xml:space="preserve"> 2021-12-21 12:36:36</t>
  </si>
  <si>
    <t xml:space="preserve"> 2021-12-21 12:46:36</t>
  </si>
  <si>
    <t xml:space="preserve"> 2021-12-21 12:56:36</t>
  </si>
  <si>
    <t xml:space="preserve"> 2021-12-21 13:6:36</t>
  </si>
  <si>
    <t xml:space="preserve"> 2021-12-21 13:16:36</t>
  </si>
  <si>
    <t xml:space="preserve"> 2021-12-21 13:26:36</t>
  </si>
  <si>
    <t xml:space="preserve"> 2021-12-21 13:36:36</t>
  </si>
  <si>
    <t xml:space="preserve"> 2021-12-21 13:46:36</t>
  </si>
  <si>
    <t xml:space="preserve"> 2021-12-21 13:56:36</t>
  </si>
  <si>
    <t xml:space="preserve"> 2021-12-21 14:6:36</t>
  </si>
  <si>
    <t xml:space="preserve"> 2021-12-21 14:16:36</t>
  </si>
  <si>
    <t xml:space="preserve"> 2021-12-21 14:26:36</t>
  </si>
  <si>
    <t xml:space="preserve"> 2021-12-21 14:36:36</t>
  </si>
  <si>
    <t xml:space="preserve"> 2021-12-21 14:46:36</t>
  </si>
  <si>
    <t xml:space="preserve"> 2021-12-21 14:56:36</t>
  </si>
  <si>
    <t xml:space="preserve"> 2021-12-21 15:6:36</t>
  </si>
  <si>
    <t xml:space="preserve"> 2021-12-21 15:16:36</t>
  </si>
  <si>
    <t xml:space="preserve"> 2021-12-21 15:26:36</t>
  </si>
  <si>
    <t xml:space="preserve"> 2021-12-21 15:36:36</t>
  </si>
  <si>
    <t xml:space="preserve"> 2021-12-21 15:46:36</t>
  </si>
  <si>
    <t xml:space="preserve"> 2021-12-21 15:56:36</t>
  </si>
  <si>
    <t xml:space="preserve"> 2021-12-21 16:6:36</t>
  </si>
  <si>
    <t xml:space="preserve"> 2021-12-21 16:17:24</t>
  </si>
  <si>
    <t xml:space="preserve"> 2021-12-21 16:27:24</t>
  </si>
  <si>
    <t xml:space="preserve"> 2021-12-21 16:37:24</t>
  </si>
  <si>
    <t xml:space="preserve"> 2021-12-21 16:47:24</t>
  </si>
  <si>
    <t xml:space="preserve"> 2021-12-21 16:57:24</t>
  </si>
  <si>
    <t xml:space="preserve"> 2021-12-21 17:7:24</t>
  </si>
  <si>
    <t xml:space="preserve"> 2021-12-21 17:17:24</t>
  </si>
  <si>
    <t xml:space="preserve"> 2021-12-21 17:27:24</t>
  </si>
  <si>
    <t xml:space="preserve"> 2021-12-21 17:37:24</t>
  </si>
  <si>
    <t xml:space="preserve"> 2021-12-21 17:47:24</t>
  </si>
  <si>
    <t xml:space="preserve"> 2021-12-21 17:57:24</t>
  </si>
  <si>
    <t xml:space="preserve"> 2021-12-21 18:7:24</t>
  </si>
  <si>
    <t xml:space="preserve"> 2021-12-21 18:17:24</t>
  </si>
  <si>
    <t xml:space="preserve"> 2021-12-21 18:27:24</t>
  </si>
  <si>
    <t xml:space="preserve"> 2021-12-21 18:37:24</t>
  </si>
  <si>
    <t xml:space="preserve"> 2021-12-21 18:47:24</t>
  </si>
  <si>
    <t xml:space="preserve"> 2021-12-21 18:57:24</t>
  </si>
  <si>
    <t xml:space="preserve"> 2021-12-21 19:7:24</t>
  </si>
  <si>
    <t xml:space="preserve"> 2021-12-21 19:17:24</t>
  </si>
  <si>
    <t xml:space="preserve"> 2021-12-21 19:27:24</t>
  </si>
  <si>
    <t xml:space="preserve"> 2021-12-21 19:37:24</t>
  </si>
  <si>
    <t xml:space="preserve"> 2021-12-21 19:47:24</t>
  </si>
  <si>
    <t xml:space="preserve"> 2021-12-21 19:57:24</t>
  </si>
  <si>
    <t xml:space="preserve"> 2021-12-21 20:7:24</t>
  </si>
  <si>
    <t xml:space="preserve"> 2021-12-21 20:17:24</t>
  </si>
  <si>
    <t xml:space="preserve"> 2021-12-21 20:27:24</t>
  </si>
  <si>
    <t xml:space="preserve"> 2021-12-21 20:37:24</t>
  </si>
  <si>
    <t xml:space="preserve"> 2021-12-21 20:47:24</t>
  </si>
  <si>
    <t xml:space="preserve"> 2021-12-21 20:57:24</t>
  </si>
  <si>
    <t xml:space="preserve"> 2021-12-21 21:7:24</t>
  </si>
  <si>
    <t xml:space="preserve"> 2021-12-21 21:17:24</t>
  </si>
  <si>
    <t xml:space="preserve"> 2021-12-21 21:27:24</t>
  </si>
  <si>
    <t xml:space="preserve"> 2021-12-21 21:37:24</t>
  </si>
  <si>
    <t xml:space="preserve"> 2021-12-21 21:47:24</t>
  </si>
  <si>
    <t xml:space="preserve"> 2021-12-21 21:57:24</t>
  </si>
  <si>
    <t xml:space="preserve"> 2021-12-21 22:7:24</t>
  </si>
  <si>
    <t xml:space="preserve"> 2021-12-21 22:17:24</t>
  </si>
  <si>
    <t xml:space="preserve"> 2021-12-21 22:27:24</t>
  </si>
  <si>
    <t xml:space="preserve"> 2021-12-21 22:37:24</t>
  </si>
  <si>
    <t xml:space="preserve"> 2021-12-21 22:47:24</t>
  </si>
  <si>
    <t xml:space="preserve"> 2021-12-21 22:57:24</t>
  </si>
  <si>
    <t xml:space="preserve"> 2021-12-21 23:7:24</t>
  </si>
  <si>
    <t xml:space="preserve"> 2021-12-21 23:17:24</t>
  </si>
  <si>
    <t xml:space="preserve"> 2021-12-21 23:27:24</t>
  </si>
  <si>
    <t xml:space="preserve"> 2021-12-21 23:37:24</t>
  </si>
  <si>
    <t xml:space="preserve"> 2021-12-21 23:47:24</t>
  </si>
  <si>
    <t xml:space="preserve"> 2021-12-21 23:57:24</t>
  </si>
  <si>
    <t xml:space="preserve"> 2021-12-22 0:7:24</t>
  </si>
  <si>
    <t xml:space="preserve"> 2021-12-22 0:17:24</t>
  </si>
  <si>
    <t xml:space="preserve"> 2021-12-22 0:27:24</t>
  </si>
  <si>
    <t xml:space="preserve"> 2021-12-22 0:37:24</t>
  </si>
  <si>
    <t xml:space="preserve"> 2021-12-22 0:47:24</t>
  </si>
  <si>
    <t xml:space="preserve"> 2021-12-22 0:57:24</t>
  </si>
  <si>
    <t xml:space="preserve"> 2021-12-22 1:7:24</t>
  </si>
  <si>
    <t xml:space="preserve"> 2021-12-22 1:17:24</t>
  </si>
  <si>
    <t xml:space="preserve"> 2021-12-22 1:27:24</t>
  </si>
  <si>
    <t xml:space="preserve"> 2021-12-22 1:37:24</t>
  </si>
  <si>
    <t xml:space="preserve"> 2021-12-22 1:47:24</t>
  </si>
  <si>
    <t xml:space="preserve"> 2021-12-22 1:57:24</t>
  </si>
  <si>
    <t xml:space="preserve"> 2021-12-22 2:7:24</t>
  </si>
  <si>
    <t xml:space="preserve"> 2021-12-22 2:17:24</t>
  </si>
  <si>
    <t xml:space="preserve"> 2021-12-22 2:27:24</t>
  </si>
  <si>
    <t xml:space="preserve"> 2021-12-22 2:37:24</t>
  </si>
  <si>
    <t xml:space="preserve"> 2021-12-22 2:47:24</t>
  </si>
  <si>
    <t xml:space="preserve"> 2021-12-22 2:57:24</t>
  </si>
  <si>
    <t xml:space="preserve"> 2021-12-22 3:7:24</t>
  </si>
  <si>
    <t xml:space="preserve"> 2021-12-22 3:17:24</t>
  </si>
  <si>
    <t xml:space="preserve"> 2021-12-22 3:27:24</t>
  </si>
  <si>
    <t xml:space="preserve"> 2021-12-22 3:37:24</t>
  </si>
  <si>
    <t xml:space="preserve"> 2021-12-22 3:47:24</t>
  </si>
  <si>
    <t xml:space="preserve"> 2021-12-22 3:57:24</t>
  </si>
  <si>
    <t xml:space="preserve"> 2021-12-22 4:7:24</t>
  </si>
  <si>
    <t xml:space="preserve"> 2021-12-22 4:17:24</t>
  </si>
  <si>
    <t xml:space="preserve"> 2021-12-22 4:27:24</t>
  </si>
  <si>
    <t xml:space="preserve"> 2021-12-22 4:37:24</t>
  </si>
  <si>
    <t xml:space="preserve"> 2021-12-22 4:47:24</t>
  </si>
  <si>
    <t xml:space="preserve"> 2021-12-22 4:57:24</t>
  </si>
  <si>
    <t xml:space="preserve"> 2021-12-22 5:7:24</t>
  </si>
  <si>
    <t xml:space="preserve"> 2021-12-22 5:17:24</t>
  </si>
  <si>
    <t xml:space="preserve"> 2021-12-22 5:27:24</t>
  </si>
  <si>
    <t xml:space="preserve"> 2021-12-22 5:37:24</t>
  </si>
  <si>
    <t xml:space="preserve"> 2021-12-22 5:47:24</t>
  </si>
  <si>
    <t xml:space="preserve"> 2021-12-22 5:57:24</t>
  </si>
  <si>
    <t xml:space="preserve"> 2021-12-22 6:7:24</t>
  </si>
  <si>
    <t xml:space="preserve"> 2021-12-22 6:17:24</t>
  </si>
  <si>
    <t xml:space="preserve"> 2021-12-22 6:27:24</t>
  </si>
  <si>
    <t xml:space="preserve"> 2021-12-22 6:37:24</t>
  </si>
  <si>
    <t xml:space="preserve"> 2021-12-22 6:47:24</t>
  </si>
  <si>
    <t xml:space="preserve"> 2021-12-22 6:57:24</t>
  </si>
  <si>
    <t xml:space="preserve"> 2021-12-22 7:7:24</t>
  </si>
  <si>
    <t xml:space="preserve"> 2021-12-22 7:17:24</t>
  </si>
  <si>
    <t xml:space="preserve"> 2021-12-22 7:27:24</t>
  </si>
  <si>
    <t xml:space="preserve"> 2021-12-22 7:37:24</t>
  </si>
  <si>
    <t xml:space="preserve"> 2021-12-22 7:47:24</t>
  </si>
  <si>
    <t xml:space="preserve"> 2021-12-22 7:57:24</t>
  </si>
  <si>
    <t xml:space="preserve"> 2021-12-22 8:7:24</t>
  </si>
  <si>
    <t xml:space="preserve"> 2021-12-22 8:17:24</t>
  </si>
  <si>
    <t xml:space="preserve"> 2021-12-22 8:27:24</t>
  </si>
  <si>
    <t xml:space="preserve"> 2021-12-22 8:37:24</t>
  </si>
  <si>
    <t xml:space="preserve"> 2021-12-22 8:47:24</t>
  </si>
  <si>
    <t xml:space="preserve"> 2021-12-22 8:57:24</t>
  </si>
  <si>
    <t xml:space="preserve"> 2021-12-22 9:7:24</t>
  </si>
  <si>
    <t xml:space="preserve"> 2021-12-22 9:17:24</t>
  </si>
  <si>
    <t xml:space="preserve"> 2021-12-22 9:27:24</t>
  </si>
  <si>
    <t xml:space="preserve"> 2021-12-22 9:37:24</t>
  </si>
  <si>
    <t xml:space="preserve"> 2021-12-22 9:47:24</t>
  </si>
  <si>
    <t xml:space="preserve"> 2021-12-22 9:57:24</t>
  </si>
  <si>
    <t xml:space="preserve"> 2021-12-22 10:7:24</t>
  </si>
  <si>
    <t xml:space="preserve"> 2021-12-22 10:17:24</t>
  </si>
  <si>
    <t xml:space="preserve"> 2021-12-22 10:27:24</t>
  </si>
  <si>
    <t xml:space="preserve"> 2021-12-22 10:37:24</t>
  </si>
  <si>
    <t xml:space="preserve"> 2021-12-22 10:47:24</t>
  </si>
  <si>
    <t xml:space="preserve"> 2021-12-22 10:57:24</t>
  </si>
  <si>
    <t xml:space="preserve"> 2021-12-22 11:7:24</t>
  </si>
  <si>
    <t xml:space="preserve"> 2021-12-22 11:17:24</t>
  </si>
  <si>
    <t xml:space="preserve"> 2021-12-22 11:27:24</t>
  </si>
  <si>
    <t xml:space="preserve"> 2021-12-22 11:37:24</t>
  </si>
  <si>
    <t xml:space="preserve"> 2021-12-22 11:47:24</t>
  </si>
  <si>
    <t xml:space="preserve"> 2021-12-22 11:57:24</t>
  </si>
  <si>
    <t xml:space="preserve"> 2021-12-22 12:7:24</t>
  </si>
  <si>
    <t xml:space="preserve"> 2021-12-22 12:17:24</t>
  </si>
  <si>
    <t xml:space="preserve"> 2021-12-22 12:27:24</t>
  </si>
  <si>
    <t xml:space="preserve"> 2021-12-22 12:37:24</t>
  </si>
  <si>
    <t xml:space="preserve"> 2021-12-22 12:47:24</t>
  </si>
  <si>
    <t xml:space="preserve"> 2021-12-22 12:57:24</t>
  </si>
  <si>
    <t xml:space="preserve"> 2021-12-22 13:7:24</t>
  </si>
  <si>
    <t xml:space="preserve"> 2021-12-22 13:17:24</t>
  </si>
  <si>
    <t xml:space="preserve"> 2021-12-22 13:27:24</t>
  </si>
  <si>
    <t xml:space="preserve"> 2021-12-22 13:37:24</t>
  </si>
  <si>
    <t xml:space="preserve"> 2021-12-22 13:47:24</t>
  </si>
  <si>
    <t xml:space="preserve"> 2021-12-22 13:57:24</t>
  </si>
  <si>
    <t xml:space="preserve"> 2021-12-22 14:7:24</t>
  </si>
  <si>
    <t xml:space="preserve"> 2021-12-22 14:17:24</t>
  </si>
  <si>
    <t xml:space="preserve"> 2021-12-22 14:27:24</t>
  </si>
  <si>
    <t xml:space="preserve"> 2021-12-22 14:37:24</t>
  </si>
  <si>
    <t xml:space="preserve"> 2021-12-22 14:47:24</t>
  </si>
  <si>
    <t xml:space="preserve"> 2021-12-22 14:57:24</t>
  </si>
  <si>
    <t xml:space="preserve"> 2021-12-22 15:7:24</t>
  </si>
  <si>
    <t xml:space="preserve"> 2021-12-22 15:17:24</t>
  </si>
  <si>
    <t xml:space="preserve"> 2021-12-22 15:27:24</t>
  </si>
  <si>
    <t xml:space="preserve"> 2021-12-22 15:37:24</t>
  </si>
  <si>
    <t xml:space="preserve"> 2021-12-22 15:47:24</t>
  </si>
  <si>
    <t xml:space="preserve"> 2021-12-22 15:57:24</t>
  </si>
  <si>
    <t xml:space="preserve"> 2021-12-22 16:7:24</t>
  </si>
  <si>
    <t xml:space="preserve"> 2021-12-22 16:17:24</t>
  </si>
  <si>
    <t xml:space="preserve"> 2021-12-22 16:27:24</t>
  </si>
  <si>
    <t xml:space="preserve"> 2021-12-22 16:37:24</t>
  </si>
  <si>
    <t xml:space="preserve"> 2021-12-22 16:47:24</t>
  </si>
  <si>
    <t xml:space="preserve"> 2021-12-22 16:57:24</t>
  </si>
  <si>
    <t xml:space="preserve"> 2021-12-22 17:7:24</t>
  </si>
  <si>
    <t xml:space="preserve"> 2021-12-22 17:17:24</t>
  </si>
  <si>
    <t xml:space="preserve"> 2021-12-22 17:27:24</t>
  </si>
  <si>
    <t xml:space="preserve"> 2021-12-22 17:37:24</t>
  </si>
  <si>
    <t xml:space="preserve"> 2021-12-22 17:47:24</t>
  </si>
  <si>
    <t xml:space="preserve"> 2021-12-22 17:57:24</t>
  </si>
  <si>
    <t xml:space="preserve"> 2021-12-22 18:7:24</t>
  </si>
  <si>
    <t xml:space="preserve"> 2021-12-22 18:17:24</t>
  </si>
  <si>
    <t xml:space="preserve"> 2021-12-22 18:27:24</t>
  </si>
  <si>
    <t xml:space="preserve"> 2021-12-22 18:37:24</t>
  </si>
  <si>
    <t xml:space="preserve"> 2021-12-22 18:47:24</t>
  </si>
  <si>
    <t xml:space="preserve"> 2021-12-22 18:57:24</t>
  </si>
  <si>
    <t xml:space="preserve"> 2021-12-22 19:7:24</t>
  </si>
  <si>
    <t xml:space="preserve"> 2021-12-22 19:17:24</t>
  </si>
  <si>
    <t xml:space="preserve"> 2021-12-22 19:27:24</t>
  </si>
  <si>
    <t xml:space="preserve"> 2021-12-22 19:37:24</t>
  </si>
  <si>
    <t xml:space="preserve"> 2021-12-22 19:47:24</t>
  </si>
  <si>
    <t xml:space="preserve"> 2021-12-22 19:57:24</t>
  </si>
  <si>
    <t xml:space="preserve"> 2021-12-22 20:7:24</t>
  </si>
  <si>
    <t xml:space="preserve"> 2021-12-22 20:17:24</t>
  </si>
  <si>
    <t xml:space="preserve"> 2021-12-22 20:27:24</t>
  </si>
  <si>
    <t xml:space="preserve"> 2021-12-22 20:37:24</t>
  </si>
  <si>
    <t xml:space="preserve"> 2021-12-22 20:47:24</t>
  </si>
  <si>
    <t xml:space="preserve"> 2021-12-22 20:57:24</t>
  </si>
  <si>
    <t xml:space="preserve"> 2021-12-22 21:7:24</t>
  </si>
  <si>
    <t xml:space="preserve"> 2021-12-22 21:17:24</t>
  </si>
  <si>
    <t xml:space="preserve"> 2021-12-22 21:27:24</t>
  </si>
  <si>
    <t xml:space="preserve"> 2021-12-22 21:37:24</t>
  </si>
  <si>
    <t xml:space="preserve"> 2021-12-22 21:47:24</t>
  </si>
  <si>
    <t xml:space="preserve"> 2021-12-22 21:57:24</t>
  </si>
  <si>
    <t xml:space="preserve"> 2021-12-22 22:7:24</t>
  </si>
  <si>
    <t xml:space="preserve"> 2021-12-22 22:17:24</t>
  </si>
  <si>
    <t xml:space="preserve"> 2021-12-22 22:27:24</t>
  </si>
  <si>
    <t xml:space="preserve"> 2021-12-22 22:37:24</t>
  </si>
  <si>
    <t xml:space="preserve"> 2021-12-22 22:47:24</t>
  </si>
  <si>
    <t xml:space="preserve"> 2021-12-22 22:57:24</t>
  </si>
  <si>
    <t xml:space="preserve"> 2021-12-22 23:7:24</t>
  </si>
  <si>
    <t xml:space="preserve"> 2021-12-22 23:17:24</t>
  </si>
  <si>
    <t xml:space="preserve"> 2021-12-22 23:27:24</t>
  </si>
  <si>
    <t xml:space="preserve"> 2021-12-22 23:37:24</t>
  </si>
  <si>
    <t xml:space="preserve"> 2021-12-22 23:47:24</t>
  </si>
  <si>
    <t xml:space="preserve"> 2021-12-22 23:57:24</t>
  </si>
  <si>
    <t xml:space="preserve"> 2021-12-23 0:7:24</t>
  </si>
  <si>
    <t xml:space="preserve"> 2021-12-23 0:17:24</t>
  </si>
  <si>
    <t xml:space="preserve"> 2021-12-23 0:27:24</t>
  </si>
  <si>
    <t xml:space="preserve"> 2021-12-23 0:37:24</t>
  </si>
  <si>
    <t xml:space="preserve"> 2021-12-23 0:47:24</t>
  </si>
  <si>
    <t xml:space="preserve"> 2021-12-23 0:57:24</t>
  </si>
  <si>
    <t xml:space="preserve"> 2021-12-23 1:7:24</t>
  </si>
  <si>
    <t xml:space="preserve"> 2021-12-23 1:17:24</t>
  </si>
  <si>
    <t xml:space="preserve"> 2021-12-23 1:27:24</t>
  </si>
  <si>
    <t xml:space="preserve"> 2021-12-23 1:37:24</t>
  </si>
  <si>
    <t xml:space="preserve"> 2021-12-23 1:47:24</t>
  </si>
  <si>
    <t xml:space="preserve"> 2021-12-23 1:57:24</t>
  </si>
  <si>
    <t xml:space="preserve"> 2021-12-23 2:7:24</t>
  </si>
  <si>
    <t xml:space="preserve"> 2021-12-23 2:17:24</t>
  </si>
  <si>
    <t xml:space="preserve"> 2021-12-23 2:27:24</t>
  </si>
  <si>
    <t xml:space="preserve"> 2021-12-23 2:37:24</t>
  </si>
  <si>
    <t xml:space="preserve"> 2021-12-23 2:47:24</t>
  </si>
  <si>
    <t xml:space="preserve"> 2021-12-23 2:57:24</t>
  </si>
  <si>
    <t xml:space="preserve"> 2021-12-23 3:7:24</t>
  </si>
  <si>
    <t xml:space="preserve"> 2021-12-23 3:17:24</t>
  </si>
  <si>
    <t xml:space="preserve"> 2021-12-23 3:27:24</t>
  </si>
  <si>
    <t xml:space="preserve"> 2021-12-23 3:37:24</t>
  </si>
  <si>
    <t xml:space="preserve"> 2021-12-23 3:47:24</t>
  </si>
  <si>
    <t xml:space="preserve"> 2021-12-23 3:57:24</t>
  </si>
  <si>
    <t xml:space="preserve"> 2021-12-23 4:7:24</t>
  </si>
  <si>
    <t xml:space="preserve"> 2021-12-23 4:17:24</t>
  </si>
  <si>
    <t xml:space="preserve"> 2021-12-23 4:27:24</t>
  </si>
  <si>
    <t xml:space="preserve"> 2021-12-23 4:37:24</t>
  </si>
  <si>
    <t xml:space="preserve"> 2021-12-23 4:47:24</t>
  </si>
  <si>
    <t xml:space="preserve"> 2021-12-23 4:57:24</t>
  </si>
  <si>
    <t xml:space="preserve"> 2021-12-23 5:7:24</t>
  </si>
  <si>
    <t xml:space="preserve"> 2021-12-23 5:17:24</t>
  </si>
  <si>
    <t xml:space="preserve"> 2021-12-23 5:27:24</t>
  </si>
  <si>
    <t xml:space="preserve"> 2021-12-23 5:37:24</t>
  </si>
  <si>
    <t xml:space="preserve"> 2021-12-23 5:47:24</t>
  </si>
  <si>
    <t xml:space="preserve"> 2021-12-23 5:57:24</t>
  </si>
  <si>
    <t xml:space="preserve"> 2021-12-23 6:7:24</t>
  </si>
  <si>
    <t xml:space="preserve"> 2021-12-23 6:17:24</t>
  </si>
  <si>
    <t xml:space="preserve"> 2021-12-23 6:27:24</t>
  </si>
  <si>
    <t xml:space="preserve"> 2021-12-23 6:37:24</t>
  </si>
  <si>
    <t xml:space="preserve"> 2021-12-23 6:47:24</t>
  </si>
  <si>
    <t xml:space="preserve"> 2021-12-23 6:57:24</t>
  </si>
  <si>
    <t xml:space="preserve"> 2021-12-23 7:7:24</t>
  </si>
  <si>
    <t xml:space="preserve"> 2021-12-23 7:17:24</t>
  </si>
  <si>
    <t xml:space="preserve"> 2021-12-23 7:27:24</t>
  </si>
  <si>
    <t xml:space="preserve"> 2021-12-23 7:37:24</t>
  </si>
  <si>
    <t xml:space="preserve"> 2021-12-23 7:47:24</t>
  </si>
  <si>
    <t xml:space="preserve"> 2021-12-23 7:57:24</t>
  </si>
  <si>
    <t xml:space="preserve"> 2021-12-23 8:7:24</t>
  </si>
  <si>
    <t xml:space="preserve"> 2021-12-23 8:17:24</t>
  </si>
  <si>
    <t xml:space="preserve"> 2021-12-23 8:27:24</t>
  </si>
  <si>
    <t xml:space="preserve"> 2021-12-23 8:37:24</t>
  </si>
  <si>
    <t xml:space="preserve"> 2021-12-23 8:47:24</t>
  </si>
  <si>
    <t xml:space="preserve"> 2021-12-23 8:57:24</t>
  </si>
  <si>
    <t xml:space="preserve"> 2021-12-23 9:7:24</t>
  </si>
  <si>
    <t xml:space="preserve"> 2021-12-23 9:17:24</t>
  </si>
  <si>
    <t xml:space="preserve"> 2021-12-23 9:27:24</t>
  </si>
  <si>
    <t xml:space="preserve"> 2021-12-23 9:37:24</t>
  </si>
  <si>
    <t xml:space="preserve"> 2021-12-23 9:47:24</t>
  </si>
  <si>
    <t xml:space="preserve"> 2021-12-23 9:57:24</t>
  </si>
  <si>
    <t xml:space="preserve"> 2021-12-23 10:7:24</t>
  </si>
  <si>
    <t xml:space="preserve"> 2021-12-23 10:17:24</t>
  </si>
  <si>
    <t xml:space="preserve"> 2021-12-23 10:27:24</t>
  </si>
  <si>
    <t xml:space="preserve"> 2021-12-23 10:37:24</t>
  </si>
  <si>
    <t xml:space="preserve"> 2021-12-23 10:47:24</t>
  </si>
  <si>
    <t xml:space="preserve"> 2021-12-23 10:57:24</t>
  </si>
  <si>
    <t xml:space="preserve"> 2021-12-23 11:7:24</t>
  </si>
  <si>
    <t xml:space="preserve"> 2021-12-23 11:17:24</t>
  </si>
  <si>
    <t xml:space="preserve"> 2021-12-23 11:27:24</t>
  </si>
  <si>
    <t xml:space="preserve"> 2021-12-23 11:37:24</t>
  </si>
  <si>
    <t xml:space="preserve"> 2021-12-23 11:47:24</t>
  </si>
  <si>
    <t xml:space="preserve"> 2021-12-23 11:57:24</t>
  </si>
  <si>
    <t xml:space="preserve"> 2021-12-23 12:7:24</t>
  </si>
  <si>
    <t xml:space="preserve"> 2021-12-23 12:17:24</t>
  </si>
  <si>
    <t xml:space="preserve"> 2021-12-23 12:27:24</t>
  </si>
  <si>
    <t xml:space="preserve"> 2021-12-23 12:37:24</t>
  </si>
  <si>
    <t xml:space="preserve"> 2021-12-23 12:47:24</t>
  </si>
  <si>
    <t xml:space="preserve"> 2021-12-23 12:57:24</t>
  </si>
  <si>
    <t xml:space="preserve"> 2021-12-23 13:7:24</t>
  </si>
  <si>
    <t xml:space="preserve"> 2021-12-23 13:17:24</t>
  </si>
  <si>
    <t xml:space="preserve"> 2021-12-23 13:27:24</t>
  </si>
  <si>
    <t xml:space="preserve"> 2021-12-23 13:37:24</t>
  </si>
  <si>
    <t xml:space="preserve"> 2021-12-23 13:47:24</t>
  </si>
  <si>
    <t xml:space="preserve"> 2021-12-23 13:57:24</t>
  </si>
  <si>
    <t xml:space="preserve"> 2021-12-23 14:7:24</t>
  </si>
  <si>
    <t xml:space="preserve"> 2021-12-23 14:17:24</t>
  </si>
  <si>
    <t xml:space="preserve"> 2021-12-23 14:27:24</t>
  </si>
  <si>
    <t xml:space="preserve"> 2021-12-23 14:37:24</t>
  </si>
  <si>
    <t xml:space="preserve"> 2021-12-23 14:47:24</t>
  </si>
  <si>
    <t xml:space="preserve"> 2021-12-23 14:57:24</t>
  </si>
  <si>
    <t xml:space="preserve"> 2021-12-23 15:7:24</t>
  </si>
  <si>
    <t xml:space="preserve"> 2021-12-23 15:17:24</t>
  </si>
  <si>
    <t xml:space="preserve"> 2021-12-23 15:27:24</t>
  </si>
  <si>
    <t xml:space="preserve"> 2021-12-23 15:37:24</t>
  </si>
  <si>
    <t xml:space="preserve"> 2021-12-23 15:47:24</t>
  </si>
  <si>
    <t xml:space="preserve"> 2021-12-23 15:57:24</t>
  </si>
  <si>
    <t xml:space="preserve"> 2021-12-23 16:7:24</t>
  </si>
  <si>
    <t xml:space="preserve"> 2021-12-23 16:17:24</t>
  </si>
  <si>
    <t xml:space="preserve"> 2021-12-23 16:27:24</t>
  </si>
  <si>
    <t xml:space="preserve"> 2021-12-23 16:37:24</t>
  </si>
  <si>
    <t xml:space="preserve"> 2021-12-23 16:47:24</t>
  </si>
  <si>
    <t xml:space="preserve"> 2021-12-23 16:57:24</t>
  </si>
  <si>
    <t xml:space="preserve"> 2021-12-23 17:7:24</t>
  </si>
  <si>
    <t xml:space="preserve"> 2021-12-23 17:17:24</t>
  </si>
  <si>
    <t xml:space="preserve"> 2021-12-23 17:27:24</t>
  </si>
  <si>
    <t xml:space="preserve"> 2021-12-23 17:37:24</t>
  </si>
  <si>
    <t xml:space="preserve"> 2021-12-23 17:47:24</t>
  </si>
  <si>
    <t xml:space="preserve"> 2021-12-23 17:57:24</t>
  </si>
  <si>
    <t xml:space="preserve"> 2021-12-23 18:7:24</t>
  </si>
  <si>
    <t xml:space="preserve"> 2021-12-23 18:17:24</t>
  </si>
  <si>
    <t xml:space="preserve"> 2021-12-23 18:27:24</t>
  </si>
  <si>
    <t xml:space="preserve"> 2021-12-23 18:37:24</t>
  </si>
  <si>
    <t xml:space="preserve"> 2021-12-23 18:47:24</t>
  </si>
  <si>
    <t xml:space="preserve"> 2021-12-23 18:57:24</t>
  </si>
  <si>
    <t xml:space="preserve"> 2021-12-23 19:7:24</t>
  </si>
  <si>
    <t xml:space="preserve"> 2021-12-23 19:17:24</t>
  </si>
  <si>
    <t xml:space="preserve"> 2021-12-23 19:27:24</t>
  </si>
  <si>
    <t xml:space="preserve"> 2021-12-23 19:37:24</t>
  </si>
  <si>
    <t xml:space="preserve"> 2021-12-23 19:47:24</t>
  </si>
  <si>
    <t xml:space="preserve"> 2021-12-23 19:57:24</t>
  </si>
  <si>
    <t xml:space="preserve"> 2021-12-23 20:7:24</t>
  </si>
  <si>
    <t xml:space="preserve"> 2021-12-23 20:17:24</t>
  </si>
  <si>
    <t xml:space="preserve"> 2021-12-23 20:27:24</t>
  </si>
  <si>
    <t xml:space="preserve"> 2021-12-23 20:37:24</t>
  </si>
  <si>
    <t xml:space="preserve"> 2021-12-23 20:47:24</t>
  </si>
  <si>
    <t xml:space="preserve"> 2021-12-23 20:57:24</t>
  </si>
  <si>
    <t xml:space="preserve"> 2021-12-23 21:7:24</t>
  </si>
  <si>
    <t xml:space="preserve"> 2021-12-23 21:17:24</t>
  </si>
  <si>
    <t xml:space="preserve"> 2021-12-23 21:27:24</t>
  </si>
  <si>
    <t xml:space="preserve"> 2021-12-23 21:37:24</t>
  </si>
  <si>
    <t xml:space="preserve"> 2021-12-23 21:47:24</t>
  </si>
  <si>
    <t xml:space="preserve"> 2021-12-23 21:57:24</t>
  </si>
  <si>
    <t xml:space="preserve"> 2021-12-23 22:7:24</t>
  </si>
  <si>
    <t xml:space="preserve"> 2021-12-23 22:17:24</t>
  </si>
  <si>
    <t xml:space="preserve"> 2021-12-23 22:27:24</t>
  </si>
  <si>
    <t xml:space="preserve"> 2021-12-23 22:37:24</t>
  </si>
  <si>
    <t xml:space="preserve"> 2021-12-23 22:47:24</t>
  </si>
  <si>
    <t xml:space="preserve"> 2021-12-23 22:57:24</t>
  </si>
  <si>
    <t xml:space="preserve"> 2021-12-23 23:7:24</t>
  </si>
  <si>
    <t xml:space="preserve"> 2021-12-23 23:17:24</t>
  </si>
  <si>
    <t xml:space="preserve"> 2021-12-23 23:27:24</t>
  </si>
  <si>
    <t xml:space="preserve"> 2021-12-23 23:37:24</t>
  </si>
  <si>
    <t xml:space="preserve"> 2021-12-23 23:47:24</t>
  </si>
  <si>
    <t xml:space="preserve"> 2021-12-23 23:57:24</t>
  </si>
  <si>
    <t xml:space="preserve"> 2021-12-24 0:7:24</t>
  </si>
  <si>
    <t xml:space="preserve"> 2021-12-24 0:17:24</t>
  </si>
  <si>
    <t xml:space="preserve"> 2021-12-24 0:27:24</t>
  </si>
  <si>
    <t xml:space="preserve"> 2021-12-24 0:37:24</t>
  </si>
  <si>
    <t xml:space="preserve"> 2021-12-24 0:47:24</t>
  </si>
  <si>
    <t xml:space="preserve"> 2021-12-24 0:57:24</t>
  </si>
  <si>
    <t xml:space="preserve"> 2021-12-24 1:7:24</t>
  </si>
  <si>
    <t xml:space="preserve"> 2021-12-24 1:17:24</t>
  </si>
  <si>
    <t xml:space="preserve"> 2021-12-24 1:27:24</t>
  </si>
  <si>
    <t xml:space="preserve"> 2021-12-24 1:37:24</t>
  </si>
  <si>
    <t xml:space="preserve"> 2021-12-24 1:47:24</t>
  </si>
  <si>
    <t xml:space="preserve"> 2021-12-24 1:57:24</t>
  </si>
  <si>
    <t xml:space="preserve"> 2021-12-24 2:7:24</t>
  </si>
  <si>
    <t xml:space="preserve"> 2021-12-24 2:17:24</t>
  </si>
  <si>
    <t xml:space="preserve"> 2021-12-24 2:27:24</t>
  </si>
  <si>
    <t xml:space="preserve"> 2021-12-24 2:37:24</t>
  </si>
  <si>
    <t xml:space="preserve"> 2021-12-24 2:47:24</t>
  </si>
  <si>
    <t xml:space="preserve"> 2021-12-24 2:57:24</t>
  </si>
  <si>
    <t xml:space="preserve"> 2021-12-24 3:7:24</t>
  </si>
  <si>
    <t xml:space="preserve"> 2021-12-24 3:17:24</t>
  </si>
  <si>
    <t xml:space="preserve"> 2021-12-24 3:27:24</t>
  </si>
  <si>
    <t xml:space="preserve"> 2021-12-24 3:37:24</t>
  </si>
  <si>
    <t xml:space="preserve"> 2021-12-24 3:47:24</t>
  </si>
  <si>
    <t xml:space="preserve"> 2021-12-24 3:57:24</t>
  </si>
  <si>
    <t xml:space="preserve"> 2021-12-24 4:7:24</t>
  </si>
  <si>
    <t xml:space="preserve"> 2021-12-24 4:17:24</t>
  </si>
  <si>
    <t xml:space="preserve"> 2021-12-24 4:27:24</t>
  </si>
  <si>
    <t xml:space="preserve"> 2021-12-24 4:37:24</t>
  </si>
  <si>
    <t xml:space="preserve"> 2021-12-24 4:47:24</t>
  </si>
  <si>
    <t xml:space="preserve"> 2021-12-24 4:57:24</t>
  </si>
  <si>
    <t xml:space="preserve"> 2021-12-24 5:7:24</t>
  </si>
  <si>
    <t xml:space="preserve"> 2021-12-24 5:17:24</t>
  </si>
  <si>
    <t xml:space="preserve"> 2021-12-24 5:27:24</t>
  </si>
  <si>
    <t xml:space="preserve"> 2021-12-24 5:37:24</t>
  </si>
  <si>
    <t xml:space="preserve"> 2021-12-24 5:47:24</t>
  </si>
  <si>
    <t xml:space="preserve"> 2021-12-24 5:57:24</t>
  </si>
  <si>
    <t xml:space="preserve"> 2021-12-24 6:7:24</t>
  </si>
  <si>
    <t xml:space="preserve"> 2021-12-24 6:17:24</t>
  </si>
  <si>
    <t xml:space="preserve"> 2021-12-24 6:27:24</t>
  </si>
  <si>
    <t xml:space="preserve"> 2021-12-24 6:37:24</t>
  </si>
  <si>
    <t xml:space="preserve"> 2021-12-24 6:47:24</t>
  </si>
  <si>
    <t xml:space="preserve"> 2021-12-24 6:57:24</t>
  </si>
  <si>
    <t xml:space="preserve"> 2021-12-24 7:7:24</t>
  </si>
  <si>
    <t xml:space="preserve"> 2021-12-24 7:17:24</t>
  </si>
  <si>
    <t xml:space="preserve"> 2021-12-24 7:27:24</t>
  </si>
  <si>
    <t xml:space="preserve"> 2021-12-24 7:37:24</t>
  </si>
  <si>
    <t xml:space="preserve"> 2021-12-24 7:47:24</t>
  </si>
  <si>
    <t xml:space="preserve"> 2021-12-24 7:57:24</t>
  </si>
  <si>
    <t xml:space="preserve"> 2021-12-24 8:7:24</t>
  </si>
  <si>
    <t xml:space="preserve"> 2021-12-24 8:17:24</t>
  </si>
  <si>
    <t xml:space="preserve"> 2021-12-24 8:27:24</t>
  </si>
  <si>
    <t xml:space="preserve"> 2021-12-24 8:37:24</t>
  </si>
  <si>
    <t xml:space="preserve"> 2021-12-24 8:47:24</t>
  </si>
  <si>
    <t xml:space="preserve"> 2021-12-24 8:57:24</t>
  </si>
  <si>
    <t xml:space="preserve"> 2021-12-24 9:7:24</t>
  </si>
  <si>
    <t xml:space="preserve"> 2021-12-24 9:17:24</t>
  </si>
  <si>
    <t xml:space="preserve"> 2021-12-24 9:27:24</t>
  </si>
  <si>
    <t xml:space="preserve"> 2021-12-24 9:37:24</t>
  </si>
  <si>
    <t xml:space="preserve"> 2021-12-24 9:47:24</t>
  </si>
  <si>
    <t xml:space="preserve"> 2021-12-24 9:57:24</t>
  </si>
  <si>
    <t xml:space="preserve"> 2021-12-24 10:7:24</t>
  </si>
  <si>
    <t xml:space="preserve"> 2021-12-24 10:17:24</t>
  </si>
  <si>
    <t xml:space="preserve"> 2021-12-24 10:27:24</t>
  </si>
  <si>
    <t xml:space="preserve"> 2021-12-24 10:37:24</t>
  </si>
  <si>
    <t xml:space="preserve"> 2021-12-24 10:47:24</t>
  </si>
  <si>
    <t xml:space="preserve"> 2021-12-24 10:57:24</t>
  </si>
  <si>
    <t xml:space="preserve"> 2021-12-24 11:7:24</t>
  </si>
  <si>
    <t xml:space="preserve"> 2021-12-24 11:17:24</t>
  </si>
  <si>
    <t xml:space="preserve"> 2021-12-24 11:27:24</t>
  </si>
  <si>
    <t xml:space="preserve"> 2021-12-24 11:37:24</t>
  </si>
  <si>
    <t xml:space="preserve"> 2021-12-24 11:47:24</t>
  </si>
  <si>
    <t xml:space="preserve"> 2021-12-24 11:57:24</t>
  </si>
  <si>
    <t xml:space="preserve"> 2021-12-24 12:7:24</t>
  </si>
  <si>
    <t xml:space="preserve"> 2021-12-24 12:17:24</t>
  </si>
  <si>
    <t xml:space="preserve"> 2021-12-24 12:27:24</t>
  </si>
  <si>
    <t xml:space="preserve"> 2021-12-24 12:37:24</t>
  </si>
  <si>
    <t xml:space="preserve"> 2021-12-24 12:47:24</t>
  </si>
  <si>
    <t xml:space="preserve"> 2021-12-24 12:57:24</t>
  </si>
  <si>
    <t xml:space="preserve"> 2021-12-24 13:7:24</t>
  </si>
  <si>
    <t xml:space="preserve"> 2021-12-24 13:17:24</t>
  </si>
  <si>
    <t xml:space="preserve"> 2021-12-24 13:27:24</t>
  </si>
  <si>
    <t xml:space="preserve"> 2021-12-24 13:37:24</t>
  </si>
  <si>
    <t xml:space="preserve"> 2021-12-24 13:47:24</t>
  </si>
  <si>
    <t xml:space="preserve"> 2021-12-24 13:57:24</t>
  </si>
  <si>
    <t xml:space="preserve"> 2021-12-24 14:7:24</t>
  </si>
  <si>
    <t xml:space="preserve"> 2021-12-24 14:17:24</t>
  </si>
  <si>
    <t xml:space="preserve"> 2021-12-24 14:27:24</t>
  </si>
  <si>
    <t xml:space="preserve"> 2021-12-24 14:37:24</t>
  </si>
  <si>
    <t xml:space="preserve"> 2021-12-24 14:47:24</t>
  </si>
  <si>
    <t xml:space="preserve"> 2021-12-24 14:57:24</t>
  </si>
  <si>
    <t xml:space="preserve"> 2021-12-24 15:7:24</t>
  </si>
  <si>
    <t xml:space="preserve"> 2021-12-24 15:17:24</t>
  </si>
  <si>
    <t xml:space="preserve"> 2021-12-24 15:27:24</t>
  </si>
  <si>
    <t xml:space="preserve"> 2021-12-24 15:37:24</t>
  </si>
  <si>
    <t xml:space="preserve"> 2021-12-24 15:47:24</t>
  </si>
  <si>
    <t xml:space="preserve"> 2021-12-24 15:57:24</t>
  </si>
  <si>
    <t xml:space="preserve"> 2021-12-24 16:7:24</t>
  </si>
  <si>
    <t xml:space="preserve"> 2021-12-24 16:17:24</t>
  </si>
  <si>
    <t xml:space="preserve"> 2021-12-24 16:27:24</t>
  </si>
  <si>
    <t xml:space="preserve"> 2021-12-24 16:37:24</t>
  </si>
  <si>
    <t xml:space="preserve"> 2021-12-24 16:47:24</t>
  </si>
  <si>
    <t xml:space="preserve"> 2021-12-24 16:57:24</t>
  </si>
  <si>
    <t xml:space="preserve"> 2021-12-24 17:7:24</t>
  </si>
  <si>
    <t xml:space="preserve"> 2021-12-24 17:17:24</t>
  </si>
  <si>
    <t xml:space="preserve"> 2021-12-24 17:27:24</t>
  </si>
  <si>
    <t xml:space="preserve"> 2021-12-24 17:37:24</t>
  </si>
  <si>
    <t xml:space="preserve"> 2021-12-24 17:47:24</t>
  </si>
  <si>
    <t xml:space="preserve"> 2021-12-24 17:57:24</t>
  </si>
  <si>
    <t xml:space="preserve"> 2021-12-24 18:7:24</t>
  </si>
  <si>
    <t xml:space="preserve"> 2021-12-24 18:17:24</t>
  </si>
  <si>
    <t xml:space="preserve"> 2021-12-24 18:27:24</t>
  </si>
  <si>
    <t xml:space="preserve"> 2021-12-24 18:37:24</t>
  </si>
  <si>
    <t xml:space="preserve"> 2021-12-24 18:47:24</t>
  </si>
  <si>
    <t xml:space="preserve"> 2021-12-24 18:57:24</t>
  </si>
  <si>
    <t xml:space="preserve"> 2021-12-24 19:7:24</t>
  </si>
  <si>
    <t xml:space="preserve"> 2021-12-24 19:17:24</t>
  </si>
  <si>
    <t xml:space="preserve"> 2021-12-24 19:27:24</t>
  </si>
  <si>
    <t xml:space="preserve"> 2021-12-24 19:37:24</t>
  </si>
  <si>
    <t xml:space="preserve"> 2021-12-24 19:47:24</t>
  </si>
  <si>
    <t xml:space="preserve"> 2021-12-24 19:57:24</t>
  </si>
  <si>
    <t xml:space="preserve"> 2021-12-24 20:7:24</t>
  </si>
  <si>
    <t xml:space="preserve"> 2021-12-24 20:17:24</t>
  </si>
  <si>
    <t xml:space="preserve"> 2021-12-24 20:27:24</t>
  </si>
  <si>
    <t xml:space="preserve"> 2021-12-24 20:37:24</t>
  </si>
  <si>
    <t xml:space="preserve"> 2021-12-24 20:47:24</t>
  </si>
  <si>
    <t xml:space="preserve"> 2021-12-24 20:57:24</t>
  </si>
  <si>
    <t xml:space="preserve"> 2021-12-24 21:7:24</t>
  </si>
  <si>
    <t xml:space="preserve"> 2021-12-24 21:17:24</t>
  </si>
  <si>
    <t xml:space="preserve"> 2021-12-24 21:27:24</t>
  </si>
  <si>
    <t xml:space="preserve"> 2021-12-24 21:37:24</t>
  </si>
  <si>
    <t xml:space="preserve"> 2021-12-24 21:47:24</t>
  </si>
  <si>
    <t xml:space="preserve"> 2021-12-24 21:57:24</t>
  </si>
  <si>
    <t xml:space="preserve"> 2021-12-24 22:7:24</t>
  </si>
  <si>
    <t xml:space="preserve"> 2021-12-24 22:17:24</t>
  </si>
  <si>
    <t xml:space="preserve"> 2021-12-24 22:27:24</t>
  </si>
  <si>
    <t xml:space="preserve"> 2021-12-24 22:37:24</t>
  </si>
  <si>
    <t xml:space="preserve"> 2021-12-24 22:47:24</t>
  </si>
  <si>
    <t xml:space="preserve"> 2021-12-24 22:57:24</t>
  </si>
  <si>
    <t xml:space="preserve"> 2021-12-24 23:7:24</t>
  </si>
  <si>
    <t xml:space="preserve"> 2021-12-24 23:17:24</t>
  </si>
  <si>
    <t xml:space="preserve"> 2021-12-24 23:27:24</t>
  </si>
  <si>
    <t xml:space="preserve"> 2021-12-24 23:37:24</t>
  </si>
  <si>
    <t xml:space="preserve"> 2021-12-24 23:47:24</t>
  </si>
  <si>
    <t xml:space="preserve"> 2021-12-24 23:57:24</t>
  </si>
  <si>
    <t xml:space="preserve"> 2021-12-25 0:7:24</t>
  </si>
  <si>
    <t xml:space="preserve"> 2021-12-25 0:17:24</t>
  </si>
  <si>
    <t xml:space="preserve"> 2021-12-25 0:27:24</t>
  </si>
  <si>
    <t xml:space="preserve"> 2021-12-25 0:37:24</t>
  </si>
  <si>
    <t xml:space="preserve"> 2021-12-25 0:47:24</t>
  </si>
  <si>
    <t xml:space="preserve"> 2021-12-25 0:57:24</t>
  </si>
  <si>
    <t xml:space="preserve"> 2021-12-25 1:7:24</t>
  </si>
  <si>
    <t xml:space="preserve"> 2021-12-25 1:17:24</t>
  </si>
  <si>
    <t xml:space="preserve"> 2021-12-25 1:27:24</t>
  </si>
  <si>
    <t xml:space="preserve"> 2021-12-25 1:37:24</t>
  </si>
  <si>
    <t xml:space="preserve"> 2021-12-25 1:47:24</t>
  </si>
  <si>
    <t xml:space="preserve"> 2021-12-25 1:57:24</t>
  </si>
  <si>
    <t xml:space="preserve"> 2021-12-25 2:7:24</t>
  </si>
  <si>
    <t xml:space="preserve"> 2021-12-25 2:17:24</t>
  </si>
  <si>
    <t xml:space="preserve"> 2021-12-25 2:27:24</t>
  </si>
  <si>
    <t xml:space="preserve"> 2021-12-25 2:37:24</t>
  </si>
  <si>
    <t xml:space="preserve"> 2021-12-25 2:47:24</t>
  </si>
  <si>
    <t xml:space="preserve"> 2021-12-25 2:57:24</t>
  </si>
  <si>
    <t xml:space="preserve"> 2021-12-25 3:7:24</t>
  </si>
  <si>
    <t xml:space="preserve"> 2021-12-25 3:17:24</t>
  </si>
  <si>
    <t xml:space="preserve"> 2021-12-25 3:27:24</t>
  </si>
  <si>
    <t xml:space="preserve"> 2021-12-25 3:37:24</t>
  </si>
  <si>
    <t xml:space="preserve"> 2021-12-25 3:47:24</t>
  </si>
  <si>
    <t xml:space="preserve"> 2021-12-25 3:57:24</t>
  </si>
  <si>
    <t xml:space="preserve"> 2021-12-25 4:7:24</t>
  </si>
  <si>
    <t xml:space="preserve"> 2021-12-25 4:17:24</t>
  </si>
  <si>
    <t xml:space="preserve"> 2021-12-25 4:27:24</t>
  </si>
  <si>
    <t xml:space="preserve"> 2021-12-25 4:37:24</t>
  </si>
  <si>
    <t xml:space="preserve"> 2021-12-25 4:47:24</t>
  </si>
  <si>
    <t xml:space="preserve"> 2021-12-25 4:57:24</t>
  </si>
  <si>
    <t xml:space="preserve"> 2021-12-25 5:7:24</t>
  </si>
  <si>
    <t xml:space="preserve"> 2021-12-25 5:17:24</t>
  </si>
  <si>
    <t xml:space="preserve"> 2021-12-25 5:27:24</t>
  </si>
  <si>
    <t xml:space="preserve"> 2021-12-25 5:37:24</t>
  </si>
  <si>
    <t xml:space="preserve"> 2021-12-25 5:47:24</t>
  </si>
  <si>
    <t xml:space="preserve"> 2021-12-25 5:57:24</t>
  </si>
  <si>
    <t xml:space="preserve"> 2021-12-25 6:7:24</t>
  </si>
  <si>
    <t xml:space="preserve"> 2021-12-25 6:17:24</t>
  </si>
  <si>
    <t xml:space="preserve"> 2021-12-25 6:27:24</t>
  </si>
  <si>
    <t xml:space="preserve"> 2021-12-25 6:37:24</t>
  </si>
  <si>
    <t xml:space="preserve"> 2021-12-25 6:47:24</t>
  </si>
  <si>
    <t xml:space="preserve"> 2021-12-25 6:57:24</t>
  </si>
  <si>
    <t xml:space="preserve"> 2021-12-25 7:7:24</t>
  </si>
  <si>
    <t xml:space="preserve"> 2021-12-25 7:17:24</t>
  </si>
  <si>
    <t xml:space="preserve"> 2021-12-25 7:27:24</t>
  </si>
  <si>
    <t xml:space="preserve"> 2021-12-25 7:37:24</t>
  </si>
  <si>
    <t xml:space="preserve"> 2021-12-25 7:47:24</t>
  </si>
  <si>
    <t xml:space="preserve"> 2021-12-25 7:57:24</t>
  </si>
  <si>
    <t xml:space="preserve"> 2021-12-25 8:7:24</t>
  </si>
  <si>
    <t xml:space="preserve"> 2021-12-25 8:17:24</t>
  </si>
  <si>
    <t xml:space="preserve"> 2021-12-25 8:27:24</t>
  </si>
  <si>
    <t xml:space="preserve"> 2021-12-25 8:37:24</t>
  </si>
  <si>
    <t xml:space="preserve"> 2021-12-25 8:47:24</t>
  </si>
  <si>
    <t xml:space="preserve"> 2021-12-25 8:57:24</t>
  </si>
  <si>
    <t xml:space="preserve"> 2021-12-25 9:7:24</t>
  </si>
  <si>
    <t xml:space="preserve"> 2021-12-25 9:17:24</t>
  </si>
  <si>
    <t xml:space="preserve"> 2021-12-25 9:27:24</t>
  </si>
  <si>
    <t xml:space="preserve"> 2021-12-25 9:37:24</t>
  </si>
  <si>
    <t xml:space="preserve"> 2021-12-25 9:47:24</t>
  </si>
  <si>
    <t xml:space="preserve"> 2021-12-25 9:57:24</t>
  </si>
  <si>
    <t xml:space="preserve"> 2021-12-25 10:7:24</t>
  </si>
  <si>
    <t xml:space="preserve"> 2021-12-25 10:17:24</t>
  </si>
  <si>
    <t xml:space="preserve"> 2021-12-25 10:27:24</t>
  </si>
  <si>
    <t xml:space="preserve"> 2021-12-25 10:37:24</t>
  </si>
  <si>
    <t xml:space="preserve"> 2021-12-25 10:47:24</t>
  </si>
  <si>
    <t xml:space="preserve"> 2021-12-25 10:57:24</t>
  </si>
  <si>
    <t xml:space="preserve"> 2021-12-25 11:7:24</t>
  </si>
  <si>
    <t xml:space="preserve"> 2021-12-25 11:17:24</t>
  </si>
  <si>
    <t xml:space="preserve"> 2021-12-25 11:27:24</t>
  </si>
  <si>
    <t xml:space="preserve"> 2021-12-25 11:37:24</t>
  </si>
  <si>
    <t xml:space="preserve"> 2021-12-25 11:47:24</t>
  </si>
  <si>
    <t xml:space="preserve"> 2021-12-25 11:57:24</t>
  </si>
  <si>
    <t xml:space="preserve"> 2021-12-25 12:7:24</t>
  </si>
  <si>
    <t xml:space="preserve"> 2021-12-25 12:17:24</t>
  </si>
  <si>
    <t xml:space="preserve"> 2021-12-25 12:27:24</t>
  </si>
  <si>
    <t xml:space="preserve"> 2021-12-25 12:37:24</t>
  </si>
  <si>
    <t xml:space="preserve"> 2021-12-25 12:47:24</t>
  </si>
  <si>
    <t xml:space="preserve"> 2021-12-25 12:57:24</t>
  </si>
  <si>
    <t xml:space="preserve"> 2021-12-25 13:7:24</t>
  </si>
  <si>
    <t xml:space="preserve"> 2021-12-25 13:17:24</t>
  </si>
  <si>
    <t xml:space="preserve"> 2021-12-25 13:27:24</t>
  </si>
  <si>
    <t xml:space="preserve"> 2021-12-25 13:37:24</t>
  </si>
  <si>
    <t xml:space="preserve"> 2021-12-25 13:47:24</t>
  </si>
  <si>
    <t xml:space="preserve"> 2021-12-25 13:57:24</t>
  </si>
  <si>
    <t xml:space="preserve"> 2021-12-25 14:7:24</t>
  </si>
  <si>
    <t xml:space="preserve"> 2021-12-25 14:17:24</t>
  </si>
  <si>
    <t xml:space="preserve"> 2021-12-25 14:27:24</t>
  </si>
  <si>
    <t xml:space="preserve"> 2021-12-25 14:37:24</t>
  </si>
  <si>
    <t xml:space="preserve"> 2021-12-25 14:47:24</t>
  </si>
  <si>
    <t xml:space="preserve"> 2021-12-25 14:57:24</t>
  </si>
  <si>
    <t xml:space="preserve"> 2021-12-25 15:7:24</t>
  </si>
  <si>
    <t xml:space="preserve"> 2021-12-25 15:17:24</t>
  </si>
  <si>
    <t xml:space="preserve"> 2021-12-25 15:27:24</t>
  </si>
  <si>
    <t xml:space="preserve"> 2021-12-25 15:37:24</t>
  </si>
  <si>
    <t xml:space="preserve"> 2021-12-25 15:47:24</t>
  </si>
  <si>
    <t xml:space="preserve"> 2021-12-25 15:57:24</t>
  </si>
  <si>
    <t xml:space="preserve"> 2021-12-25 16:7:24</t>
  </si>
  <si>
    <t xml:space="preserve"> 2021-12-25 16:17:24</t>
  </si>
  <si>
    <t xml:space="preserve"> 2021-12-25 16:27:24</t>
  </si>
  <si>
    <t xml:space="preserve"> 2021-12-25 16:37:24</t>
  </si>
  <si>
    <t xml:space="preserve"> 2021-12-25 16:47:24</t>
  </si>
  <si>
    <t xml:space="preserve"> 2021-12-25 16:57:24</t>
  </si>
  <si>
    <t xml:space="preserve"> 2021-12-25 17:7:24</t>
  </si>
  <si>
    <t xml:space="preserve"> 2021-12-25 17:17:24</t>
  </si>
  <si>
    <t xml:space="preserve"> 2021-12-25 17:27:24</t>
  </si>
  <si>
    <t xml:space="preserve"> 2021-12-25 17:37:24</t>
  </si>
  <si>
    <t xml:space="preserve"> 2021-12-25 17:47:24</t>
  </si>
  <si>
    <t xml:space="preserve"> 2021-12-25 17:57:24</t>
  </si>
  <si>
    <t xml:space="preserve"> 2021-12-25 18:7:24</t>
  </si>
  <si>
    <t xml:space="preserve"> 2021-12-25 18:17:24</t>
  </si>
  <si>
    <t xml:space="preserve"> 2021-12-25 18:27:24</t>
  </si>
  <si>
    <t xml:space="preserve"> 2021-12-25 18:37:24</t>
  </si>
  <si>
    <t xml:space="preserve"> 2021-12-25 18:47:24</t>
  </si>
  <si>
    <t xml:space="preserve"> 2021-12-25 18:57:24</t>
  </si>
  <si>
    <t xml:space="preserve"> 2021-12-25 19:7:24</t>
  </si>
  <si>
    <t xml:space="preserve"> 2021-12-25 19:17:24</t>
  </si>
  <si>
    <t xml:space="preserve"> 2021-12-25 19:27:24</t>
  </si>
  <si>
    <t xml:space="preserve"> 2021-12-25 19:37:24</t>
  </si>
  <si>
    <t xml:space="preserve"> 2021-12-25 19:47:24</t>
  </si>
  <si>
    <t xml:space="preserve"> 2021-12-25 19:57:24</t>
  </si>
  <si>
    <t xml:space="preserve"> 2021-12-25 20:7:24</t>
  </si>
  <si>
    <t xml:space="preserve"> 2021-12-25 20:17:24</t>
  </si>
  <si>
    <t xml:space="preserve"> 2021-12-25 20:27:24</t>
  </si>
  <si>
    <t xml:space="preserve"> 2021-12-25 20:37:24</t>
  </si>
  <si>
    <t xml:space="preserve"> 2021-12-25 20:47:24</t>
  </si>
  <si>
    <t xml:space="preserve"> 2021-12-25 20:57:24</t>
  </si>
  <si>
    <t xml:space="preserve"> 2021-12-25 21:7:24</t>
  </si>
  <si>
    <t xml:space="preserve"> 2021-12-25 21:17:24</t>
  </si>
  <si>
    <t xml:space="preserve"> 2021-12-25 21:27:24</t>
  </si>
  <si>
    <t xml:space="preserve"> 2021-12-25 21:37:24</t>
  </si>
  <si>
    <t xml:space="preserve"> 2021-12-25 21:47:24</t>
  </si>
  <si>
    <t xml:space="preserve"> 2021-12-25 21:57:24</t>
  </si>
  <si>
    <t xml:space="preserve"> 2021-12-25 22:7:24</t>
  </si>
  <si>
    <t xml:space="preserve"> 2021-12-25 22:17:24</t>
  </si>
  <si>
    <t xml:space="preserve"> 2021-12-25 22:27:24</t>
  </si>
  <si>
    <t xml:space="preserve"> 2021-12-25 22:37:24</t>
  </si>
  <si>
    <t xml:space="preserve"> 2021-12-25 22:47:24</t>
  </si>
  <si>
    <t xml:space="preserve"> 2021-12-25 22:57:24</t>
  </si>
  <si>
    <t xml:space="preserve"> 2021-12-25 23:7:24</t>
  </si>
  <si>
    <t xml:space="preserve"> 2021-12-25 23:17:24</t>
  </si>
  <si>
    <t xml:space="preserve"> 2021-12-25 23:27:24</t>
  </si>
  <si>
    <t xml:space="preserve"> 2021-12-25 23:37:24</t>
  </si>
  <si>
    <t xml:space="preserve"> 2021-12-25 23:47:24</t>
  </si>
  <si>
    <t xml:space="preserve"> 2021-12-25 23:57:24</t>
  </si>
  <si>
    <t xml:space="preserve"> 2021-12-26 0:7:24</t>
  </si>
  <si>
    <t xml:space="preserve"> 2021-12-26 0:17:24</t>
  </si>
  <si>
    <t xml:space="preserve"> 2021-12-26 0:27:24</t>
  </si>
  <si>
    <t xml:space="preserve"> 2021-12-26 0:37:24</t>
  </si>
  <si>
    <t xml:space="preserve"> 2021-12-26 0:47:24</t>
  </si>
  <si>
    <t xml:space="preserve"> 2021-12-26 0:57:24</t>
  </si>
  <si>
    <t xml:space="preserve"> 2021-12-26 1:7:24</t>
  </si>
  <si>
    <t xml:space="preserve"> 2021-12-26 1:17:24</t>
  </si>
  <si>
    <t xml:space="preserve"> 2021-12-26 1:27:24</t>
  </si>
  <si>
    <t xml:space="preserve"> 2021-12-26 1:37:24</t>
  </si>
  <si>
    <t xml:space="preserve"> 2021-12-26 1:47:24</t>
  </si>
  <si>
    <t xml:space="preserve"> 2021-12-26 1:57:24</t>
  </si>
  <si>
    <t xml:space="preserve"> 2021-12-26 2:7:24</t>
  </si>
  <si>
    <t xml:space="preserve"> 2021-12-26 2:17:24</t>
  </si>
  <si>
    <t xml:space="preserve"> 2021-12-26 2:27:24</t>
  </si>
  <si>
    <t xml:space="preserve"> 2021-12-26 2:37:24</t>
  </si>
  <si>
    <t xml:space="preserve"> 2021-12-26 2:47:24</t>
  </si>
  <si>
    <t xml:space="preserve"> 2021-12-26 2:57:24</t>
  </si>
  <si>
    <t xml:space="preserve"> 2021-12-26 3:7:24</t>
  </si>
  <si>
    <t xml:space="preserve"> 2021-12-26 3:17:24</t>
  </si>
  <si>
    <t xml:space="preserve"> 2021-12-26 3:27:24</t>
  </si>
  <si>
    <t xml:space="preserve"> 2021-12-26 3:37:24</t>
  </si>
  <si>
    <t xml:space="preserve"> 2021-12-26 3:47:24</t>
  </si>
  <si>
    <t xml:space="preserve"> 2021-12-26 3:57:24</t>
  </si>
  <si>
    <t xml:space="preserve"> 2021-12-26 4:7:24</t>
  </si>
  <si>
    <t xml:space="preserve"> 2021-12-26 4:17:24</t>
  </si>
  <si>
    <t xml:space="preserve"> 2021-12-26 4:27:24</t>
  </si>
  <si>
    <t xml:space="preserve"> 2021-12-26 4:37:24</t>
  </si>
  <si>
    <t xml:space="preserve"> 2021-12-26 4:47:24</t>
  </si>
  <si>
    <t xml:space="preserve"> 2021-12-26 4:57:24</t>
  </si>
  <si>
    <t xml:space="preserve"> 2021-12-26 5:7:24</t>
  </si>
  <si>
    <t xml:space="preserve"> 2021-12-26 5:17:24</t>
  </si>
  <si>
    <t xml:space="preserve"> 2021-12-26 5:27:24</t>
  </si>
  <si>
    <t xml:space="preserve"> 2021-12-26 5:37:24</t>
  </si>
  <si>
    <t xml:space="preserve"> 2021-12-26 5:47:24</t>
  </si>
  <si>
    <t xml:space="preserve"> 2021-12-26 5:57:24</t>
  </si>
  <si>
    <t xml:space="preserve"> 2021-12-26 6:7:24</t>
  </si>
  <si>
    <t xml:space="preserve"> 2021-12-26 6:17:24</t>
  </si>
  <si>
    <t xml:space="preserve"> 2021-12-26 6:27:24</t>
  </si>
  <si>
    <t xml:space="preserve"> 2021-12-26 6:37:24</t>
  </si>
  <si>
    <t xml:space="preserve"> 2021-12-26 6:47:24</t>
  </si>
  <si>
    <t xml:space="preserve"> 2021-12-26 6:57:24</t>
  </si>
  <si>
    <t xml:space="preserve"> 2021-12-26 7:7:24</t>
  </si>
  <si>
    <t xml:space="preserve"> 2021-12-26 7:17:24</t>
  </si>
  <si>
    <t xml:space="preserve"> 2021-12-26 7:27:24</t>
  </si>
  <si>
    <t xml:space="preserve"> 2021-12-26 7:37:24</t>
  </si>
  <si>
    <t xml:space="preserve"> 2021-12-26 7:47:24</t>
  </si>
  <si>
    <t xml:space="preserve"> 2021-12-26 7:57:24</t>
  </si>
  <si>
    <t xml:space="preserve"> 2021-12-26 8:7:24</t>
  </si>
  <si>
    <t xml:space="preserve"> 2021-12-26 8:17:24</t>
  </si>
  <si>
    <t xml:space="preserve"> 2021-12-26 8:27:24</t>
  </si>
  <si>
    <t xml:space="preserve"> 2021-12-26 8:37:24</t>
  </si>
  <si>
    <t xml:space="preserve"> 2021-12-26 8:47:24</t>
  </si>
  <si>
    <t xml:space="preserve"> 2021-12-26 8:57:24</t>
  </si>
  <si>
    <t xml:space="preserve"> 2021-12-26 9:7:24</t>
  </si>
  <si>
    <t xml:space="preserve"> 2021-12-26 9:17:24</t>
  </si>
  <si>
    <t xml:space="preserve"> 2021-12-26 9:27:24</t>
  </si>
  <si>
    <t xml:space="preserve"> 2021-12-26 9:37:24</t>
  </si>
  <si>
    <t xml:space="preserve"> 2021-12-26 9:47:24</t>
  </si>
  <si>
    <t xml:space="preserve"> 2021-12-26 9:57:24</t>
  </si>
  <si>
    <t xml:space="preserve"> 2021-12-26 10:7:24</t>
  </si>
  <si>
    <t xml:space="preserve"> 2021-12-26 10:17:24</t>
  </si>
  <si>
    <t xml:space="preserve"> 2021-12-26 10:27:24</t>
  </si>
  <si>
    <t xml:space="preserve"> 2021-12-26 10:37:24</t>
  </si>
  <si>
    <t xml:space="preserve"> 2021-12-26 10:47:24</t>
  </si>
  <si>
    <t xml:space="preserve"> 2021-12-26 10:57:24</t>
  </si>
  <si>
    <t xml:space="preserve"> 2021-12-26 11:7:24</t>
  </si>
  <si>
    <t xml:space="preserve"> 2021-12-26 11:17:24</t>
  </si>
  <si>
    <t xml:space="preserve"> 2021-12-26 11:27:24</t>
  </si>
  <si>
    <t xml:space="preserve"> 2021-12-26 11:37:24</t>
  </si>
  <si>
    <t xml:space="preserve"> 2021-12-26 11:47:24</t>
  </si>
  <si>
    <t xml:space="preserve"> 2021-12-26 11:57:24</t>
  </si>
  <si>
    <t xml:space="preserve"> 2021-12-26 12:7:24</t>
  </si>
  <si>
    <t xml:space="preserve"> 2021-12-26 12:17:24</t>
  </si>
  <si>
    <t xml:space="preserve"> 2021-12-26 12:27:24</t>
  </si>
  <si>
    <t xml:space="preserve"> 2021-12-26 12:37:24</t>
  </si>
  <si>
    <t xml:space="preserve"> 2021-12-26 12:47:24</t>
  </si>
  <si>
    <t xml:space="preserve"> 2021-12-26 12:57:24</t>
  </si>
  <si>
    <t xml:space="preserve"> 2021-12-26 13:7:24</t>
  </si>
  <si>
    <t xml:space="preserve"> 2021-12-26 13:17:24</t>
  </si>
  <si>
    <t xml:space="preserve"> 2021-12-26 13:27:24</t>
  </si>
  <si>
    <t xml:space="preserve"> 2021-12-26 13:37:24</t>
  </si>
  <si>
    <t xml:space="preserve"> 2021-12-26 13:47:24</t>
  </si>
  <si>
    <t xml:space="preserve"> 2021-12-26 13:57:24</t>
  </si>
  <si>
    <t xml:space="preserve"> 2021-12-26 14:7:24</t>
  </si>
  <si>
    <t xml:space="preserve"> 2021-12-26 14:17:24</t>
  </si>
  <si>
    <t xml:space="preserve"> 2021-12-26 14:27:24</t>
  </si>
  <si>
    <t xml:space="preserve"> 2021-12-26 14:37:24</t>
  </si>
  <si>
    <t xml:space="preserve"> 2021-12-26 14:47:24</t>
  </si>
  <si>
    <t xml:space="preserve"> 2021-12-26 14:57:24</t>
  </si>
  <si>
    <t xml:space="preserve"> 2021-12-26 15:7:24</t>
  </si>
  <si>
    <t xml:space="preserve"> 2021-12-26 15:17:24</t>
  </si>
  <si>
    <t xml:space="preserve"> 2021-12-26 15:27:24</t>
  </si>
  <si>
    <t xml:space="preserve"> 2021-12-26 15:37:24</t>
  </si>
  <si>
    <t xml:space="preserve"> 2021-12-26 15:47:24</t>
  </si>
  <si>
    <t xml:space="preserve"> 2021-12-26 15:57:24</t>
  </si>
  <si>
    <t xml:space="preserve"> 2021-12-26 16:7:24</t>
  </si>
  <si>
    <t xml:space="preserve"> 2021-12-26 16:17:24</t>
  </si>
  <si>
    <t xml:space="preserve"> 2021-12-26 16:27:24</t>
  </si>
  <si>
    <t xml:space="preserve"> 2021-12-26 16:37:24</t>
  </si>
  <si>
    <t xml:space="preserve"> 2021-12-26 16:47:24</t>
  </si>
  <si>
    <t xml:space="preserve"> 2021-12-26 16:57:24</t>
  </si>
  <si>
    <t xml:space="preserve"> 2021-12-26 17:7:24</t>
  </si>
  <si>
    <t xml:space="preserve"> 2021-12-26 17:17:24</t>
  </si>
  <si>
    <t xml:space="preserve"> 2021-12-26 17:27:24</t>
  </si>
  <si>
    <t xml:space="preserve"> 2021-12-26 17:37:24</t>
  </si>
  <si>
    <t xml:space="preserve"> 2021-12-26 17:47:24</t>
  </si>
  <si>
    <t xml:space="preserve"> 2021-12-26 17:57:24</t>
  </si>
  <si>
    <t xml:space="preserve"> 2021-12-26 18:7:24</t>
  </si>
  <si>
    <t xml:space="preserve"> 2021-12-26 18:17:24</t>
  </si>
  <si>
    <t xml:space="preserve"> 2021-12-26 18:27:24</t>
  </si>
  <si>
    <t xml:space="preserve"> 2021-12-26 18:37:24</t>
  </si>
  <si>
    <t xml:space="preserve"> 2021-12-26 18:47:24</t>
  </si>
  <si>
    <t xml:space="preserve"> 2021-12-26 18:57:24</t>
  </si>
  <si>
    <t xml:space="preserve"> 2021-12-26 19:7:24</t>
  </si>
  <si>
    <t xml:space="preserve"> 2021-12-26 19:17:24</t>
  </si>
  <si>
    <t xml:space="preserve"> 2021-12-26 19:27:24</t>
  </si>
  <si>
    <t xml:space="preserve"> 2021-12-26 19:37:24</t>
  </si>
  <si>
    <t xml:space="preserve"> 2021-12-26 19:47:24</t>
  </si>
  <si>
    <t xml:space="preserve"> 2021-12-26 19:57:24</t>
  </si>
  <si>
    <t xml:space="preserve"> 2021-12-26 20:7:24</t>
  </si>
  <si>
    <t xml:space="preserve"> 2021-12-26 20:17:24</t>
  </si>
  <si>
    <t xml:space="preserve"> 2021-12-26 20:27:24</t>
  </si>
  <si>
    <t xml:space="preserve"> 2021-12-26 20:37:24</t>
  </si>
  <si>
    <t xml:space="preserve"> 2021-12-26 20:47:24</t>
  </si>
  <si>
    <t xml:space="preserve"> 2021-12-26 20:57:24</t>
  </si>
  <si>
    <t xml:space="preserve"> 2021-12-26 21:7:24</t>
  </si>
  <si>
    <t xml:space="preserve"> 2021-12-26 21:17:24</t>
  </si>
  <si>
    <t xml:space="preserve"> 2021-12-26 21:27:24</t>
  </si>
  <si>
    <t xml:space="preserve"> 2021-12-26 21:37:24</t>
  </si>
  <si>
    <t xml:space="preserve"> 2021-12-26 21:47:24</t>
  </si>
  <si>
    <t xml:space="preserve"> 2021-12-26 21:57:24</t>
  </si>
  <si>
    <t xml:space="preserve"> 2021-12-26 22:7:24</t>
  </si>
  <si>
    <t xml:space="preserve"> 2021-12-26 22:17:24</t>
  </si>
  <si>
    <t xml:space="preserve"> 2021-12-26 22:27:24</t>
  </si>
  <si>
    <t xml:space="preserve"> 2021-12-26 22:37:24</t>
  </si>
  <si>
    <t xml:space="preserve"> 2021-12-26 22:47:24</t>
  </si>
  <si>
    <t xml:space="preserve"> 2021-12-26 22:57:24</t>
  </si>
  <si>
    <t xml:space="preserve"> 2021-12-26 23:7:24</t>
  </si>
  <si>
    <t xml:space="preserve"> 2021-12-26 23:17:24</t>
  </si>
  <si>
    <t xml:space="preserve"> 2021-12-26 23:27:24</t>
  </si>
  <si>
    <t xml:space="preserve"> 2021-12-26 23:37:24</t>
  </si>
  <si>
    <t xml:space="preserve"> 2021-12-26 23:47:24</t>
  </si>
  <si>
    <t xml:space="preserve"> 2021-12-26 23:57:24</t>
  </si>
  <si>
    <t xml:space="preserve"> 2021-12-27 0:7:24</t>
  </si>
  <si>
    <t xml:space="preserve"> 2021-12-27 0:17:24</t>
  </si>
  <si>
    <t xml:space="preserve"> 2021-12-27 0:27:24</t>
  </si>
  <si>
    <t xml:space="preserve"> 2021-12-27 0:37:24</t>
  </si>
  <si>
    <t xml:space="preserve"> 2021-12-27 0:47:24</t>
  </si>
  <si>
    <t xml:space="preserve"> 2021-12-27 0:57:24</t>
  </si>
  <si>
    <t xml:space="preserve"> 2021-12-27 1:7:24</t>
  </si>
  <si>
    <t xml:space="preserve"> 2021-12-27 1:17:24</t>
  </si>
  <si>
    <t xml:space="preserve"> 2021-12-27 1:27:24</t>
  </si>
  <si>
    <t xml:space="preserve"> 2021-12-27 1:37:24</t>
  </si>
  <si>
    <t xml:space="preserve"> 2021-12-27 1:47:24</t>
  </si>
  <si>
    <t xml:space="preserve"> 2021-12-27 1:57:24</t>
  </si>
  <si>
    <t xml:space="preserve"> 2021-12-27 2:7:24</t>
  </si>
  <si>
    <t xml:space="preserve"> 2021-12-27 2:17:24</t>
  </si>
  <si>
    <t xml:space="preserve"> 2021-12-27 2:27:24</t>
  </si>
  <si>
    <t xml:space="preserve"> 2021-12-27 2:37:24</t>
  </si>
  <si>
    <t xml:space="preserve"> 2021-12-27 2:47:24</t>
  </si>
  <si>
    <t xml:space="preserve"> 2021-12-27 2:57:24</t>
  </si>
  <si>
    <t xml:space="preserve"> 2021-12-27 3:7:24</t>
  </si>
  <si>
    <t xml:space="preserve"> 2021-12-27 3:17:24</t>
  </si>
  <si>
    <t xml:space="preserve"> 2021-12-27 3:27:24</t>
  </si>
  <si>
    <t xml:space="preserve"> 2021-12-27 3:37:24</t>
  </si>
  <si>
    <t xml:space="preserve"> 2021-12-27 3:47:24</t>
  </si>
  <si>
    <t xml:space="preserve"> 2021-12-27 3:57:24</t>
  </si>
  <si>
    <t xml:space="preserve"> 2021-12-27 4:7:24</t>
  </si>
  <si>
    <t xml:space="preserve"> 2021-12-27 4:17:24</t>
  </si>
  <si>
    <t xml:space="preserve"> 2021-12-27 4:27:24</t>
  </si>
  <si>
    <t xml:space="preserve"> 2021-12-27 4:37:24</t>
  </si>
  <si>
    <t xml:space="preserve"> 2021-12-27 4:47:24</t>
  </si>
  <si>
    <t xml:space="preserve"> 2021-12-27 4:57:24</t>
  </si>
  <si>
    <t xml:space="preserve"> 2021-12-27 5:7:24</t>
  </si>
  <si>
    <t xml:space="preserve"> 2021-12-27 5:17:24</t>
  </si>
  <si>
    <t xml:space="preserve"> 2021-12-27 5:27:24</t>
  </si>
  <si>
    <t xml:space="preserve"> 2021-12-27 5:37:24</t>
  </si>
  <si>
    <t xml:space="preserve"> 2021-12-27 5:47:24</t>
  </si>
  <si>
    <t xml:space="preserve"> 2021-12-27 5:57:24</t>
  </si>
  <si>
    <t xml:space="preserve"> 2021-12-27 6:7:24</t>
  </si>
  <si>
    <t xml:space="preserve"> 2021-12-27 6:17:24</t>
  </si>
  <si>
    <t xml:space="preserve"> 2021-12-27 6:27:24</t>
  </si>
  <si>
    <t xml:space="preserve"> 2021-12-27 6:37:24</t>
  </si>
  <si>
    <t xml:space="preserve"> 2021-12-27 6:47:24</t>
  </si>
  <si>
    <t xml:space="preserve"> 2021-12-27 6:57:24</t>
  </si>
  <si>
    <t xml:space="preserve"> 2021-12-27 7:7:24</t>
  </si>
  <si>
    <t xml:space="preserve"> 2021-12-27 7:17:24</t>
  </si>
  <si>
    <t xml:space="preserve"> 2021-12-27 7:27:24</t>
  </si>
  <si>
    <t xml:space="preserve"> 2021-12-27 7:37:24</t>
  </si>
  <si>
    <t xml:space="preserve"> 2021-12-27 7:47:24</t>
  </si>
  <si>
    <t xml:space="preserve"> 2021-12-27 7:57:24</t>
  </si>
  <si>
    <t xml:space="preserve"> 2021-12-27 8:7:24</t>
  </si>
  <si>
    <t xml:space="preserve"> 2021-12-27 8:17:24</t>
  </si>
  <si>
    <t xml:space="preserve"> 2021-12-27 8:27:24</t>
  </si>
  <si>
    <t xml:space="preserve"> 2021-12-27 8:37:24</t>
  </si>
  <si>
    <t xml:space="preserve"> 2021-12-27 8:47:24</t>
  </si>
  <si>
    <t xml:space="preserve"> 2021-12-27 8:57:24</t>
  </si>
  <si>
    <t xml:space="preserve"> 2021-12-27 9:7:24</t>
  </si>
  <si>
    <t xml:space="preserve"> 2021-12-27 9:17:24</t>
  </si>
  <si>
    <t xml:space="preserve"> 2021-12-27 9:27:24</t>
  </si>
  <si>
    <t xml:space="preserve"> 2021-12-27 9:37:24</t>
  </si>
  <si>
    <t xml:space="preserve"> 2021-12-27 9:47:24</t>
  </si>
  <si>
    <t xml:space="preserve"> 2021-12-27 9:57:24</t>
  </si>
  <si>
    <t xml:space="preserve"> 2021-12-27 10:7:24</t>
  </si>
  <si>
    <t xml:space="preserve"> 2021-12-27 10:17:24</t>
  </si>
  <si>
    <t xml:space="preserve"> 2021-12-27 10:27:24</t>
  </si>
  <si>
    <t xml:space="preserve"> 2021-12-27 10:37:24</t>
  </si>
  <si>
    <t xml:space="preserve"> 2021-12-27 10:47:24</t>
  </si>
  <si>
    <t xml:space="preserve"> 2021-12-27 10:57:24</t>
  </si>
  <si>
    <t xml:space="preserve"> 2021-12-27 11:7:24</t>
  </si>
  <si>
    <t xml:space="preserve"> 2021-12-27 11:17:24</t>
  </si>
  <si>
    <t xml:space="preserve"> 2021-12-27 11:27:24</t>
  </si>
  <si>
    <t xml:space="preserve"> 2021-12-27 11:37:24</t>
  </si>
  <si>
    <t xml:space="preserve"> 2021-12-27 11:47:24</t>
  </si>
  <si>
    <t xml:space="preserve"> 2021-12-27 11:57:24</t>
  </si>
  <si>
    <t xml:space="preserve"> 2021-12-27 12:7:24</t>
  </si>
  <si>
    <t xml:space="preserve"> 2021-12-27 12:17:24</t>
  </si>
  <si>
    <t xml:space="preserve"> 2021-12-27 12:27:24</t>
  </si>
  <si>
    <t xml:space="preserve"> 2021-12-27 12:37:24</t>
  </si>
  <si>
    <t xml:space="preserve"> 2021-12-27 12:47:24</t>
  </si>
  <si>
    <t xml:space="preserve"> 2021-12-27 12:57:24</t>
  </si>
  <si>
    <t xml:space="preserve"> 2021-12-27 13:7:24</t>
  </si>
  <si>
    <t xml:space="preserve"> 2021-12-27 13:17:24</t>
  </si>
  <si>
    <t xml:space="preserve"> 2021-12-27 13:27:24</t>
  </si>
  <si>
    <t xml:space="preserve"> 2021-12-27 13:37:24</t>
  </si>
  <si>
    <t xml:space="preserve"> 2021-12-27 13:47:24</t>
  </si>
  <si>
    <t xml:space="preserve"> 2021-12-27 13:57:24</t>
  </si>
  <si>
    <t xml:space="preserve"> 2021-12-27 14:7:24</t>
  </si>
  <si>
    <t xml:space="preserve"> 2021-12-27 14:17:24</t>
  </si>
  <si>
    <t xml:space="preserve"> 2021-12-27 14:27:24</t>
  </si>
  <si>
    <t xml:space="preserve"> 2021-12-27 14:37:24</t>
  </si>
  <si>
    <t xml:space="preserve"> 2021-12-27 14:47:24</t>
  </si>
  <si>
    <t xml:space="preserve"> 2021-12-27 14:57:24</t>
  </si>
  <si>
    <t xml:space="preserve"> 2021-12-27 15:7:24</t>
  </si>
  <si>
    <t xml:space="preserve"> 2021-12-27 15:17:24</t>
  </si>
  <si>
    <t xml:space="preserve"> 2021-12-27 15:27:24</t>
  </si>
  <si>
    <t xml:space="preserve"> 2021-12-27 15:37:24</t>
  </si>
  <si>
    <t xml:space="preserve"> 2021-12-27 15:47:24</t>
  </si>
  <si>
    <t xml:space="preserve"> 2021-12-27 15:57:24</t>
  </si>
  <si>
    <t xml:space="preserve"> 2021-12-27 16:7:24</t>
  </si>
  <si>
    <t xml:space="preserve"> 2021-12-27 16:17:24</t>
  </si>
  <si>
    <t xml:space="preserve"> 2021-12-27 16:27:24</t>
  </si>
  <si>
    <t xml:space="preserve"> 2021-12-27 16:37:24</t>
  </si>
  <si>
    <t xml:space="preserve"> 2021-12-27 16:47:24</t>
  </si>
  <si>
    <t xml:space="preserve"> 2021-12-27 16:57:24</t>
  </si>
  <si>
    <t xml:space="preserve"> 2021-12-27 17:7:24</t>
  </si>
  <si>
    <t xml:space="preserve"> 2021-12-27 17:17:24</t>
  </si>
  <si>
    <t xml:space="preserve"> 2021-12-27 17:27:24</t>
  </si>
  <si>
    <t xml:space="preserve"> 2021-12-27 17:37:24</t>
  </si>
  <si>
    <t xml:space="preserve"> 2021-12-27 17:47:24</t>
  </si>
  <si>
    <t xml:space="preserve"> 2021-12-27 17:57:24</t>
  </si>
  <si>
    <t xml:space="preserve"> 2021-12-27 18:7:24</t>
  </si>
  <si>
    <t xml:space="preserve"> 2021-12-27 18:17:24</t>
  </si>
  <si>
    <t xml:space="preserve"> 2021-12-27 18:27:24</t>
  </si>
  <si>
    <t xml:space="preserve"> 2021-12-27 18:37:24</t>
  </si>
  <si>
    <t xml:space="preserve"> 2021-12-27 18:47:24</t>
  </si>
  <si>
    <t xml:space="preserve"> 2021-12-27 18:57:24</t>
  </si>
  <si>
    <t xml:space="preserve"> 2021-12-27 19:7:24</t>
  </si>
  <si>
    <t xml:space="preserve"> 2021-12-27 19:17:24</t>
  </si>
  <si>
    <t xml:space="preserve"> 2021-12-27 19:27:24</t>
  </si>
  <si>
    <t xml:space="preserve"> 2021-12-27 19:37:24</t>
  </si>
  <si>
    <t xml:space="preserve"> 2021-12-27 19:47:24</t>
  </si>
  <si>
    <t xml:space="preserve"> 2021-12-27 19:57:24</t>
  </si>
  <si>
    <t xml:space="preserve"> 2021-12-27 20:7:24</t>
  </si>
  <si>
    <t xml:space="preserve"> 2021-12-27 20:17:24</t>
  </si>
  <si>
    <t xml:space="preserve"> 2021-12-27 20:27:24</t>
  </si>
  <si>
    <t xml:space="preserve"> 2021-12-27 20:37:24</t>
  </si>
  <si>
    <t xml:space="preserve"> 2021-12-27 20:47:24</t>
  </si>
  <si>
    <t xml:space="preserve"> 2021-12-27 20:57:24</t>
  </si>
  <si>
    <t xml:space="preserve"> 2021-12-27 21:7:24</t>
  </si>
  <si>
    <t xml:space="preserve"> 2021-12-27 21:17:24</t>
  </si>
  <si>
    <t xml:space="preserve"> 2021-12-27 21:27:24</t>
  </si>
  <si>
    <t xml:space="preserve"> 2021-12-27 21:37:24</t>
  </si>
  <si>
    <t xml:space="preserve"> 2021-12-27 21:47:24</t>
  </si>
  <si>
    <t xml:space="preserve"> 2021-12-27 21:57:24</t>
  </si>
  <si>
    <t xml:space="preserve"> 2021-12-27 22:7:24</t>
  </si>
  <si>
    <t xml:space="preserve"> 2021-12-27 22:17:24</t>
  </si>
  <si>
    <t xml:space="preserve"> 2021-12-27 22:27:24</t>
  </si>
  <si>
    <t xml:space="preserve"> 2021-12-27 22:37:24</t>
  </si>
  <si>
    <t xml:space="preserve"> 2021-12-27 22:47:24</t>
  </si>
  <si>
    <t xml:space="preserve"> 2021-12-27 22:57:24</t>
  </si>
  <si>
    <t xml:space="preserve"> 2021-12-27 23:7:24</t>
  </si>
  <si>
    <t xml:space="preserve"> 2021-12-27 23:17:24</t>
  </si>
  <si>
    <t xml:space="preserve"> 2021-12-27 23:27:24</t>
  </si>
  <si>
    <t xml:space="preserve"> 2021-12-27 23:37:24</t>
  </si>
  <si>
    <t xml:space="preserve"> 2021-12-27 23:47:24</t>
  </si>
  <si>
    <t xml:space="preserve"> 2021-12-27 23:57:24</t>
  </si>
  <si>
    <t xml:space="preserve"> 2021-12-28 0:7:24</t>
  </si>
  <si>
    <t xml:space="preserve"> 2021-12-28 0:17:24</t>
  </si>
  <si>
    <t xml:space="preserve"> 2021-12-28 0:27:24</t>
  </si>
  <si>
    <t xml:space="preserve"> 2021-12-28 0:37:24</t>
  </si>
  <si>
    <t xml:space="preserve"> 2021-12-28 0:47:24</t>
  </si>
  <si>
    <t xml:space="preserve"> 2021-12-28 0:57:24</t>
  </si>
  <si>
    <t xml:space="preserve"> 2021-12-28 1:7:24</t>
  </si>
  <si>
    <t xml:space="preserve"> 2021-12-28 1:17:24</t>
  </si>
  <si>
    <t xml:space="preserve"> 2021-12-28 1:27:24</t>
  </si>
  <si>
    <t xml:space="preserve"> 2021-12-28 1:37:24</t>
  </si>
  <si>
    <t xml:space="preserve"> 2021-12-28 1:47:24</t>
  </si>
  <si>
    <t xml:space="preserve"> 2021-12-28 1:57:24</t>
  </si>
  <si>
    <t xml:space="preserve"> 2021-12-28 2:7:24</t>
  </si>
  <si>
    <t xml:space="preserve"> 2021-12-28 2:17:24</t>
  </si>
  <si>
    <t xml:space="preserve"> 2021-12-28 2:27:24</t>
  </si>
  <si>
    <t xml:space="preserve"> 2021-12-28 2:37:24</t>
  </si>
  <si>
    <t xml:space="preserve"> 2021-12-28 2:47:24</t>
  </si>
  <si>
    <t xml:space="preserve"> 2021-12-28 2:57:24</t>
  </si>
  <si>
    <t xml:space="preserve"> 2021-12-28 3:7:24</t>
  </si>
  <si>
    <t xml:space="preserve"> 2021-12-28 3:17:24</t>
  </si>
  <si>
    <t xml:space="preserve"> 2021-12-28 3:27:24</t>
  </si>
  <si>
    <t xml:space="preserve"> 2021-12-28 3:37:24</t>
  </si>
  <si>
    <t xml:space="preserve"> 2021-12-28 3:47:24</t>
  </si>
  <si>
    <t xml:space="preserve"> 2021-12-28 3:57:24</t>
  </si>
  <si>
    <t xml:space="preserve"> 2021-12-28 4:7:24</t>
  </si>
  <si>
    <t xml:space="preserve"> 2021-12-28 4:17:24</t>
  </si>
  <si>
    <t xml:space="preserve"> 2021-12-28 4:27:24</t>
  </si>
  <si>
    <t xml:space="preserve"> 2021-12-28 4:37:24</t>
  </si>
  <si>
    <t xml:space="preserve"> 2021-12-28 4:47:24</t>
  </si>
  <si>
    <t xml:space="preserve"> 2021-12-28 4:57:24</t>
  </si>
  <si>
    <t xml:space="preserve"> 2021-12-28 5:7:24</t>
  </si>
  <si>
    <t xml:space="preserve"> 2021-12-28 5:17:24</t>
  </si>
  <si>
    <t xml:space="preserve"> 2021-12-28 5:27:24</t>
  </si>
  <si>
    <t xml:space="preserve"> 2021-12-28 5:37:24</t>
  </si>
  <si>
    <t xml:space="preserve"> 2021-12-28 5:47:24</t>
  </si>
  <si>
    <t xml:space="preserve"> 2021-12-28 5:57:24</t>
  </si>
  <si>
    <t xml:space="preserve"> 2021-12-28 6:7:24</t>
  </si>
  <si>
    <t xml:space="preserve"> 2021-12-28 6:17:24</t>
  </si>
  <si>
    <t xml:space="preserve"> 2021-12-28 6:27:24</t>
  </si>
  <si>
    <t xml:space="preserve"> 2021-12-28 6:37:24</t>
  </si>
  <si>
    <t xml:space="preserve"> 2021-12-28 6:47:24</t>
  </si>
  <si>
    <t xml:space="preserve"> 2021-12-28 6:57:24</t>
  </si>
  <si>
    <t xml:space="preserve"> 2021-12-28 7:7:24</t>
  </si>
  <si>
    <t xml:space="preserve"> 2021-12-28 7:17:24</t>
  </si>
  <si>
    <t xml:space="preserve"> 2021-12-28 7:27:24</t>
  </si>
  <si>
    <t xml:space="preserve"> 2021-12-28 7:37:24</t>
  </si>
  <si>
    <t xml:space="preserve"> 2021-12-28 7:47:24</t>
  </si>
  <si>
    <t xml:space="preserve"> 2021-12-28 7:57:24</t>
  </si>
  <si>
    <t xml:space="preserve"> 2021-12-28 8:7:24</t>
  </si>
  <si>
    <t xml:space="preserve"> 2021-12-28 8:17:24</t>
  </si>
  <si>
    <t xml:space="preserve"> 2021-12-28 8:27:24</t>
  </si>
  <si>
    <t xml:space="preserve"> 2021-12-28 8:37:24</t>
  </si>
  <si>
    <t xml:space="preserve"> 2021-12-28 8:47:24</t>
  </si>
  <si>
    <t xml:space="preserve"> 2021-12-28 8:57:24</t>
  </si>
  <si>
    <t xml:space="preserve"> 2021-12-28 9:7:24</t>
  </si>
  <si>
    <t xml:space="preserve"> 2021-12-28 9:17:24</t>
  </si>
  <si>
    <t xml:space="preserve"> 2021-12-28 9:27:24</t>
  </si>
  <si>
    <t xml:space="preserve"> 2021-12-28 9:37:24</t>
  </si>
  <si>
    <t xml:space="preserve"> 2021-12-28 9:47:24</t>
  </si>
  <si>
    <t xml:space="preserve"> 2021-12-28 9:57:24</t>
  </si>
  <si>
    <t xml:space="preserve"> 2021-12-28 10:7:24</t>
  </si>
  <si>
    <t xml:space="preserve"> 2021-12-28 10:17:24</t>
  </si>
  <si>
    <t xml:space="preserve"> 2021-12-28 10:27:24</t>
  </si>
  <si>
    <t xml:space="preserve"> 2021-12-28 10:37:24</t>
  </si>
  <si>
    <t xml:space="preserve"> 2021-12-28 10:47:24</t>
  </si>
  <si>
    <t xml:space="preserve"> 2021-12-28 10:57:24</t>
  </si>
  <si>
    <t xml:space="preserve"> 2021-12-28 11:7:24</t>
  </si>
  <si>
    <t xml:space="preserve"> 2021-12-28 11:17:24</t>
  </si>
  <si>
    <t xml:space="preserve"> 2021-12-28 11:27:24</t>
  </si>
  <si>
    <t xml:space="preserve"> 2021-12-28 11:37:24</t>
  </si>
  <si>
    <t xml:space="preserve"> 2021-12-28 11:47:24</t>
  </si>
  <si>
    <t xml:space="preserve"> 2021-12-28 11:57:24</t>
  </si>
  <si>
    <t xml:space="preserve"> 2021-12-28 12:7:24</t>
  </si>
  <si>
    <t xml:space="preserve"> 2021-12-28 12:17:24</t>
  </si>
  <si>
    <t xml:space="preserve"> 2021-12-28 12:27:24</t>
  </si>
  <si>
    <t xml:space="preserve"> 2021-12-28 12:37:24</t>
  </si>
  <si>
    <t xml:space="preserve"> 2021-12-28 12:47:24</t>
  </si>
  <si>
    <t xml:space="preserve"> 2021-12-28 12:57:24</t>
  </si>
  <si>
    <t xml:space="preserve"> 2021-12-28 13:7:24</t>
  </si>
  <si>
    <t xml:space="preserve"> 2021-12-28 13:17:24</t>
  </si>
  <si>
    <t>frac time M()T</t>
  </si>
  <si>
    <t>temp C</t>
  </si>
  <si>
    <t>Temp C</t>
  </si>
  <si>
    <t>dif^2</t>
  </si>
  <si>
    <t>sum dif^2</t>
  </si>
  <si>
    <t>a</t>
  </si>
  <si>
    <t>b</t>
  </si>
  <si>
    <t>c</t>
  </si>
  <si>
    <t>PA(T)</t>
  </si>
  <si>
    <t>&lt;20 C</t>
  </si>
  <si>
    <t>20-30 C</t>
  </si>
  <si>
    <t>30-40 C</t>
  </si>
  <si>
    <t>40 C &lt;</t>
  </si>
  <si>
    <t>Fake cold line</t>
  </si>
  <si>
    <t>x</t>
  </si>
  <si>
    <t>y</t>
  </si>
  <si>
    <t>°</t>
  </si>
  <si>
    <t>20-30 am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5">
    <xf numFmtId="0" fontId="0" fillId="0" borderId="0" xfId="0"/>
    <xf numFmtId="11" fontId="0" fillId="0" borderId="0" xfId="0" applyNumberFormat="1"/>
    <xf numFmtId="0" fontId="14" fillId="0" borderId="0" xfId="0" applyFont="1"/>
    <xf numFmtId="0" fontId="18" fillId="0" borderId="0" xfId="0" applyFont="1"/>
    <xf numFmtId="0" fontId="19" fillId="0" borderId="0" xfId="0" applyFon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baseline="0">
                <a:effectLst/>
              </a:rPr>
              <a:t>O</a:t>
            </a:r>
            <a:r>
              <a:rPr lang="en-US" sz="1400" b="0" i="0" u="none" strike="noStrike" baseline="-25000">
                <a:effectLst/>
              </a:rPr>
              <a:t>3</a:t>
            </a:r>
            <a:r>
              <a:rPr lang="en-US"/>
              <a:t> PA (ppbv) vs </a:t>
            </a:r>
            <a:r>
              <a:rPr lang="en-US" sz="1400" b="0" i="0" u="none" strike="noStrike" baseline="0">
                <a:effectLst/>
              </a:rPr>
              <a:t>O</a:t>
            </a:r>
            <a:r>
              <a:rPr lang="en-US" sz="1400" b="0" i="0" u="none" strike="noStrike" baseline="-25000">
                <a:effectLst/>
              </a:rPr>
              <a:t>3</a:t>
            </a:r>
            <a:r>
              <a:rPr lang="en-US"/>
              <a:t> 49C (ppbv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zone PA (ppbv) vs Ozone 49C (ppbv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8.2176727909011371E-2"/>
                  <c:y val="-0.1852212744240303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combined output'!$B$2:$B$42547</c:f>
              <c:numCache>
                <c:formatCode>General</c:formatCode>
                <c:ptCount val="42546"/>
                <c:pt idx="0">
                  <c:v>38.64</c:v>
                </c:pt>
                <c:pt idx="1">
                  <c:v>37</c:v>
                </c:pt>
                <c:pt idx="2">
                  <c:v>34.380000000000003</c:v>
                </c:pt>
                <c:pt idx="3">
                  <c:v>36.08</c:v>
                </c:pt>
                <c:pt idx="4">
                  <c:v>34.29</c:v>
                </c:pt>
                <c:pt idx="5">
                  <c:v>36.479999999999997</c:v>
                </c:pt>
                <c:pt idx="6">
                  <c:v>29.37</c:v>
                </c:pt>
                <c:pt idx="7">
                  <c:v>25.82</c:v>
                </c:pt>
                <c:pt idx="8">
                  <c:v>31.5</c:v>
                </c:pt>
                <c:pt idx="9">
                  <c:v>30.21</c:v>
                </c:pt>
                <c:pt idx="10">
                  <c:v>31.22</c:v>
                </c:pt>
                <c:pt idx="11">
                  <c:v>25.03</c:v>
                </c:pt>
                <c:pt idx="12">
                  <c:v>17.760000000000002</c:v>
                </c:pt>
                <c:pt idx="13">
                  <c:v>18.600000000000001</c:v>
                </c:pt>
                <c:pt idx="14">
                  <c:v>14.44</c:v>
                </c:pt>
                <c:pt idx="15">
                  <c:v>11.43</c:v>
                </c:pt>
                <c:pt idx="16">
                  <c:v>18.04</c:v>
                </c:pt>
                <c:pt idx="17">
                  <c:v>9.7469999999999999</c:v>
                </c:pt>
                <c:pt idx="18">
                  <c:v>12.86</c:v>
                </c:pt>
                <c:pt idx="19">
                  <c:v>15.05</c:v>
                </c:pt>
                <c:pt idx="20">
                  <c:v>10.84</c:v>
                </c:pt>
                <c:pt idx="21">
                  <c:v>11.28</c:v>
                </c:pt>
                <c:pt idx="22">
                  <c:v>15.65</c:v>
                </c:pt>
                <c:pt idx="23">
                  <c:v>12.42</c:v>
                </c:pt>
                <c:pt idx="24">
                  <c:v>6.9550000000000001</c:v>
                </c:pt>
                <c:pt idx="25">
                  <c:v>9.6989999999999998</c:v>
                </c:pt>
                <c:pt idx="26">
                  <c:v>7.4640000000000004</c:v>
                </c:pt>
                <c:pt idx="27">
                  <c:v>5.5910000000000002</c:v>
                </c:pt>
                <c:pt idx="28">
                  <c:v>9.718</c:v>
                </c:pt>
                <c:pt idx="29">
                  <c:v>17.27</c:v>
                </c:pt>
                <c:pt idx="30">
                  <c:v>7.4829999999999997</c:v>
                </c:pt>
                <c:pt idx="31">
                  <c:v>13.48</c:v>
                </c:pt>
                <c:pt idx="32">
                  <c:v>16.37</c:v>
                </c:pt>
                <c:pt idx="33">
                  <c:v>16.350000000000001</c:v>
                </c:pt>
                <c:pt idx="34">
                  <c:v>20.82</c:v>
                </c:pt>
                <c:pt idx="35">
                  <c:v>23.42</c:v>
                </c:pt>
                <c:pt idx="36">
                  <c:v>26.45</c:v>
                </c:pt>
                <c:pt idx="37">
                  <c:v>22.5</c:v>
                </c:pt>
                <c:pt idx="38">
                  <c:v>26.82</c:v>
                </c:pt>
                <c:pt idx="39">
                  <c:v>18.71</c:v>
                </c:pt>
                <c:pt idx="40">
                  <c:v>16.32</c:v>
                </c:pt>
                <c:pt idx="41">
                  <c:v>26.56</c:v>
                </c:pt>
                <c:pt idx="42">
                  <c:v>27.18</c:v>
                </c:pt>
                <c:pt idx="43">
                  <c:v>23.24</c:v>
                </c:pt>
                <c:pt idx="44">
                  <c:v>24.09</c:v>
                </c:pt>
                <c:pt idx="45">
                  <c:v>14.27</c:v>
                </c:pt>
                <c:pt idx="46">
                  <c:v>18.899999999999999</c:v>
                </c:pt>
                <c:pt idx="47">
                  <c:v>19.09</c:v>
                </c:pt>
                <c:pt idx="48">
                  <c:v>20.52</c:v>
                </c:pt>
                <c:pt idx="49">
                  <c:v>22.37</c:v>
                </c:pt>
                <c:pt idx="50">
                  <c:v>24.45</c:v>
                </c:pt>
                <c:pt idx="51">
                  <c:v>24.31</c:v>
                </c:pt>
                <c:pt idx="52">
                  <c:v>20.81</c:v>
                </c:pt>
                <c:pt idx="53">
                  <c:v>21.18</c:v>
                </c:pt>
                <c:pt idx="54">
                  <c:v>23.31</c:v>
                </c:pt>
                <c:pt idx="55">
                  <c:v>21.82</c:v>
                </c:pt>
                <c:pt idx="56">
                  <c:v>22.55</c:v>
                </c:pt>
                <c:pt idx="57">
                  <c:v>23.29</c:v>
                </c:pt>
                <c:pt idx="58">
                  <c:v>18.88</c:v>
                </c:pt>
                <c:pt idx="59">
                  <c:v>19.98</c:v>
                </c:pt>
                <c:pt idx="60">
                  <c:v>24.03</c:v>
                </c:pt>
                <c:pt idx="61">
                  <c:v>25.34</c:v>
                </c:pt>
                <c:pt idx="62">
                  <c:v>25.7</c:v>
                </c:pt>
                <c:pt idx="63">
                  <c:v>20.6</c:v>
                </c:pt>
                <c:pt idx="64">
                  <c:v>22.14</c:v>
                </c:pt>
                <c:pt idx="65">
                  <c:v>33.869999999999997</c:v>
                </c:pt>
                <c:pt idx="66">
                  <c:v>29.55</c:v>
                </c:pt>
                <c:pt idx="67">
                  <c:v>27.38</c:v>
                </c:pt>
                <c:pt idx="68">
                  <c:v>28.9</c:v>
                </c:pt>
                <c:pt idx="69">
                  <c:v>24.28</c:v>
                </c:pt>
                <c:pt idx="70">
                  <c:v>32.479999999999997</c:v>
                </c:pt>
                <c:pt idx="71">
                  <c:v>30.15</c:v>
                </c:pt>
                <c:pt idx="72">
                  <c:v>29.92</c:v>
                </c:pt>
                <c:pt idx="73">
                  <c:v>27.55</c:v>
                </c:pt>
                <c:pt idx="74">
                  <c:v>18.57</c:v>
                </c:pt>
                <c:pt idx="75">
                  <c:v>18.079999999999998</c:v>
                </c:pt>
                <c:pt idx="76">
                  <c:v>29.37</c:v>
                </c:pt>
                <c:pt idx="77">
                  <c:v>31.46</c:v>
                </c:pt>
                <c:pt idx="78">
                  <c:v>30.28</c:v>
                </c:pt>
                <c:pt idx="79">
                  <c:v>29.78</c:v>
                </c:pt>
                <c:pt idx="80">
                  <c:v>23.12</c:v>
                </c:pt>
                <c:pt idx="81">
                  <c:v>22.6</c:v>
                </c:pt>
                <c:pt idx="82">
                  <c:v>28.5</c:v>
                </c:pt>
                <c:pt idx="83">
                  <c:v>25.05</c:v>
                </c:pt>
                <c:pt idx="84">
                  <c:v>30.93</c:v>
                </c:pt>
                <c:pt idx="85">
                  <c:v>26.4</c:v>
                </c:pt>
                <c:pt idx="86">
                  <c:v>13.38</c:v>
                </c:pt>
                <c:pt idx="87">
                  <c:v>11.71</c:v>
                </c:pt>
                <c:pt idx="88">
                  <c:v>7.2249999999999996</c:v>
                </c:pt>
                <c:pt idx="89">
                  <c:v>13.49</c:v>
                </c:pt>
                <c:pt idx="90">
                  <c:v>22.91</c:v>
                </c:pt>
                <c:pt idx="91">
                  <c:v>24.7</c:v>
                </c:pt>
                <c:pt idx="92">
                  <c:v>27.26</c:v>
                </c:pt>
                <c:pt idx="93">
                  <c:v>31.16</c:v>
                </c:pt>
                <c:pt idx="94">
                  <c:v>33.479999999999997</c:v>
                </c:pt>
                <c:pt idx="95">
                  <c:v>27.68</c:v>
                </c:pt>
                <c:pt idx="96">
                  <c:v>29.96</c:v>
                </c:pt>
                <c:pt idx="97">
                  <c:v>21.76</c:v>
                </c:pt>
                <c:pt idx="98">
                  <c:v>22.72</c:v>
                </c:pt>
                <c:pt idx="99">
                  <c:v>32.79</c:v>
                </c:pt>
                <c:pt idx="100">
                  <c:v>35.380000000000003</c:v>
                </c:pt>
                <c:pt idx="101">
                  <c:v>35.24</c:v>
                </c:pt>
                <c:pt idx="102">
                  <c:v>33.880000000000003</c:v>
                </c:pt>
                <c:pt idx="103">
                  <c:v>36.1</c:v>
                </c:pt>
                <c:pt idx="104">
                  <c:v>34.71</c:v>
                </c:pt>
                <c:pt idx="105">
                  <c:v>34.619999999999997</c:v>
                </c:pt>
                <c:pt idx="106">
                  <c:v>27.58</c:v>
                </c:pt>
                <c:pt idx="107">
                  <c:v>32.5</c:v>
                </c:pt>
                <c:pt idx="108">
                  <c:v>31.44</c:v>
                </c:pt>
                <c:pt idx="109">
                  <c:v>33.5</c:v>
                </c:pt>
                <c:pt idx="110">
                  <c:v>37.729999999999997</c:v>
                </c:pt>
                <c:pt idx="111">
                  <c:v>36.17</c:v>
                </c:pt>
                <c:pt idx="112">
                  <c:v>37.700000000000003</c:v>
                </c:pt>
                <c:pt idx="113">
                  <c:v>38.090000000000003</c:v>
                </c:pt>
                <c:pt idx="114">
                  <c:v>37.880000000000003</c:v>
                </c:pt>
                <c:pt idx="115">
                  <c:v>37.35</c:v>
                </c:pt>
                <c:pt idx="116">
                  <c:v>35.82</c:v>
                </c:pt>
                <c:pt idx="117">
                  <c:v>39.9</c:v>
                </c:pt>
                <c:pt idx="118">
                  <c:v>40.29</c:v>
                </c:pt>
                <c:pt idx="119">
                  <c:v>40.159999999999997</c:v>
                </c:pt>
                <c:pt idx="120">
                  <c:v>41.09</c:v>
                </c:pt>
                <c:pt idx="121">
                  <c:v>40.659999999999997</c:v>
                </c:pt>
                <c:pt idx="122">
                  <c:v>40.26</c:v>
                </c:pt>
                <c:pt idx="123">
                  <c:v>39.44</c:v>
                </c:pt>
                <c:pt idx="124">
                  <c:v>39.14</c:v>
                </c:pt>
                <c:pt idx="125">
                  <c:v>40.39</c:v>
                </c:pt>
                <c:pt idx="126">
                  <c:v>40.14</c:v>
                </c:pt>
                <c:pt idx="127">
                  <c:v>35.04</c:v>
                </c:pt>
                <c:pt idx="128">
                  <c:v>35.54</c:v>
                </c:pt>
                <c:pt idx="129">
                  <c:v>36.869999999999997</c:v>
                </c:pt>
                <c:pt idx="130">
                  <c:v>35.25</c:v>
                </c:pt>
                <c:pt idx="131">
                  <c:v>36.11</c:v>
                </c:pt>
                <c:pt idx="132">
                  <c:v>36.229999999999997</c:v>
                </c:pt>
                <c:pt idx="133">
                  <c:v>38.770000000000003</c:v>
                </c:pt>
                <c:pt idx="134">
                  <c:v>36.04</c:v>
                </c:pt>
                <c:pt idx="135">
                  <c:v>35.49</c:v>
                </c:pt>
                <c:pt idx="136">
                  <c:v>35.29</c:v>
                </c:pt>
                <c:pt idx="137">
                  <c:v>36.32</c:v>
                </c:pt>
                <c:pt idx="138">
                  <c:v>34.299999999999997</c:v>
                </c:pt>
                <c:pt idx="139">
                  <c:v>34.21</c:v>
                </c:pt>
                <c:pt idx="140">
                  <c:v>34.840000000000003</c:v>
                </c:pt>
                <c:pt idx="141">
                  <c:v>37.17</c:v>
                </c:pt>
                <c:pt idx="142">
                  <c:v>35.78</c:v>
                </c:pt>
                <c:pt idx="143">
                  <c:v>33.29</c:v>
                </c:pt>
                <c:pt idx="144">
                  <c:v>33.270000000000003</c:v>
                </c:pt>
                <c:pt idx="145">
                  <c:v>30.2</c:v>
                </c:pt>
                <c:pt idx="146">
                  <c:v>31.67</c:v>
                </c:pt>
                <c:pt idx="147">
                  <c:v>35.4</c:v>
                </c:pt>
                <c:pt idx="148">
                  <c:v>32.630000000000003</c:v>
                </c:pt>
                <c:pt idx="149">
                  <c:v>31.15</c:v>
                </c:pt>
                <c:pt idx="150">
                  <c:v>33.229999999999997</c:v>
                </c:pt>
                <c:pt idx="151">
                  <c:v>32.4</c:v>
                </c:pt>
                <c:pt idx="152">
                  <c:v>33.22</c:v>
                </c:pt>
                <c:pt idx="153">
                  <c:v>32.15</c:v>
                </c:pt>
                <c:pt idx="154">
                  <c:v>32.380000000000003</c:v>
                </c:pt>
                <c:pt idx="155">
                  <c:v>30.89</c:v>
                </c:pt>
                <c:pt idx="156">
                  <c:v>27.3</c:v>
                </c:pt>
                <c:pt idx="157">
                  <c:v>29.04</c:v>
                </c:pt>
                <c:pt idx="158">
                  <c:v>25.9</c:v>
                </c:pt>
                <c:pt idx="159">
                  <c:v>29.32</c:v>
                </c:pt>
                <c:pt idx="160">
                  <c:v>29.11</c:v>
                </c:pt>
                <c:pt idx="161">
                  <c:v>23.84</c:v>
                </c:pt>
                <c:pt idx="162">
                  <c:v>24.96</c:v>
                </c:pt>
                <c:pt idx="163">
                  <c:v>22.27</c:v>
                </c:pt>
                <c:pt idx="164">
                  <c:v>23.22</c:v>
                </c:pt>
                <c:pt idx="165">
                  <c:v>22.98</c:v>
                </c:pt>
                <c:pt idx="166">
                  <c:v>21.21</c:v>
                </c:pt>
                <c:pt idx="167">
                  <c:v>28.22</c:v>
                </c:pt>
                <c:pt idx="168">
                  <c:v>28.3</c:v>
                </c:pt>
                <c:pt idx="169">
                  <c:v>29.09</c:v>
                </c:pt>
                <c:pt idx="170">
                  <c:v>30.2</c:v>
                </c:pt>
                <c:pt idx="171">
                  <c:v>24.04</c:v>
                </c:pt>
                <c:pt idx="172">
                  <c:v>19.670000000000002</c:v>
                </c:pt>
                <c:pt idx="173">
                  <c:v>15.92</c:v>
                </c:pt>
                <c:pt idx="174">
                  <c:v>13.94</c:v>
                </c:pt>
                <c:pt idx="175">
                  <c:v>14.07</c:v>
                </c:pt>
                <c:pt idx="176">
                  <c:v>17.84</c:v>
                </c:pt>
                <c:pt idx="177">
                  <c:v>18.64</c:v>
                </c:pt>
                <c:pt idx="178">
                  <c:v>16.850000000000001</c:v>
                </c:pt>
                <c:pt idx="179">
                  <c:v>15.04</c:v>
                </c:pt>
                <c:pt idx="180">
                  <c:v>13.04</c:v>
                </c:pt>
                <c:pt idx="181">
                  <c:v>12.19</c:v>
                </c:pt>
                <c:pt idx="182">
                  <c:v>12.27</c:v>
                </c:pt>
                <c:pt idx="183">
                  <c:v>10.51</c:v>
                </c:pt>
                <c:pt idx="184">
                  <c:v>7.0750000000000002</c:v>
                </c:pt>
                <c:pt idx="185">
                  <c:v>13.53</c:v>
                </c:pt>
                <c:pt idx="186">
                  <c:v>12.58</c:v>
                </c:pt>
                <c:pt idx="187">
                  <c:v>8.6419999999999995</c:v>
                </c:pt>
                <c:pt idx="188">
                  <c:v>7.8559999999999999</c:v>
                </c:pt>
                <c:pt idx="189">
                  <c:v>15.15</c:v>
                </c:pt>
                <c:pt idx="190">
                  <c:v>15.05</c:v>
                </c:pt>
                <c:pt idx="191">
                  <c:v>13.85</c:v>
                </c:pt>
                <c:pt idx="192">
                  <c:v>14.47</c:v>
                </c:pt>
                <c:pt idx="193">
                  <c:v>12.54</c:v>
                </c:pt>
                <c:pt idx="194">
                  <c:v>11.8</c:v>
                </c:pt>
                <c:pt idx="195">
                  <c:v>6.7930000000000001</c:v>
                </c:pt>
                <c:pt idx="196">
                  <c:v>10.68</c:v>
                </c:pt>
                <c:pt idx="197">
                  <c:v>17.87</c:v>
                </c:pt>
                <c:pt idx="198">
                  <c:v>12.54</c:v>
                </c:pt>
                <c:pt idx="199">
                  <c:v>17.55</c:v>
                </c:pt>
                <c:pt idx="200">
                  <c:v>6.9870000000000001</c:v>
                </c:pt>
                <c:pt idx="201">
                  <c:v>7.6230000000000002</c:v>
                </c:pt>
                <c:pt idx="202">
                  <c:v>10.029999999999999</c:v>
                </c:pt>
                <c:pt idx="203">
                  <c:v>5.7119999999999997</c:v>
                </c:pt>
                <c:pt idx="204">
                  <c:v>4.3259999999999996</c:v>
                </c:pt>
                <c:pt idx="205">
                  <c:v>6.7590000000000003</c:v>
                </c:pt>
                <c:pt idx="206">
                  <c:v>4.944</c:v>
                </c:pt>
                <c:pt idx="207">
                  <c:v>5.2590000000000003</c:v>
                </c:pt>
                <c:pt idx="208">
                  <c:v>7.367</c:v>
                </c:pt>
                <c:pt idx="209">
                  <c:v>9.8759999999999994</c:v>
                </c:pt>
                <c:pt idx="210">
                  <c:v>16.27</c:v>
                </c:pt>
                <c:pt idx="211">
                  <c:v>15.66</c:v>
                </c:pt>
                <c:pt idx="212">
                  <c:v>16.29</c:v>
                </c:pt>
                <c:pt idx="213">
                  <c:v>18.809999999999999</c:v>
                </c:pt>
                <c:pt idx="214">
                  <c:v>19.8</c:v>
                </c:pt>
                <c:pt idx="215">
                  <c:v>17.940000000000001</c:v>
                </c:pt>
                <c:pt idx="216">
                  <c:v>17.21</c:v>
                </c:pt>
                <c:pt idx="217">
                  <c:v>15.22</c:v>
                </c:pt>
                <c:pt idx="218">
                  <c:v>6.7110000000000003</c:v>
                </c:pt>
                <c:pt idx="219">
                  <c:v>5.6440000000000001</c:v>
                </c:pt>
                <c:pt idx="220">
                  <c:v>6.7709999999999999</c:v>
                </c:pt>
                <c:pt idx="221">
                  <c:v>7.3559999999999999</c:v>
                </c:pt>
                <c:pt idx="222">
                  <c:v>9.0860000000000003</c:v>
                </c:pt>
                <c:pt idx="223">
                  <c:v>9.0860000000000003</c:v>
                </c:pt>
                <c:pt idx="224">
                  <c:v>10.34</c:v>
                </c:pt>
                <c:pt idx="225">
                  <c:v>9.8819999999999997</c:v>
                </c:pt>
                <c:pt idx="226">
                  <c:v>10.34</c:v>
                </c:pt>
                <c:pt idx="227">
                  <c:v>7.6440000000000001</c:v>
                </c:pt>
                <c:pt idx="228">
                  <c:v>6.8929999999999998</c:v>
                </c:pt>
                <c:pt idx="229">
                  <c:v>3.556</c:v>
                </c:pt>
                <c:pt idx="230">
                  <c:v>3.714</c:v>
                </c:pt>
                <c:pt idx="231">
                  <c:v>3.4089999999999998</c:v>
                </c:pt>
                <c:pt idx="232">
                  <c:v>3.1440000000000001</c:v>
                </c:pt>
                <c:pt idx="233">
                  <c:v>3.5329999999999999</c:v>
                </c:pt>
                <c:pt idx="234">
                  <c:v>3.79</c:v>
                </c:pt>
                <c:pt idx="235">
                  <c:v>3.8519999999999999</c:v>
                </c:pt>
                <c:pt idx="236">
                  <c:v>4.1059999999999999</c:v>
                </c:pt>
                <c:pt idx="237">
                  <c:v>4.5289999999999999</c:v>
                </c:pt>
                <c:pt idx="238">
                  <c:v>4.556</c:v>
                </c:pt>
                <c:pt idx="239">
                  <c:v>5.3609999999999998</c:v>
                </c:pt>
                <c:pt idx="240">
                  <c:v>5.8250000000000002</c:v>
                </c:pt>
                <c:pt idx="241">
                  <c:v>6.1379999999999999</c:v>
                </c:pt>
                <c:pt idx="242">
                  <c:v>6.5449999999999999</c:v>
                </c:pt>
                <c:pt idx="243">
                  <c:v>7.0010000000000003</c:v>
                </c:pt>
                <c:pt idx="244">
                  <c:v>8.1370000000000005</c:v>
                </c:pt>
                <c:pt idx="245">
                  <c:v>8.8940000000000001</c:v>
                </c:pt>
                <c:pt idx="246">
                  <c:v>11.16</c:v>
                </c:pt>
                <c:pt idx="247">
                  <c:v>11.36</c:v>
                </c:pt>
                <c:pt idx="248">
                  <c:v>17.260000000000002</c:v>
                </c:pt>
                <c:pt idx="249">
                  <c:v>17.2</c:v>
                </c:pt>
                <c:pt idx="250">
                  <c:v>17.78</c:v>
                </c:pt>
                <c:pt idx="251">
                  <c:v>19.45</c:v>
                </c:pt>
                <c:pt idx="252">
                  <c:v>23.11</c:v>
                </c:pt>
                <c:pt idx="253">
                  <c:v>20.51</c:v>
                </c:pt>
                <c:pt idx="254">
                  <c:v>23.29</c:v>
                </c:pt>
                <c:pt idx="255">
                  <c:v>23.56</c:v>
                </c:pt>
                <c:pt idx="256">
                  <c:v>22.78</c:v>
                </c:pt>
                <c:pt idx="257">
                  <c:v>18.87</c:v>
                </c:pt>
                <c:pt idx="258">
                  <c:v>20.14</c:v>
                </c:pt>
                <c:pt idx="259">
                  <c:v>21.42</c:v>
                </c:pt>
                <c:pt idx="260">
                  <c:v>21.9</c:v>
                </c:pt>
                <c:pt idx="261">
                  <c:v>22.98</c:v>
                </c:pt>
                <c:pt idx="262">
                  <c:v>24.5</c:v>
                </c:pt>
                <c:pt idx="263">
                  <c:v>24.11</c:v>
                </c:pt>
                <c:pt idx="264">
                  <c:v>25.64</c:v>
                </c:pt>
                <c:pt idx="265">
                  <c:v>27.41</c:v>
                </c:pt>
                <c:pt idx="266">
                  <c:v>27.62</c:v>
                </c:pt>
                <c:pt idx="267">
                  <c:v>28.31</c:v>
                </c:pt>
                <c:pt idx="268">
                  <c:v>28.73</c:v>
                </c:pt>
                <c:pt idx="269">
                  <c:v>29.05</c:v>
                </c:pt>
                <c:pt idx="270">
                  <c:v>29.04</c:v>
                </c:pt>
                <c:pt idx="271">
                  <c:v>29.59</c:v>
                </c:pt>
                <c:pt idx="272">
                  <c:v>29.27</c:v>
                </c:pt>
                <c:pt idx="273">
                  <c:v>29.7</c:v>
                </c:pt>
                <c:pt idx="274">
                  <c:v>29.37</c:v>
                </c:pt>
                <c:pt idx="275">
                  <c:v>29.73</c:v>
                </c:pt>
                <c:pt idx="276">
                  <c:v>29</c:v>
                </c:pt>
                <c:pt idx="277">
                  <c:v>30.79</c:v>
                </c:pt>
                <c:pt idx="278">
                  <c:v>31.81</c:v>
                </c:pt>
                <c:pt idx="279">
                  <c:v>32.01</c:v>
                </c:pt>
                <c:pt idx="280">
                  <c:v>28.86</c:v>
                </c:pt>
                <c:pt idx="281">
                  <c:v>30.21</c:v>
                </c:pt>
                <c:pt idx="282">
                  <c:v>25.88</c:v>
                </c:pt>
                <c:pt idx="283">
                  <c:v>28.76</c:v>
                </c:pt>
                <c:pt idx="284">
                  <c:v>27.75</c:v>
                </c:pt>
                <c:pt idx="285">
                  <c:v>27.39</c:v>
                </c:pt>
                <c:pt idx="286">
                  <c:v>28.4</c:v>
                </c:pt>
                <c:pt idx="287">
                  <c:v>26.05</c:v>
                </c:pt>
                <c:pt idx="288">
                  <c:v>25.67</c:v>
                </c:pt>
                <c:pt idx="289">
                  <c:v>24.11</c:v>
                </c:pt>
                <c:pt idx="290">
                  <c:v>25.6</c:v>
                </c:pt>
                <c:pt idx="291">
                  <c:v>27.12</c:v>
                </c:pt>
                <c:pt idx="292">
                  <c:v>28.12</c:v>
                </c:pt>
                <c:pt idx="293">
                  <c:v>24.69</c:v>
                </c:pt>
                <c:pt idx="294">
                  <c:v>28.03</c:v>
                </c:pt>
                <c:pt idx="295">
                  <c:v>11.35</c:v>
                </c:pt>
                <c:pt idx="296">
                  <c:v>18.14</c:v>
                </c:pt>
                <c:pt idx="297">
                  <c:v>8.3759999999999994</c:v>
                </c:pt>
                <c:pt idx="298">
                  <c:v>8.5540000000000003</c:v>
                </c:pt>
                <c:pt idx="299">
                  <c:v>5.07</c:v>
                </c:pt>
                <c:pt idx="300">
                  <c:v>5.8739999999999997</c:v>
                </c:pt>
                <c:pt idx="301">
                  <c:v>6.0679999999999996</c:v>
                </c:pt>
                <c:pt idx="302">
                  <c:v>7.1070000000000002</c:v>
                </c:pt>
                <c:pt idx="303">
                  <c:v>6.2859999999999996</c:v>
                </c:pt>
                <c:pt idx="304">
                  <c:v>5.4530000000000003</c:v>
                </c:pt>
                <c:pt idx="305">
                  <c:v>4.556</c:v>
                </c:pt>
                <c:pt idx="306">
                  <c:v>5.492</c:v>
                </c:pt>
                <c:pt idx="307">
                  <c:v>6.67</c:v>
                </c:pt>
                <c:pt idx="308">
                  <c:v>9.91</c:v>
                </c:pt>
                <c:pt idx="309">
                  <c:v>5.9809999999999999</c:v>
                </c:pt>
                <c:pt idx="310">
                  <c:v>4.907</c:v>
                </c:pt>
                <c:pt idx="311">
                  <c:v>4.4480000000000004</c:v>
                </c:pt>
                <c:pt idx="312">
                  <c:v>6.5720000000000001</c:v>
                </c:pt>
                <c:pt idx="313">
                  <c:v>9.27</c:v>
                </c:pt>
                <c:pt idx="314">
                  <c:v>8.7089999999999996</c:v>
                </c:pt>
                <c:pt idx="315">
                  <c:v>6.7889999999999997</c:v>
                </c:pt>
                <c:pt idx="316">
                  <c:v>5.5010000000000003</c:v>
                </c:pt>
                <c:pt idx="317">
                  <c:v>4.9210000000000003</c:v>
                </c:pt>
                <c:pt idx="318">
                  <c:v>4.7939999999999996</c:v>
                </c:pt>
                <c:pt idx="319">
                  <c:v>5.117</c:v>
                </c:pt>
                <c:pt idx="320">
                  <c:v>5.6849999999999996</c:v>
                </c:pt>
                <c:pt idx="321">
                  <c:v>5.7750000000000004</c:v>
                </c:pt>
                <c:pt idx="322">
                  <c:v>5.5140000000000002</c:v>
                </c:pt>
                <c:pt idx="323">
                  <c:v>5.3250000000000002</c:v>
                </c:pt>
                <c:pt idx="324">
                  <c:v>6.5190000000000001</c:v>
                </c:pt>
                <c:pt idx="325">
                  <c:v>5.33</c:v>
                </c:pt>
                <c:pt idx="326">
                  <c:v>5.05</c:v>
                </c:pt>
                <c:pt idx="327">
                  <c:v>5.6550000000000002</c:v>
                </c:pt>
                <c:pt idx="328">
                  <c:v>6.0339999999999998</c:v>
                </c:pt>
                <c:pt idx="329">
                  <c:v>5.9649999999999999</c:v>
                </c:pt>
                <c:pt idx="330">
                  <c:v>6.3159999999999998</c:v>
                </c:pt>
                <c:pt idx="331">
                  <c:v>6.6369999999999996</c:v>
                </c:pt>
                <c:pt idx="332">
                  <c:v>7.6950000000000003</c:v>
                </c:pt>
                <c:pt idx="333">
                  <c:v>6.3289999999999997</c:v>
                </c:pt>
                <c:pt idx="334">
                  <c:v>5.5839999999999996</c:v>
                </c:pt>
                <c:pt idx="335">
                  <c:v>5.35</c:v>
                </c:pt>
                <c:pt idx="336">
                  <c:v>5.4589999999999996</c:v>
                </c:pt>
                <c:pt idx="337">
                  <c:v>6.843</c:v>
                </c:pt>
                <c:pt idx="338">
                  <c:v>6.3890000000000002</c:v>
                </c:pt>
                <c:pt idx="339">
                  <c:v>5.4980000000000002</c:v>
                </c:pt>
                <c:pt idx="340">
                  <c:v>5.3259999999999996</c:v>
                </c:pt>
                <c:pt idx="341">
                  <c:v>4.9189999999999996</c:v>
                </c:pt>
                <c:pt idx="342">
                  <c:v>4.798</c:v>
                </c:pt>
                <c:pt idx="343">
                  <c:v>4.9749999999999996</c:v>
                </c:pt>
                <c:pt idx="344">
                  <c:v>4.7320000000000002</c:v>
                </c:pt>
                <c:pt idx="345">
                  <c:v>4.8310000000000004</c:v>
                </c:pt>
                <c:pt idx="346">
                  <c:v>4.173</c:v>
                </c:pt>
                <c:pt idx="347">
                  <c:v>3.8929999999999998</c:v>
                </c:pt>
                <c:pt idx="348">
                  <c:v>3.79</c:v>
                </c:pt>
                <c:pt idx="349">
                  <c:v>2.81</c:v>
                </c:pt>
                <c:pt idx="350">
                  <c:v>4.069</c:v>
                </c:pt>
                <c:pt idx="351">
                  <c:v>3.2480000000000002</c:v>
                </c:pt>
                <c:pt idx="352">
                  <c:v>3.4590000000000001</c:v>
                </c:pt>
                <c:pt idx="353">
                  <c:v>3.5249999999999999</c:v>
                </c:pt>
                <c:pt idx="354">
                  <c:v>3.56</c:v>
                </c:pt>
                <c:pt idx="355">
                  <c:v>3.43</c:v>
                </c:pt>
                <c:pt idx="356">
                  <c:v>3.3149999999999999</c:v>
                </c:pt>
                <c:pt idx="357">
                  <c:v>4.1920000000000002</c:v>
                </c:pt>
                <c:pt idx="358">
                  <c:v>5.782</c:v>
                </c:pt>
                <c:pt idx="359">
                  <c:v>6.51</c:v>
                </c:pt>
                <c:pt idx="360">
                  <c:v>5.5039999999999996</c:v>
                </c:pt>
                <c:pt idx="361">
                  <c:v>5.4429999999999996</c:v>
                </c:pt>
                <c:pt idx="362">
                  <c:v>10.99</c:v>
                </c:pt>
                <c:pt idx="363">
                  <c:v>12.49</c:v>
                </c:pt>
                <c:pt idx="364">
                  <c:v>9.5809999999999995</c:v>
                </c:pt>
                <c:pt idx="365">
                  <c:v>7.15</c:v>
                </c:pt>
                <c:pt idx="366">
                  <c:v>6.2889999999999997</c:v>
                </c:pt>
                <c:pt idx="367">
                  <c:v>6.5469999999999997</c:v>
                </c:pt>
                <c:pt idx="368">
                  <c:v>3.2469999999999999</c:v>
                </c:pt>
                <c:pt idx="369">
                  <c:v>3.6949999999999998</c:v>
                </c:pt>
                <c:pt idx="370">
                  <c:v>2.7189999999999999</c:v>
                </c:pt>
                <c:pt idx="371">
                  <c:v>3.851</c:v>
                </c:pt>
                <c:pt idx="372">
                  <c:v>3.754</c:v>
                </c:pt>
                <c:pt idx="373">
                  <c:v>3.4350000000000001</c:v>
                </c:pt>
                <c:pt idx="374">
                  <c:v>3.9540000000000002</c:v>
                </c:pt>
                <c:pt idx="375">
                  <c:v>3.484</c:v>
                </c:pt>
                <c:pt idx="376">
                  <c:v>3.3340000000000001</c:v>
                </c:pt>
                <c:pt idx="377">
                  <c:v>3.4609999999999999</c:v>
                </c:pt>
                <c:pt idx="378">
                  <c:v>3.5449999999999999</c:v>
                </c:pt>
                <c:pt idx="379">
                  <c:v>3.6859999999999999</c:v>
                </c:pt>
                <c:pt idx="380">
                  <c:v>4.3410000000000002</c:v>
                </c:pt>
                <c:pt idx="381">
                  <c:v>4.9400000000000004</c:v>
                </c:pt>
                <c:pt idx="382">
                  <c:v>5.891</c:v>
                </c:pt>
                <c:pt idx="383">
                  <c:v>7.4610000000000003</c:v>
                </c:pt>
                <c:pt idx="384">
                  <c:v>8.8320000000000007</c:v>
                </c:pt>
                <c:pt idx="385">
                  <c:v>8.7140000000000004</c:v>
                </c:pt>
                <c:pt idx="386">
                  <c:v>10.19</c:v>
                </c:pt>
                <c:pt idx="387">
                  <c:v>10.56</c:v>
                </c:pt>
                <c:pt idx="388">
                  <c:v>10.95</c:v>
                </c:pt>
                <c:pt idx="389">
                  <c:v>13.56</c:v>
                </c:pt>
                <c:pt idx="390">
                  <c:v>12.13</c:v>
                </c:pt>
                <c:pt idx="391">
                  <c:v>13.89</c:v>
                </c:pt>
                <c:pt idx="392">
                  <c:v>13.49</c:v>
                </c:pt>
                <c:pt idx="393">
                  <c:v>15.6</c:v>
                </c:pt>
                <c:pt idx="394">
                  <c:v>15.96</c:v>
                </c:pt>
                <c:pt idx="395">
                  <c:v>15.76</c:v>
                </c:pt>
                <c:pt idx="396">
                  <c:v>15.53</c:v>
                </c:pt>
                <c:pt idx="397">
                  <c:v>20.96</c:v>
                </c:pt>
                <c:pt idx="398">
                  <c:v>27.81</c:v>
                </c:pt>
                <c:pt idx="399">
                  <c:v>28.23</c:v>
                </c:pt>
                <c:pt idx="400">
                  <c:v>26.68</c:v>
                </c:pt>
                <c:pt idx="401">
                  <c:v>18.77</c:v>
                </c:pt>
                <c:pt idx="402">
                  <c:v>18.28</c:v>
                </c:pt>
                <c:pt idx="403">
                  <c:v>17.399999999999999</c:v>
                </c:pt>
                <c:pt idx="404">
                  <c:v>20.45</c:v>
                </c:pt>
                <c:pt idx="405">
                  <c:v>22.83</c:v>
                </c:pt>
                <c:pt idx="406">
                  <c:v>23.93</c:v>
                </c:pt>
                <c:pt idx="407">
                  <c:v>24.55</c:v>
                </c:pt>
                <c:pt idx="408">
                  <c:v>24.87</c:v>
                </c:pt>
                <c:pt idx="409">
                  <c:v>26.61</c:v>
                </c:pt>
                <c:pt idx="410">
                  <c:v>35.46</c:v>
                </c:pt>
                <c:pt idx="411">
                  <c:v>36.39</c:v>
                </c:pt>
                <c:pt idx="412">
                  <c:v>37.450000000000003</c:v>
                </c:pt>
                <c:pt idx="413">
                  <c:v>42</c:v>
                </c:pt>
                <c:pt idx="414">
                  <c:v>42.24</c:v>
                </c:pt>
                <c:pt idx="415">
                  <c:v>42.59</c:v>
                </c:pt>
                <c:pt idx="416">
                  <c:v>41.59</c:v>
                </c:pt>
                <c:pt idx="417">
                  <c:v>46.13</c:v>
                </c:pt>
                <c:pt idx="418">
                  <c:v>41.88</c:v>
                </c:pt>
                <c:pt idx="419">
                  <c:v>45.24</c:v>
                </c:pt>
                <c:pt idx="420">
                  <c:v>47.13</c:v>
                </c:pt>
                <c:pt idx="421">
                  <c:v>46.51</c:v>
                </c:pt>
                <c:pt idx="422">
                  <c:v>44.91</c:v>
                </c:pt>
                <c:pt idx="423">
                  <c:v>46.7</c:v>
                </c:pt>
                <c:pt idx="424">
                  <c:v>46.21</c:v>
                </c:pt>
                <c:pt idx="425">
                  <c:v>43.67</c:v>
                </c:pt>
                <c:pt idx="426">
                  <c:v>46.67</c:v>
                </c:pt>
                <c:pt idx="427">
                  <c:v>47.73</c:v>
                </c:pt>
                <c:pt idx="428">
                  <c:v>46.32</c:v>
                </c:pt>
                <c:pt idx="429">
                  <c:v>42.64</c:v>
                </c:pt>
                <c:pt idx="430">
                  <c:v>45.71</c:v>
                </c:pt>
                <c:pt idx="431">
                  <c:v>44.48</c:v>
                </c:pt>
                <c:pt idx="432">
                  <c:v>43.33</c:v>
                </c:pt>
                <c:pt idx="433">
                  <c:v>43.87</c:v>
                </c:pt>
                <c:pt idx="434">
                  <c:v>46.56</c:v>
                </c:pt>
                <c:pt idx="435">
                  <c:v>44.09</c:v>
                </c:pt>
                <c:pt idx="436">
                  <c:v>41.27</c:v>
                </c:pt>
                <c:pt idx="437">
                  <c:v>41.8</c:v>
                </c:pt>
                <c:pt idx="438">
                  <c:v>41.39</c:v>
                </c:pt>
                <c:pt idx="439">
                  <c:v>44.49</c:v>
                </c:pt>
                <c:pt idx="440">
                  <c:v>38.61</c:v>
                </c:pt>
                <c:pt idx="441">
                  <c:v>42.83</c:v>
                </c:pt>
                <c:pt idx="442">
                  <c:v>41.39</c:v>
                </c:pt>
                <c:pt idx="443">
                  <c:v>42.73</c:v>
                </c:pt>
                <c:pt idx="444">
                  <c:v>42.18</c:v>
                </c:pt>
                <c:pt idx="445">
                  <c:v>40.340000000000003</c:v>
                </c:pt>
                <c:pt idx="446">
                  <c:v>40.68</c:v>
                </c:pt>
                <c:pt idx="447">
                  <c:v>41.65</c:v>
                </c:pt>
                <c:pt idx="448">
                  <c:v>40.42</c:v>
                </c:pt>
                <c:pt idx="449">
                  <c:v>37.99</c:v>
                </c:pt>
                <c:pt idx="450">
                  <c:v>35.1</c:v>
                </c:pt>
                <c:pt idx="451">
                  <c:v>43.76</c:v>
                </c:pt>
                <c:pt idx="452">
                  <c:v>40.450000000000003</c:v>
                </c:pt>
                <c:pt idx="453">
                  <c:v>33.590000000000003</c:v>
                </c:pt>
                <c:pt idx="454">
                  <c:v>36.74</c:v>
                </c:pt>
                <c:pt idx="455">
                  <c:v>42</c:v>
                </c:pt>
                <c:pt idx="456">
                  <c:v>40.06</c:v>
                </c:pt>
                <c:pt idx="457">
                  <c:v>39.35</c:v>
                </c:pt>
                <c:pt idx="458">
                  <c:v>38.17</c:v>
                </c:pt>
                <c:pt idx="459">
                  <c:v>34.880000000000003</c:v>
                </c:pt>
                <c:pt idx="460">
                  <c:v>36.75</c:v>
                </c:pt>
                <c:pt idx="461">
                  <c:v>33.32</c:v>
                </c:pt>
                <c:pt idx="462">
                  <c:v>31.78</c:v>
                </c:pt>
                <c:pt idx="463">
                  <c:v>38.18</c:v>
                </c:pt>
                <c:pt idx="464">
                  <c:v>37.11</c:v>
                </c:pt>
                <c:pt idx="465">
                  <c:v>37.340000000000003</c:v>
                </c:pt>
                <c:pt idx="466">
                  <c:v>33.32</c:v>
                </c:pt>
                <c:pt idx="467">
                  <c:v>34.14</c:v>
                </c:pt>
                <c:pt idx="468">
                  <c:v>35.32</c:v>
                </c:pt>
                <c:pt idx="469">
                  <c:v>34.020000000000003</c:v>
                </c:pt>
                <c:pt idx="470">
                  <c:v>34.67</c:v>
                </c:pt>
                <c:pt idx="471">
                  <c:v>36.36</c:v>
                </c:pt>
                <c:pt idx="472">
                  <c:v>36.840000000000003</c:v>
                </c:pt>
                <c:pt idx="473">
                  <c:v>37.61</c:v>
                </c:pt>
                <c:pt idx="474">
                  <c:v>38.22</c:v>
                </c:pt>
                <c:pt idx="475">
                  <c:v>38.549999999999997</c:v>
                </c:pt>
                <c:pt idx="476">
                  <c:v>39.58</c:v>
                </c:pt>
                <c:pt idx="477">
                  <c:v>29.36</c:v>
                </c:pt>
                <c:pt idx="478">
                  <c:v>36.799999999999997</c:v>
                </c:pt>
                <c:pt idx="479">
                  <c:v>38.26</c:v>
                </c:pt>
                <c:pt idx="480">
                  <c:v>36.99</c:v>
                </c:pt>
                <c:pt idx="481">
                  <c:v>35.64</c:v>
                </c:pt>
                <c:pt idx="482">
                  <c:v>35.68</c:v>
                </c:pt>
                <c:pt idx="483">
                  <c:v>35.53</c:v>
                </c:pt>
                <c:pt idx="484">
                  <c:v>36.85</c:v>
                </c:pt>
                <c:pt idx="485">
                  <c:v>32.380000000000003</c:v>
                </c:pt>
                <c:pt idx="486">
                  <c:v>33.67</c:v>
                </c:pt>
                <c:pt idx="487">
                  <c:v>32.75</c:v>
                </c:pt>
                <c:pt idx="488">
                  <c:v>34.67</c:v>
                </c:pt>
                <c:pt idx="489">
                  <c:v>38.479999999999997</c:v>
                </c:pt>
                <c:pt idx="490">
                  <c:v>37.24</c:v>
                </c:pt>
                <c:pt idx="491">
                  <c:v>39.78</c:v>
                </c:pt>
                <c:pt idx="492">
                  <c:v>42.09</c:v>
                </c:pt>
                <c:pt idx="493">
                  <c:v>36.11</c:v>
                </c:pt>
                <c:pt idx="494">
                  <c:v>28.95</c:v>
                </c:pt>
                <c:pt idx="495">
                  <c:v>33.56</c:v>
                </c:pt>
                <c:pt idx="496">
                  <c:v>26.08</c:v>
                </c:pt>
                <c:pt idx="497">
                  <c:v>29.67</c:v>
                </c:pt>
                <c:pt idx="498">
                  <c:v>28.63</c:v>
                </c:pt>
                <c:pt idx="499">
                  <c:v>28.22</c:v>
                </c:pt>
                <c:pt idx="500">
                  <c:v>22.33</c:v>
                </c:pt>
                <c:pt idx="501">
                  <c:v>25.22</c:v>
                </c:pt>
                <c:pt idx="502">
                  <c:v>28.49</c:v>
                </c:pt>
                <c:pt idx="503">
                  <c:v>31.69</c:v>
                </c:pt>
                <c:pt idx="504">
                  <c:v>25.03</c:v>
                </c:pt>
                <c:pt idx="505">
                  <c:v>30.17</c:v>
                </c:pt>
                <c:pt idx="506">
                  <c:v>27.77</c:v>
                </c:pt>
                <c:pt idx="507">
                  <c:v>30.34</c:v>
                </c:pt>
                <c:pt idx="508">
                  <c:v>29.42</c:v>
                </c:pt>
                <c:pt idx="509">
                  <c:v>25.62</c:v>
                </c:pt>
                <c:pt idx="510">
                  <c:v>18.600000000000001</c:v>
                </c:pt>
                <c:pt idx="511">
                  <c:v>17.52</c:v>
                </c:pt>
                <c:pt idx="512">
                  <c:v>13.61</c:v>
                </c:pt>
                <c:pt idx="513">
                  <c:v>14.44</c:v>
                </c:pt>
                <c:pt idx="514">
                  <c:v>16.16</c:v>
                </c:pt>
                <c:pt idx="515">
                  <c:v>18.62</c:v>
                </c:pt>
                <c:pt idx="516">
                  <c:v>18.989999999999998</c:v>
                </c:pt>
                <c:pt idx="517">
                  <c:v>20.45</c:v>
                </c:pt>
                <c:pt idx="518">
                  <c:v>19.13</c:v>
                </c:pt>
                <c:pt idx="519">
                  <c:v>22.14</c:v>
                </c:pt>
                <c:pt idx="520">
                  <c:v>23.14</c:v>
                </c:pt>
                <c:pt idx="521">
                  <c:v>23.44</c:v>
                </c:pt>
                <c:pt idx="522">
                  <c:v>24.88</c:v>
                </c:pt>
                <c:pt idx="523">
                  <c:v>22.97</c:v>
                </c:pt>
                <c:pt idx="524">
                  <c:v>18.77</c:v>
                </c:pt>
                <c:pt idx="525">
                  <c:v>24.48</c:v>
                </c:pt>
                <c:pt idx="526">
                  <c:v>21.93</c:v>
                </c:pt>
                <c:pt idx="527">
                  <c:v>16.579999999999998</c:v>
                </c:pt>
                <c:pt idx="528">
                  <c:v>17.95</c:v>
                </c:pt>
                <c:pt idx="529">
                  <c:v>22.52</c:v>
                </c:pt>
                <c:pt idx="530">
                  <c:v>23.09</c:v>
                </c:pt>
                <c:pt idx="531">
                  <c:v>24.28</c:v>
                </c:pt>
                <c:pt idx="532">
                  <c:v>26.81</c:v>
                </c:pt>
                <c:pt idx="533">
                  <c:v>26.61</c:v>
                </c:pt>
                <c:pt idx="534">
                  <c:v>28.16</c:v>
                </c:pt>
                <c:pt idx="535">
                  <c:v>28.71</c:v>
                </c:pt>
                <c:pt idx="536">
                  <c:v>30.58</c:v>
                </c:pt>
                <c:pt idx="537">
                  <c:v>30.38</c:v>
                </c:pt>
                <c:pt idx="538">
                  <c:v>29.72</c:v>
                </c:pt>
                <c:pt idx="539">
                  <c:v>30.63</c:v>
                </c:pt>
                <c:pt idx="540">
                  <c:v>31.64</c:v>
                </c:pt>
                <c:pt idx="541">
                  <c:v>32.409999999999997</c:v>
                </c:pt>
                <c:pt idx="542">
                  <c:v>33.520000000000003</c:v>
                </c:pt>
                <c:pt idx="543">
                  <c:v>33.39</c:v>
                </c:pt>
                <c:pt idx="544">
                  <c:v>31.4</c:v>
                </c:pt>
                <c:pt idx="545">
                  <c:v>31.85</c:v>
                </c:pt>
                <c:pt idx="546">
                  <c:v>28.85</c:v>
                </c:pt>
                <c:pt idx="547">
                  <c:v>33.29</c:v>
                </c:pt>
                <c:pt idx="548">
                  <c:v>34.94</c:v>
                </c:pt>
                <c:pt idx="549">
                  <c:v>35.380000000000003</c:v>
                </c:pt>
                <c:pt idx="550">
                  <c:v>35.619999999999997</c:v>
                </c:pt>
                <c:pt idx="551">
                  <c:v>35.64</c:v>
                </c:pt>
                <c:pt idx="552">
                  <c:v>35.97</c:v>
                </c:pt>
                <c:pt idx="553">
                  <c:v>35.979999999999997</c:v>
                </c:pt>
                <c:pt idx="554">
                  <c:v>35.090000000000003</c:v>
                </c:pt>
                <c:pt idx="555">
                  <c:v>36</c:v>
                </c:pt>
                <c:pt idx="556">
                  <c:v>35.85</c:v>
                </c:pt>
                <c:pt idx="557">
                  <c:v>35.17</c:v>
                </c:pt>
                <c:pt idx="558">
                  <c:v>37.25</c:v>
                </c:pt>
                <c:pt idx="559">
                  <c:v>34.979999999999997</c:v>
                </c:pt>
                <c:pt idx="560">
                  <c:v>34.340000000000003</c:v>
                </c:pt>
                <c:pt idx="561">
                  <c:v>34.25</c:v>
                </c:pt>
                <c:pt idx="562">
                  <c:v>37.82</c:v>
                </c:pt>
                <c:pt idx="563">
                  <c:v>37.6</c:v>
                </c:pt>
                <c:pt idx="564">
                  <c:v>37.57</c:v>
                </c:pt>
                <c:pt idx="565">
                  <c:v>37.49</c:v>
                </c:pt>
                <c:pt idx="566">
                  <c:v>36.69</c:v>
                </c:pt>
                <c:pt idx="567">
                  <c:v>36.229999999999997</c:v>
                </c:pt>
                <c:pt idx="568">
                  <c:v>35.9</c:v>
                </c:pt>
                <c:pt idx="569">
                  <c:v>35.71</c:v>
                </c:pt>
                <c:pt idx="570">
                  <c:v>36.47</c:v>
                </c:pt>
                <c:pt idx="571">
                  <c:v>37.450000000000003</c:v>
                </c:pt>
                <c:pt idx="572">
                  <c:v>37.520000000000003</c:v>
                </c:pt>
                <c:pt idx="573">
                  <c:v>37.92</c:v>
                </c:pt>
                <c:pt idx="574">
                  <c:v>38.090000000000003</c:v>
                </c:pt>
                <c:pt idx="575">
                  <c:v>33.119999999999997</c:v>
                </c:pt>
                <c:pt idx="576">
                  <c:v>31.69</c:v>
                </c:pt>
                <c:pt idx="577">
                  <c:v>35.04</c:v>
                </c:pt>
                <c:pt idx="578">
                  <c:v>35.880000000000003</c:v>
                </c:pt>
                <c:pt idx="579">
                  <c:v>35.090000000000003</c:v>
                </c:pt>
                <c:pt idx="580">
                  <c:v>34.14</c:v>
                </c:pt>
                <c:pt idx="581">
                  <c:v>35.42</c:v>
                </c:pt>
                <c:pt idx="582">
                  <c:v>32.51</c:v>
                </c:pt>
                <c:pt idx="583">
                  <c:v>31.02</c:v>
                </c:pt>
                <c:pt idx="584">
                  <c:v>30.76</c:v>
                </c:pt>
                <c:pt idx="585">
                  <c:v>29.01</c:v>
                </c:pt>
                <c:pt idx="586">
                  <c:v>27.51</c:v>
                </c:pt>
                <c:pt idx="587">
                  <c:v>25.33</c:v>
                </c:pt>
                <c:pt idx="588">
                  <c:v>27.74</c:v>
                </c:pt>
                <c:pt idx="589">
                  <c:v>14.19</c:v>
                </c:pt>
                <c:pt idx="590">
                  <c:v>15.55</c:v>
                </c:pt>
                <c:pt idx="591">
                  <c:v>12.43</c:v>
                </c:pt>
                <c:pt idx="592">
                  <c:v>13.22</c:v>
                </c:pt>
                <c:pt idx="593">
                  <c:v>15.18</c:v>
                </c:pt>
                <c:pt idx="594">
                  <c:v>6.5549999999999997</c:v>
                </c:pt>
                <c:pt idx="595">
                  <c:v>10.85</c:v>
                </c:pt>
                <c:pt idx="596">
                  <c:v>8.6219999999999999</c:v>
                </c:pt>
                <c:pt idx="597">
                  <c:v>11.32</c:v>
                </c:pt>
                <c:pt idx="598">
                  <c:v>14.34</c:v>
                </c:pt>
                <c:pt idx="599">
                  <c:v>16.190000000000001</c:v>
                </c:pt>
                <c:pt idx="600">
                  <c:v>14.71</c:v>
                </c:pt>
                <c:pt idx="601">
                  <c:v>7.6870000000000003</c:v>
                </c:pt>
                <c:pt idx="602">
                  <c:v>10.02</c:v>
                </c:pt>
                <c:pt idx="603">
                  <c:v>5.0709999999999997</c:v>
                </c:pt>
                <c:pt idx="604">
                  <c:v>5.6390000000000002</c:v>
                </c:pt>
                <c:pt idx="605">
                  <c:v>12.17</c:v>
                </c:pt>
                <c:pt idx="606">
                  <c:v>9.7149999999999999</c:v>
                </c:pt>
                <c:pt idx="607">
                  <c:v>16.2</c:v>
                </c:pt>
                <c:pt idx="608">
                  <c:v>13.14</c:v>
                </c:pt>
                <c:pt idx="609">
                  <c:v>10.32</c:v>
                </c:pt>
                <c:pt idx="610">
                  <c:v>8.86</c:v>
                </c:pt>
                <c:pt idx="611">
                  <c:v>13.29</c:v>
                </c:pt>
                <c:pt idx="612">
                  <c:v>7.2880000000000003</c:v>
                </c:pt>
                <c:pt idx="613">
                  <c:v>6.6159999999999997</c:v>
                </c:pt>
                <c:pt idx="614">
                  <c:v>7.6749999999999998</c:v>
                </c:pt>
                <c:pt idx="615">
                  <c:v>5.391</c:v>
                </c:pt>
                <c:pt idx="616">
                  <c:v>7.6820000000000004</c:v>
                </c:pt>
                <c:pt idx="617">
                  <c:v>11.51</c:v>
                </c:pt>
                <c:pt idx="618">
                  <c:v>10.1</c:v>
                </c:pt>
                <c:pt idx="619">
                  <c:v>8.4320000000000004</c:v>
                </c:pt>
                <c:pt idx="620">
                  <c:v>11.5</c:v>
                </c:pt>
                <c:pt idx="621">
                  <c:v>5.69</c:v>
                </c:pt>
                <c:pt idx="622">
                  <c:v>9.2889999999999997</c:v>
                </c:pt>
                <c:pt idx="623">
                  <c:v>10.01</c:v>
                </c:pt>
                <c:pt idx="624">
                  <c:v>13.35</c:v>
                </c:pt>
                <c:pt idx="625">
                  <c:v>16.149999999999999</c:v>
                </c:pt>
                <c:pt idx="626">
                  <c:v>18.149999999999999</c:v>
                </c:pt>
                <c:pt idx="627">
                  <c:v>19.72</c:v>
                </c:pt>
                <c:pt idx="628">
                  <c:v>22.4</c:v>
                </c:pt>
                <c:pt idx="629">
                  <c:v>24.6</c:v>
                </c:pt>
                <c:pt idx="630">
                  <c:v>15.36</c:v>
                </c:pt>
                <c:pt idx="631">
                  <c:v>10.039999999999999</c:v>
                </c:pt>
                <c:pt idx="632">
                  <c:v>15.44</c:v>
                </c:pt>
                <c:pt idx="633">
                  <c:v>22.11</c:v>
                </c:pt>
                <c:pt idx="634">
                  <c:v>13.41</c:v>
                </c:pt>
                <c:pt idx="635">
                  <c:v>22.34</c:v>
                </c:pt>
                <c:pt idx="636">
                  <c:v>23.12</c:v>
                </c:pt>
                <c:pt idx="637">
                  <c:v>17.96</c:v>
                </c:pt>
                <c:pt idx="638">
                  <c:v>12.13</c:v>
                </c:pt>
                <c:pt idx="639">
                  <c:v>19.14</c:v>
                </c:pt>
                <c:pt idx="640">
                  <c:v>18.02</c:v>
                </c:pt>
                <c:pt idx="641">
                  <c:v>18.8</c:v>
                </c:pt>
                <c:pt idx="642">
                  <c:v>14.89</c:v>
                </c:pt>
                <c:pt idx="643">
                  <c:v>18.239999999999998</c:v>
                </c:pt>
                <c:pt idx="644">
                  <c:v>22.16</c:v>
                </c:pt>
                <c:pt idx="645">
                  <c:v>14.77</c:v>
                </c:pt>
                <c:pt idx="646">
                  <c:v>24.75</c:v>
                </c:pt>
                <c:pt idx="647">
                  <c:v>26.29</c:v>
                </c:pt>
                <c:pt idx="648">
                  <c:v>21.76</c:v>
                </c:pt>
                <c:pt idx="649">
                  <c:v>25.53</c:v>
                </c:pt>
                <c:pt idx="650">
                  <c:v>25.17</c:v>
                </c:pt>
                <c:pt idx="651">
                  <c:v>22.28</c:v>
                </c:pt>
                <c:pt idx="652">
                  <c:v>16.13</c:v>
                </c:pt>
                <c:pt idx="653">
                  <c:v>24.93</c:v>
                </c:pt>
                <c:pt idx="654">
                  <c:v>20.57</c:v>
                </c:pt>
                <c:pt idx="655">
                  <c:v>21.1</c:v>
                </c:pt>
                <c:pt idx="656">
                  <c:v>20.16</c:v>
                </c:pt>
                <c:pt idx="657">
                  <c:v>14.91</c:v>
                </c:pt>
                <c:pt idx="658">
                  <c:v>17.21</c:v>
                </c:pt>
                <c:pt idx="659">
                  <c:v>27.38</c:v>
                </c:pt>
                <c:pt idx="660">
                  <c:v>23.89</c:v>
                </c:pt>
                <c:pt idx="661">
                  <c:v>21.01</c:v>
                </c:pt>
                <c:pt idx="662">
                  <c:v>22.1</c:v>
                </c:pt>
                <c:pt idx="663">
                  <c:v>24.58</c:v>
                </c:pt>
                <c:pt idx="664">
                  <c:v>24.64</c:v>
                </c:pt>
                <c:pt idx="665">
                  <c:v>24.72</c:v>
                </c:pt>
                <c:pt idx="666">
                  <c:v>25.19</c:v>
                </c:pt>
                <c:pt idx="667">
                  <c:v>25.17</c:v>
                </c:pt>
                <c:pt idx="668">
                  <c:v>18.86</c:v>
                </c:pt>
                <c:pt idx="669">
                  <c:v>26.83</c:v>
                </c:pt>
                <c:pt idx="670">
                  <c:v>27.2</c:v>
                </c:pt>
                <c:pt idx="671">
                  <c:v>29.08</c:v>
                </c:pt>
                <c:pt idx="672">
                  <c:v>30.93</c:v>
                </c:pt>
                <c:pt idx="673">
                  <c:v>27.54</c:v>
                </c:pt>
                <c:pt idx="674">
                  <c:v>28.88</c:v>
                </c:pt>
                <c:pt idx="675">
                  <c:v>27.17</c:v>
                </c:pt>
                <c:pt idx="676">
                  <c:v>29.98</c:v>
                </c:pt>
                <c:pt idx="677">
                  <c:v>30.09</c:v>
                </c:pt>
                <c:pt idx="678">
                  <c:v>29.93</c:v>
                </c:pt>
                <c:pt idx="679">
                  <c:v>31.04</c:v>
                </c:pt>
                <c:pt idx="680">
                  <c:v>31.87</c:v>
                </c:pt>
                <c:pt idx="681">
                  <c:v>29.56</c:v>
                </c:pt>
                <c:pt idx="682">
                  <c:v>31.43</c:v>
                </c:pt>
                <c:pt idx="683">
                  <c:v>34.35</c:v>
                </c:pt>
                <c:pt idx="684">
                  <c:v>35.380000000000003</c:v>
                </c:pt>
                <c:pt idx="685">
                  <c:v>34.630000000000003</c:v>
                </c:pt>
                <c:pt idx="686">
                  <c:v>36.29</c:v>
                </c:pt>
                <c:pt idx="687">
                  <c:v>36.94</c:v>
                </c:pt>
                <c:pt idx="688">
                  <c:v>36.93</c:v>
                </c:pt>
                <c:pt idx="689">
                  <c:v>36.65</c:v>
                </c:pt>
                <c:pt idx="690">
                  <c:v>37.049999999999997</c:v>
                </c:pt>
                <c:pt idx="691">
                  <c:v>36.47</c:v>
                </c:pt>
                <c:pt idx="692">
                  <c:v>37.159999999999997</c:v>
                </c:pt>
                <c:pt idx="693">
                  <c:v>36.85</c:v>
                </c:pt>
                <c:pt idx="694">
                  <c:v>37.869999999999997</c:v>
                </c:pt>
                <c:pt idx="695">
                  <c:v>37.32</c:v>
                </c:pt>
                <c:pt idx="696">
                  <c:v>38.82</c:v>
                </c:pt>
                <c:pt idx="697">
                  <c:v>38.630000000000003</c:v>
                </c:pt>
                <c:pt idx="698">
                  <c:v>38.72</c:v>
                </c:pt>
                <c:pt idx="699">
                  <c:v>39.32</c:v>
                </c:pt>
                <c:pt idx="700">
                  <c:v>39.33</c:v>
                </c:pt>
                <c:pt idx="701">
                  <c:v>38.880000000000003</c:v>
                </c:pt>
                <c:pt idx="702">
                  <c:v>39.35</c:v>
                </c:pt>
                <c:pt idx="703">
                  <c:v>39.81</c:v>
                </c:pt>
                <c:pt idx="704">
                  <c:v>40.630000000000003</c:v>
                </c:pt>
                <c:pt idx="705">
                  <c:v>39.07</c:v>
                </c:pt>
                <c:pt idx="706">
                  <c:v>40.33</c:v>
                </c:pt>
                <c:pt idx="707">
                  <c:v>39.64</c:v>
                </c:pt>
                <c:pt idx="708">
                  <c:v>38.93</c:v>
                </c:pt>
                <c:pt idx="709">
                  <c:v>39.369999999999997</c:v>
                </c:pt>
                <c:pt idx="710">
                  <c:v>41.62</c:v>
                </c:pt>
                <c:pt idx="711">
                  <c:v>42.91</c:v>
                </c:pt>
                <c:pt idx="712">
                  <c:v>43.4</c:v>
                </c:pt>
                <c:pt idx="713">
                  <c:v>43.08</c:v>
                </c:pt>
                <c:pt idx="714">
                  <c:v>37.56</c:v>
                </c:pt>
                <c:pt idx="715">
                  <c:v>41.66</c:v>
                </c:pt>
                <c:pt idx="716">
                  <c:v>40.17</c:v>
                </c:pt>
                <c:pt idx="717">
                  <c:v>42.74</c:v>
                </c:pt>
                <c:pt idx="718">
                  <c:v>43.5</c:v>
                </c:pt>
                <c:pt idx="719">
                  <c:v>42.99</c:v>
                </c:pt>
                <c:pt idx="720">
                  <c:v>41.59</c:v>
                </c:pt>
                <c:pt idx="721">
                  <c:v>42.48</c:v>
                </c:pt>
                <c:pt idx="722">
                  <c:v>42.03</c:v>
                </c:pt>
                <c:pt idx="723">
                  <c:v>42.94</c:v>
                </c:pt>
                <c:pt idx="724">
                  <c:v>40.51</c:v>
                </c:pt>
                <c:pt idx="725">
                  <c:v>37.21</c:v>
                </c:pt>
                <c:pt idx="726">
                  <c:v>34.770000000000003</c:v>
                </c:pt>
                <c:pt idx="727">
                  <c:v>35.26</c:v>
                </c:pt>
                <c:pt idx="728">
                  <c:v>32.700000000000003</c:v>
                </c:pt>
                <c:pt idx="729">
                  <c:v>21.65</c:v>
                </c:pt>
                <c:pt idx="730">
                  <c:v>17.96</c:v>
                </c:pt>
                <c:pt idx="731">
                  <c:v>22.75</c:v>
                </c:pt>
                <c:pt idx="732">
                  <c:v>18.47</c:v>
                </c:pt>
                <c:pt idx="733">
                  <c:v>12.85</c:v>
                </c:pt>
                <c:pt idx="734">
                  <c:v>6.9080000000000004</c:v>
                </c:pt>
                <c:pt idx="735">
                  <c:v>4.556</c:v>
                </c:pt>
                <c:pt idx="736">
                  <c:v>3.8130000000000002</c:v>
                </c:pt>
                <c:pt idx="737">
                  <c:v>4.9850000000000003</c:v>
                </c:pt>
                <c:pt idx="738">
                  <c:v>6.06</c:v>
                </c:pt>
                <c:pt idx="739">
                  <c:v>5.2169999999999996</c:v>
                </c:pt>
                <c:pt idx="740">
                  <c:v>8.3360000000000003</c:v>
                </c:pt>
                <c:pt idx="741">
                  <c:v>5.6479999999999997</c:v>
                </c:pt>
                <c:pt idx="742">
                  <c:v>4.8460000000000001</c:v>
                </c:pt>
                <c:pt idx="743">
                  <c:v>4.6379999999999999</c:v>
                </c:pt>
                <c:pt idx="744">
                  <c:v>4.5780000000000003</c:v>
                </c:pt>
                <c:pt idx="745">
                  <c:v>4.8419999999999996</c:v>
                </c:pt>
                <c:pt idx="746">
                  <c:v>6.4980000000000002</c:v>
                </c:pt>
                <c:pt idx="747">
                  <c:v>7.2709999999999999</c:v>
                </c:pt>
                <c:pt idx="748">
                  <c:v>7.3319999999999999</c:v>
                </c:pt>
                <c:pt idx="749">
                  <c:v>6.9859999999999998</c:v>
                </c:pt>
                <c:pt idx="750">
                  <c:v>6.0259999999999998</c:v>
                </c:pt>
                <c:pt idx="751">
                  <c:v>7.7519999999999998</c:v>
                </c:pt>
                <c:pt idx="752">
                  <c:v>5.4560000000000004</c:v>
                </c:pt>
                <c:pt idx="753">
                  <c:v>3.9630000000000001</c:v>
                </c:pt>
                <c:pt idx="754">
                  <c:v>5.8040000000000003</c:v>
                </c:pt>
                <c:pt idx="755">
                  <c:v>4.492</c:v>
                </c:pt>
                <c:pt idx="756">
                  <c:v>3.512</c:v>
                </c:pt>
                <c:pt idx="757">
                  <c:v>7.593</c:v>
                </c:pt>
                <c:pt idx="758">
                  <c:v>5.68</c:v>
                </c:pt>
                <c:pt idx="759">
                  <c:v>5.1870000000000003</c:v>
                </c:pt>
                <c:pt idx="760">
                  <c:v>5.0940000000000003</c:v>
                </c:pt>
                <c:pt idx="761">
                  <c:v>4.7350000000000003</c:v>
                </c:pt>
                <c:pt idx="762">
                  <c:v>4.4420000000000002</c:v>
                </c:pt>
                <c:pt idx="763">
                  <c:v>4.7</c:v>
                </c:pt>
                <c:pt idx="764">
                  <c:v>4.6459999999999999</c:v>
                </c:pt>
                <c:pt idx="765">
                  <c:v>4.9950000000000001</c:v>
                </c:pt>
                <c:pt idx="766">
                  <c:v>4.4800000000000004</c:v>
                </c:pt>
                <c:pt idx="767">
                  <c:v>4.82</c:v>
                </c:pt>
                <c:pt idx="768">
                  <c:v>4.0540000000000003</c:v>
                </c:pt>
                <c:pt idx="769">
                  <c:v>4.1159999999999997</c:v>
                </c:pt>
                <c:pt idx="770">
                  <c:v>3.8210000000000002</c:v>
                </c:pt>
                <c:pt idx="771">
                  <c:v>4.0789999999999997</c:v>
                </c:pt>
                <c:pt idx="772">
                  <c:v>6.98</c:v>
                </c:pt>
                <c:pt idx="773">
                  <c:v>5.3780000000000001</c:v>
                </c:pt>
                <c:pt idx="774">
                  <c:v>4.6159999999999997</c:v>
                </c:pt>
                <c:pt idx="775">
                  <c:v>4.399</c:v>
                </c:pt>
                <c:pt idx="776">
                  <c:v>5.056</c:v>
                </c:pt>
                <c:pt idx="777">
                  <c:v>8.0030000000000001</c:v>
                </c:pt>
                <c:pt idx="778">
                  <c:v>9.34</c:v>
                </c:pt>
                <c:pt idx="779">
                  <c:v>9.9160000000000004</c:v>
                </c:pt>
                <c:pt idx="780">
                  <c:v>10.36</c:v>
                </c:pt>
                <c:pt idx="781">
                  <c:v>9.6440000000000001</c:v>
                </c:pt>
                <c:pt idx="782">
                  <c:v>8.5220000000000002</c:v>
                </c:pt>
                <c:pt idx="783">
                  <c:v>7.952</c:v>
                </c:pt>
                <c:pt idx="784">
                  <c:v>7.0179999999999998</c:v>
                </c:pt>
                <c:pt idx="785">
                  <c:v>10.44</c:v>
                </c:pt>
                <c:pt idx="786">
                  <c:v>7.3620000000000001</c:v>
                </c:pt>
                <c:pt idx="787">
                  <c:v>13.54</c:v>
                </c:pt>
                <c:pt idx="788">
                  <c:v>6.4109999999999996</c:v>
                </c:pt>
                <c:pt idx="789">
                  <c:v>13.81</c:v>
                </c:pt>
                <c:pt idx="790">
                  <c:v>21.38</c:v>
                </c:pt>
                <c:pt idx="791">
                  <c:v>21.9</c:v>
                </c:pt>
                <c:pt idx="792">
                  <c:v>21.48</c:v>
                </c:pt>
                <c:pt idx="793">
                  <c:v>18.61</c:v>
                </c:pt>
                <c:pt idx="794">
                  <c:v>15.47</c:v>
                </c:pt>
                <c:pt idx="795">
                  <c:v>10.15</c:v>
                </c:pt>
                <c:pt idx="796">
                  <c:v>13.16</c:v>
                </c:pt>
                <c:pt idx="797">
                  <c:v>13.95</c:v>
                </c:pt>
                <c:pt idx="798">
                  <c:v>15.39</c:v>
                </c:pt>
                <c:pt idx="799">
                  <c:v>14.88</c:v>
                </c:pt>
                <c:pt idx="800">
                  <c:v>12.49</c:v>
                </c:pt>
                <c:pt idx="801">
                  <c:v>10.76</c:v>
                </c:pt>
                <c:pt idx="802">
                  <c:v>12.69</c:v>
                </c:pt>
                <c:pt idx="803">
                  <c:v>16.95</c:v>
                </c:pt>
                <c:pt idx="804">
                  <c:v>12.24</c:v>
                </c:pt>
                <c:pt idx="805">
                  <c:v>14.5</c:v>
                </c:pt>
                <c:pt idx="806">
                  <c:v>14.47</c:v>
                </c:pt>
                <c:pt idx="807">
                  <c:v>14.29</c:v>
                </c:pt>
                <c:pt idx="808">
                  <c:v>11.41</c:v>
                </c:pt>
                <c:pt idx="809">
                  <c:v>10.8</c:v>
                </c:pt>
                <c:pt idx="810">
                  <c:v>12.8</c:v>
                </c:pt>
                <c:pt idx="811">
                  <c:v>11.49</c:v>
                </c:pt>
                <c:pt idx="812">
                  <c:v>12.37</c:v>
                </c:pt>
                <c:pt idx="813">
                  <c:v>16.53</c:v>
                </c:pt>
                <c:pt idx="814">
                  <c:v>20.46</c:v>
                </c:pt>
                <c:pt idx="815">
                  <c:v>24.96</c:v>
                </c:pt>
                <c:pt idx="816">
                  <c:v>26.32</c:v>
                </c:pt>
                <c:pt idx="817">
                  <c:v>17.89</c:v>
                </c:pt>
                <c:pt idx="818">
                  <c:v>17.87</c:v>
                </c:pt>
                <c:pt idx="819">
                  <c:v>18.91</c:v>
                </c:pt>
                <c:pt idx="820">
                  <c:v>18.420000000000002</c:v>
                </c:pt>
                <c:pt idx="821">
                  <c:v>20.07</c:v>
                </c:pt>
                <c:pt idx="822">
                  <c:v>24.42</c:v>
                </c:pt>
                <c:pt idx="823">
                  <c:v>26.49</c:v>
                </c:pt>
                <c:pt idx="824">
                  <c:v>25.23</c:v>
                </c:pt>
                <c:pt idx="825">
                  <c:v>26.22</c:v>
                </c:pt>
                <c:pt idx="826">
                  <c:v>27.34</c:v>
                </c:pt>
                <c:pt idx="827">
                  <c:v>27.01</c:v>
                </c:pt>
                <c:pt idx="828">
                  <c:v>26.71</c:v>
                </c:pt>
                <c:pt idx="829">
                  <c:v>26.87</c:v>
                </c:pt>
                <c:pt idx="830">
                  <c:v>26.01</c:v>
                </c:pt>
                <c:pt idx="831">
                  <c:v>27.41</c:v>
                </c:pt>
                <c:pt idx="832">
                  <c:v>23.48</c:v>
                </c:pt>
                <c:pt idx="833">
                  <c:v>27.64</c:v>
                </c:pt>
                <c:pt idx="834">
                  <c:v>27.12</c:v>
                </c:pt>
                <c:pt idx="835">
                  <c:v>27.56</c:v>
                </c:pt>
                <c:pt idx="836">
                  <c:v>29.83</c:v>
                </c:pt>
                <c:pt idx="837">
                  <c:v>30.9</c:v>
                </c:pt>
                <c:pt idx="838">
                  <c:v>31.87</c:v>
                </c:pt>
                <c:pt idx="839">
                  <c:v>33.07</c:v>
                </c:pt>
                <c:pt idx="840">
                  <c:v>35.979999999999997</c:v>
                </c:pt>
                <c:pt idx="841">
                  <c:v>32.369999999999997</c:v>
                </c:pt>
                <c:pt idx="842">
                  <c:v>33.840000000000003</c:v>
                </c:pt>
                <c:pt idx="843">
                  <c:v>34.94</c:v>
                </c:pt>
                <c:pt idx="844">
                  <c:v>33.69</c:v>
                </c:pt>
                <c:pt idx="845">
                  <c:v>32.22</c:v>
                </c:pt>
                <c:pt idx="846">
                  <c:v>33.6</c:v>
                </c:pt>
                <c:pt idx="847">
                  <c:v>31.82</c:v>
                </c:pt>
                <c:pt idx="848">
                  <c:v>29.08</c:v>
                </c:pt>
                <c:pt idx="849">
                  <c:v>33.54</c:v>
                </c:pt>
                <c:pt idx="850">
                  <c:v>32.15</c:v>
                </c:pt>
                <c:pt idx="851">
                  <c:v>34.51</c:v>
                </c:pt>
                <c:pt idx="852">
                  <c:v>32.65</c:v>
                </c:pt>
                <c:pt idx="853">
                  <c:v>33.01</c:v>
                </c:pt>
                <c:pt idx="854">
                  <c:v>32.03</c:v>
                </c:pt>
                <c:pt idx="855">
                  <c:v>33.68</c:v>
                </c:pt>
                <c:pt idx="856">
                  <c:v>32.85</c:v>
                </c:pt>
                <c:pt idx="857">
                  <c:v>31.12</c:v>
                </c:pt>
                <c:pt idx="858">
                  <c:v>31.7</c:v>
                </c:pt>
                <c:pt idx="859">
                  <c:v>32.130000000000003</c:v>
                </c:pt>
                <c:pt idx="860">
                  <c:v>27.88</c:v>
                </c:pt>
                <c:pt idx="861">
                  <c:v>29.36</c:v>
                </c:pt>
                <c:pt idx="862">
                  <c:v>27.25</c:v>
                </c:pt>
                <c:pt idx="863">
                  <c:v>28.22</c:v>
                </c:pt>
                <c:pt idx="864">
                  <c:v>29.08</c:v>
                </c:pt>
                <c:pt idx="865">
                  <c:v>25.37</c:v>
                </c:pt>
                <c:pt idx="866">
                  <c:v>26.74</c:v>
                </c:pt>
                <c:pt idx="867">
                  <c:v>25.79</c:v>
                </c:pt>
                <c:pt idx="868">
                  <c:v>26.24</c:v>
                </c:pt>
                <c:pt idx="869">
                  <c:v>21.24</c:v>
                </c:pt>
                <c:pt idx="870">
                  <c:v>18.420000000000002</c:v>
                </c:pt>
                <c:pt idx="871">
                  <c:v>18.329999999999998</c:v>
                </c:pt>
                <c:pt idx="872">
                  <c:v>18.64</c:v>
                </c:pt>
                <c:pt idx="873">
                  <c:v>14.85</c:v>
                </c:pt>
                <c:pt idx="874">
                  <c:v>11.77</c:v>
                </c:pt>
                <c:pt idx="875">
                  <c:v>11.84</c:v>
                </c:pt>
                <c:pt idx="876">
                  <c:v>8.2720000000000002</c:v>
                </c:pt>
                <c:pt idx="877">
                  <c:v>5.327</c:v>
                </c:pt>
                <c:pt idx="878">
                  <c:v>6.0869999999999997</c:v>
                </c:pt>
                <c:pt idx="879">
                  <c:v>4.66</c:v>
                </c:pt>
                <c:pt idx="880">
                  <c:v>4.4379999999999997</c:v>
                </c:pt>
                <c:pt idx="881">
                  <c:v>6.2450000000000001</c:v>
                </c:pt>
                <c:pt idx="882">
                  <c:v>4.8239999999999998</c:v>
                </c:pt>
                <c:pt idx="883">
                  <c:v>4.3949999999999996</c:v>
                </c:pt>
                <c:pt idx="884">
                  <c:v>4.181</c:v>
                </c:pt>
                <c:pt idx="885">
                  <c:v>3.8809999999999998</c:v>
                </c:pt>
                <c:pt idx="886">
                  <c:v>5.26</c:v>
                </c:pt>
                <c:pt idx="887">
                  <c:v>4.2140000000000004</c:v>
                </c:pt>
                <c:pt idx="888">
                  <c:v>4.266</c:v>
                </c:pt>
                <c:pt idx="889">
                  <c:v>4.0709999999999997</c:v>
                </c:pt>
                <c:pt idx="890">
                  <c:v>3.4340000000000002</c:v>
                </c:pt>
                <c:pt idx="891">
                  <c:v>3.012</c:v>
                </c:pt>
                <c:pt idx="892">
                  <c:v>3.0859999999999999</c:v>
                </c:pt>
                <c:pt idx="893">
                  <c:v>3.125</c:v>
                </c:pt>
                <c:pt idx="894">
                  <c:v>3.2130000000000001</c:v>
                </c:pt>
                <c:pt idx="895">
                  <c:v>3.3769999999999998</c:v>
                </c:pt>
                <c:pt idx="896">
                  <c:v>3.6909999999999998</c:v>
                </c:pt>
                <c:pt idx="897">
                  <c:v>3.8730000000000002</c:v>
                </c:pt>
                <c:pt idx="898">
                  <c:v>3.6190000000000002</c:v>
                </c:pt>
                <c:pt idx="899">
                  <c:v>3.3889999999999998</c:v>
                </c:pt>
                <c:pt idx="900">
                  <c:v>4.468</c:v>
                </c:pt>
                <c:pt idx="901">
                  <c:v>2.9769999999999999</c:v>
                </c:pt>
                <c:pt idx="902">
                  <c:v>2.8039999999999998</c:v>
                </c:pt>
                <c:pt idx="903">
                  <c:v>2.9649999999999999</c:v>
                </c:pt>
                <c:pt idx="904">
                  <c:v>2.9740000000000002</c:v>
                </c:pt>
                <c:pt idx="905">
                  <c:v>3.0760000000000001</c:v>
                </c:pt>
                <c:pt idx="906">
                  <c:v>2.8220000000000001</c:v>
                </c:pt>
                <c:pt idx="907">
                  <c:v>2.99</c:v>
                </c:pt>
                <c:pt idx="908">
                  <c:v>3.0219999999999998</c:v>
                </c:pt>
                <c:pt idx="909">
                  <c:v>2.802</c:v>
                </c:pt>
                <c:pt idx="910">
                  <c:v>3.1429999999999998</c:v>
                </c:pt>
                <c:pt idx="911">
                  <c:v>3.1339999999999999</c:v>
                </c:pt>
                <c:pt idx="912">
                  <c:v>3.2490000000000001</c:v>
                </c:pt>
                <c:pt idx="913">
                  <c:v>3.6749999999999998</c:v>
                </c:pt>
                <c:pt idx="914">
                  <c:v>5.9249999999999998</c:v>
                </c:pt>
                <c:pt idx="915">
                  <c:v>4.2460000000000004</c:v>
                </c:pt>
                <c:pt idx="916">
                  <c:v>4.1420000000000003</c:v>
                </c:pt>
                <c:pt idx="917">
                  <c:v>3.8279999999999998</c:v>
                </c:pt>
                <c:pt idx="918">
                  <c:v>3.8119999999999998</c:v>
                </c:pt>
                <c:pt idx="919">
                  <c:v>3.8780000000000001</c:v>
                </c:pt>
                <c:pt idx="920">
                  <c:v>4.0179999999999998</c:v>
                </c:pt>
                <c:pt idx="921">
                  <c:v>3.7709999999999999</c:v>
                </c:pt>
                <c:pt idx="922">
                  <c:v>4.2220000000000004</c:v>
                </c:pt>
                <c:pt idx="923">
                  <c:v>4.6840000000000002</c:v>
                </c:pt>
                <c:pt idx="924">
                  <c:v>4.4980000000000002</c:v>
                </c:pt>
                <c:pt idx="925">
                  <c:v>4.1050000000000004</c:v>
                </c:pt>
                <c:pt idx="926">
                  <c:v>3.7810000000000001</c:v>
                </c:pt>
                <c:pt idx="927">
                  <c:v>3.786</c:v>
                </c:pt>
                <c:pt idx="928">
                  <c:v>3.794</c:v>
                </c:pt>
                <c:pt idx="929">
                  <c:v>3.8439999999999999</c:v>
                </c:pt>
                <c:pt idx="930">
                  <c:v>3.9950000000000001</c:v>
                </c:pt>
                <c:pt idx="931">
                  <c:v>4.1050000000000004</c:v>
                </c:pt>
                <c:pt idx="932">
                  <c:v>4.0620000000000003</c:v>
                </c:pt>
                <c:pt idx="933">
                  <c:v>3.847</c:v>
                </c:pt>
                <c:pt idx="934">
                  <c:v>3.5310000000000001</c:v>
                </c:pt>
                <c:pt idx="935">
                  <c:v>3.8260000000000001</c:v>
                </c:pt>
                <c:pt idx="936">
                  <c:v>4.2009999999999996</c:v>
                </c:pt>
                <c:pt idx="937">
                  <c:v>3.9929999999999999</c:v>
                </c:pt>
                <c:pt idx="938">
                  <c:v>3.6520000000000001</c:v>
                </c:pt>
                <c:pt idx="939">
                  <c:v>3.6240000000000001</c:v>
                </c:pt>
                <c:pt idx="940">
                  <c:v>2.93</c:v>
                </c:pt>
                <c:pt idx="941">
                  <c:v>4.4009999999999998</c:v>
                </c:pt>
                <c:pt idx="942">
                  <c:v>4.9269999999999996</c:v>
                </c:pt>
                <c:pt idx="943">
                  <c:v>3.532</c:v>
                </c:pt>
                <c:pt idx="944">
                  <c:v>3.1850000000000001</c:v>
                </c:pt>
                <c:pt idx="945">
                  <c:v>2.9750000000000001</c:v>
                </c:pt>
                <c:pt idx="946">
                  <c:v>3.0139999999999998</c:v>
                </c:pt>
                <c:pt idx="947">
                  <c:v>3.0030000000000001</c:v>
                </c:pt>
                <c:pt idx="948">
                  <c:v>3.53</c:v>
                </c:pt>
                <c:pt idx="949">
                  <c:v>2.964</c:v>
                </c:pt>
                <c:pt idx="950">
                  <c:v>3.754</c:v>
                </c:pt>
                <c:pt idx="951">
                  <c:v>4.274</c:v>
                </c:pt>
                <c:pt idx="952">
                  <c:v>3.5819999999999999</c:v>
                </c:pt>
                <c:pt idx="953">
                  <c:v>3.1880000000000002</c:v>
                </c:pt>
                <c:pt idx="954">
                  <c:v>3.4209999999999998</c:v>
                </c:pt>
                <c:pt idx="955">
                  <c:v>3.51</c:v>
                </c:pt>
                <c:pt idx="956">
                  <c:v>4.7430000000000003</c:v>
                </c:pt>
                <c:pt idx="957">
                  <c:v>5.34</c:v>
                </c:pt>
                <c:pt idx="958">
                  <c:v>5.5389999999999997</c:v>
                </c:pt>
                <c:pt idx="959">
                  <c:v>10.58</c:v>
                </c:pt>
                <c:pt idx="960">
                  <c:v>10.8</c:v>
                </c:pt>
                <c:pt idx="961">
                  <c:v>10.71</c:v>
                </c:pt>
                <c:pt idx="962">
                  <c:v>9.4489999999999998</c:v>
                </c:pt>
                <c:pt idx="963">
                  <c:v>10.57</c:v>
                </c:pt>
                <c:pt idx="964">
                  <c:v>12.5</c:v>
                </c:pt>
                <c:pt idx="965">
                  <c:v>15.3</c:v>
                </c:pt>
                <c:pt idx="966">
                  <c:v>17.57</c:v>
                </c:pt>
                <c:pt idx="967">
                  <c:v>21.35</c:v>
                </c:pt>
                <c:pt idx="968">
                  <c:v>19.899999999999999</c:v>
                </c:pt>
                <c:pt idx="969">
                  <c:v>25.04</c:v>
                </c:pt>
                <c:pt idx="970">
                  <c:v>24.8</c:v>
                </c:pt>
                <c:pt idx="971">
                  <c:v>24.14</c:v>
                </c:pt>
                <c:pt idx="972">
                  <c:v>24.83</c:v>
                </c:pt>
                <c:pt idx="973">
                  <c:v>26.55</c:v>
                </c:pt>
                <c:pt idx="974">
                  <c:v>26.26</c:v>
                </c:pt>
                <c:pt idx="975">
                  <c:v>27.88</c:v>
                </c:pt>
                <c:pt idx="976">
                  <c:v>26.03</c:v>
                </c:pt>
                <c:pt idx="977">
                  <c:v>27.13</c:v>
                </c:pt>
                <c:pt idx="978">
                  <c:v>26.57</c:v>
                </c:pt>
                <c:pt idx="979">
                  <c:v>31.2</c:v>
                </c:pt>
                <c:pt idx="980">
                  <c:v>25.8</c:v>
                </c:pt>
                <c:pt idx="981">
                  <c:v>27.57</c:v>
                </c:pt>
                <c:pt idx="982">
                  <c:v>27.12</c:v>
                </c:pt>
                <c:pt idx="983">
                  <c:v>26.71</c:v>
                </c:pt>
                <c:pt idx="984">
                  <c:v>27.95</c:v>
                </c:pt>
                <c:pt idx="985">
                  <c:v>29.26</c:v>
                </c:pt>
                <c:pt idx="986">
                  <c:v>28.11</c:v>
                </c:pt>
                <c:pt idx="987">
                  <c:v>28.42</c:v>
                </c:pt>
                <c:pt idx="988">
                  <c:v>31.34</c:v>
                </c:pt>
                <c:pt idx="989">
                  <c:v>31.47</c:v>
                </c:pt>
                <c:pt idx="990">
                  <c:v>32.15</c:v>
                </c:pt>
                <c:pt idx="991">
                  <c:v>31.96</c:v>
                </c:pt>
                <c:pt idx="992">
                  <c:v>31.81</c:v>
                </c:pt>
                <c:pt idx="993">
                  <c:v>34.729999999999997</c:v>
                </c:pt>
                <c:pt idx="994">
                  <c:v>34.96</c:v>
                </c:pt>
                <c:pt idx="995">
                  <c:v>33.83</c:v>
                </c:pt>
                <c:pt idx="996">
                  <c:v>33.39</c:v>
                </c:pt>
                <c:pt idx="997">
                  <c:v>33.85</c:v>
                </c:pt>
                <c:pt idx="998">
                  <c:v>34.57</c:v>
                </c:pt>
                <c:pt idx="999">
                  <c:v>35.549999999999997</c:v>
                </c:pt>
                <c:pt idx="1000">
                  <c:v>31.87</c:v>
                </c:pt>
                <c:pt idx="1001">
                  <c:v>31.66</c:v>
                </c:pt>
                <c:pt idx="1002">
                  <c:v>32.93</c:v>
                </c:pt>
                <c:pt idx="1003">
                  <c:v>32.11</c:v>
                </c:pt>
                <c:pt idx="1004">
                  <c:v>34.340000000000003</c:v>
                </c:pt>
                <c:pt idx="1005">
                  <c:v>35.83</c:v>
                </c:pt>
                <c:pt idx="1006">
                  <c:v>35.51</c:v>
                </c:pt>
                <c:pt idx="1007">
                  <c:v>30.68</c:v>
                </c:pt>
                <c:pt idx="1008">
                  <c:v>30.55</c:v>
                </c:pt>
                <c:pt idx="1009">
                  <c:v>29.7</c:v>
                </c:pt>
                <c:pt idx="1010">
                  <c:v>27.6</c:v>
                </c:pt>
                <c:pt idx="1011">
                  <c:v>28.54</c:v>
                </c:pt>
                <c:pt idx="1012">
                  <c:v>22.35</c:v>
                </c:pt>
                <c:pt idx="1013">
                  <c:v>23.16</c:v>
                </c:pt>
                <c:pt idx="1014">
                  <c:v>26.2</c:v>
                </c:pt>
                <c:pt idx="1015">
                  <c:v>25.45</c:v>
                </c:pt>
                <c:pt idx="1016">
                  <c:v>17.16</c:v>
                </c:pt>
                <c:pt idx="1017">
                  <c:v>20.77</c:v>
                </c:pt>
                <c:pt idx="1018">
                  <c:v>22.18</c:v>
                </c:pt>
                <c:pt idx="1019">
                  <c:v>19.690000000000001</c:v>
                </c:pt>
                <c:pt idx="1020">
                  <c:v>15.42</c:v>
                </c:pt>
                <c:pt idx="1021">
                  <c:v>4.1289999999999996</c:v>
                </c:pt>
                <c:pt idx="1022">
                  <c:v>9.7579999999999991</c:v>
                </c:pt>
                <c:pt idx="1023">
                  <c:v>11.39</c:v>
                </c:pt>
                <c:pt idx="1024">
                  <c:v>9.8659999999999997</c:v>
                </c:pt>
                <c:pt idx="1025">
                  <c:v>14.54</c:v>
                </c:pt>
                <c:pt idx="1026">
                  <c:v>12.8</c:v>
                </c:pt>
                <c:pt idx="1027">
                  <c:v>4.2460000000000004</c:v>
                </c:pt>
                <c:pt idx="1028">
                  <c:v>5.1539999999999999</c:v>
                </c:pt>
                <c:pt idx="1029">
                  <c:v>3.9750000000000001</c:v>
                </c:pt>
                <c:pt idx="1030">
                  <c:v>5.2119999999999997</c:v>
                </c:pt>
                <c:pt idx="1031">
                  <c:v>5.1820000000000004</c:v>
                </c:pt>
                <c:pt idx="1032">
                  <c:v>5.0129999999999999</c:v>
                </c:pt>
                <c:pt idx="1033">
                  <c:v>7.9630000000000001</c:v>
                </c:pt>
                <c:pt idx="1034">
                  <c:v>4.9240000000000004</c:v>
                </c:pt>
                <c:pt idx="1035">
                  <c:v>4.3</c:v>
                </c:pt>
                <c:pt idx="1036">
                  <c:v>4.72</c:v>
                </c:pt>
                <c:pt idx="1037">
                  <c:v>5.6820000000000004</c:v>
                </c:pt>
                <c:pt idx="1038">
                  <c:v>6.694</c:v>
                </c:pt>
                <c:pt idx="1039">
                  <c:v>4.2469999999999999</c:v>
                </c:pt>
                <c:pt idx="1040">
                  <c:v>5.1970000000000001</c:v>
                </c:pt>
                <c:pt idx="1041">
                  <c:v>5.0519999999999996</c:v>
                </c:pt>
                <c:pt idx="1042">
                  <c:v>4.8890000000000002</c:v>
                </c:pt>
                <c:pt idx="1043">
                  <c:v>4.8789999999999996</c:v>
                </c:pt>
                <c:pt idx="1044">
                  <c:v>4.681</c:v>
                </c:pt>
                <c:pt idx="1045">
                  <c:v>5.0110000000000001</c:v>
                </c:pt>
                <c:pt idx="1046">
                  <c:v>3.7210000000000001</c:v>
                </c:pt>
                <c:pt idx="1047">
                  <c:v>4.8</c:v>
                </c:pt>
                <c:pt idx="1048">
                  <c:v>4.9210000000000003</c:v>
                </c:pt>
                <c:pt idx="1049">
                  <c:v>4.6719999999999997</c:v>
                </c:pt>
                <c:pt idx="1050">
                  <c:v>4.6390000000000002</c:v>
                </c:pt>
                <c:pt idx="1051">
                  <c:v>4.4740000000000002</c:v>
                </c:pt>
                <c:pt idx="1052">
                  <c:v>5.3209999999999997</c:v>
                </c:pt>
                <c:pt idx="1053">
                  <c:v>4.5419999999999998</c:v>
                </c:pt>
                <c:pt idx="1054">
                  <c:v>5.0519999999999996</c:v>
                </c:pt>
                <c:pt idx="1055">
                  <c:v>5.4630000000000001</c:v>
                </c:pt>
                <c:pt idx="1056">
                  <c:v>6.1680000000000001</c:v>
                </c:pt>
                <c:pt idx="1057">
                  <c:v>8.1780000000000008</c:v>
                </c:pt>
                <c:pt idx="1058">
                  <c:v>7.2889999999999997</c:v>
                </c:pt>
                <c:pt idx="1059">
                  <c:v>5.173</c:v>
                </c:pt>
                <c:pt idx="1060">
                  <c:v>5.8819999999999997</c:v>
                </c:pt>
                <c:pt idx="1061">
                  <c:v>6.1630000000000003</c:v>
                </c:pt>
                <c:pt idx="1062">
                  <c:v>4.3879999999999999</c:v>
                </c:pt>
                <c:pt idx="1063">
                  <c:v>3.661</c:v>
                </c:pt>
                <c:pt idx="1064">
                  <c:v>3.6389999999999998</c:v>
                </c:pt>
                <c:pt idx="1065">
                  <c:v>4.476</c:v>
                </c:pt>
                <c:pt idx="1066">
                  <c:v>4.0919999999999996</c:v>
                </c:pt>
                <c:pt idx="1067">
                  <c:v>3.863</c:v>
                </c:pt>
                <c:pt idx="1068">
                  <c:v>3.7250000000000001</c:v>
                </c:pt>
                <c:pt idx="1069">
                  <c:v>3.34</c:v>
                </c:pt>
                <c:pt idx="1070">
                  <c:v>3.3679999999999999</c:v>
                </c:pt>
                <c:pt idx="1071">
                  <c:v>3.3730000000000002</c:v>
                </c:pt>
                <c:pt idx="1072">
                  <c:v>3.3210000000000002</c:v>
                </c:pt>
                <c:pt idx="1073">
                  <c:v>3.278</c:v>
                </c:pt>
                <c:pt idx="1074">
                  <c:v>3.7450000000000001</c:v>
                </c:pt>
                <c:pt idx="1075">
                  <c:v>3.552</c:v>
                </c:pt>
                <c:pt idx="1076">
                  <c:v>3.3050000000000002</c:v>
                </c:pt>
                <c:pt idx="1077">
                  <c:v>3.4159999999999999</c:v>
                </c:pt>
                <c:pt idx="1078">
                  <c:v>3.3650000000000002</c:v>
                </c:pt>
                <c:pt idx="1079">
                  <c:v>3.24</c:v>
                </c:pt>
                <c:pt idx="1080">
                  <c:v>3.3580000000000001</c:v>
                </c:pt>
                <c:pt idx="1081">
                  <c:v>3.4180000000000001</c:v>
                </c:pt>
                <c:pt idx="1082">
                  <c:v>3.3969999999999998</c:v>
                </c:pt>
                <c:pt idx="1083">
                  <c:v>3.47</c:v>
                </c:pt>
                <c:pt idx="1084">
                  <c:v>2.968</c:v>
                </c:pt>
                <c:pt idx="1085">
                  <c:v>2.5939999999999999</c:v>
                </c:pt>
                <c:pt idx="1086">
                  <c:v>2.5840000000000001</c:v>
                </c:pt>
                <c:pt idx="1087">
                  <c:v>2.7669999999999999</c:v>
                </c:pt>
                <c:pt idx="1088">
                  <c:v>3.04</c:v>
                </c:pt>
                <c:pt idx="1089">
                  <c:v>3.1309999999999998</c:v>
                </c:pt>
                <c:pt idx="1090">
                  <c:v>3.1880000000000002</c:v>
                </c:pt>
                <c:pt idx="1091">
                  <c:v>3.0640000000000001</c:v>
                </c:pt>
                <c:pt idx="1092">
                  <c:v>2.968</c:v>
                </c:pt>
                <c:pt idx="1093">
                  <c:v>2.7679999999999998</c:v>
                </c:pt>
                <c:pt idx="1094">
                  <c:v>2.8620000000000001</c:v>
                </c:pt>
                <c:pt idx="1095">
                  <c:v>3.1589999999999998</c:v>
                </c:pt>
                <c:pt idx="1096">
                  <c:v>3.484</c:v>
                </c:pt>
                <c:pt idx="1097">
                  <c:v>3.976</c:v>
                </c:pt>
                <c:pt idx="1098">
                  <c:v>3.218</c:v>
                </c:pt>
                <c:pt idx="1099">
                  <c:v>3.758</c:v>
                </c:pt>
                <c:pt idx="1100">
                  <c:v>4.1459999999999999</c:v>
                </c:pt>
                <c:pt idx="1101">
                  <c:v>4.3120000000000003</c:v>
                </c:pt>
                <c:pt idx="1102">
                  <c:v>4.8079999999999998</c:v>
                </c:pt>
                <c:pt idx="1103">
                  <c:v>5.8330000000000002</c:v>
                </c:pt>
                <c:pt idx="1104">
                  <c:v>7.3</c:v>
                </c:pt>
                <c:pt idx="1105">
                  <c:v>7.7679999999999998</c:v>
                </c:pt>
                <c:pt idx="1106">
                  <c:v>9.7140000000000004</c:v>
                </c:pt>
                <c:pt idx="1107">
                  <c:v>10.08</c:v>
                </c:pt>
                <c:pt idx="1108">
                  <c:v>13.04</c:v>
                </c:pt>
                <c:pt idx="1109">
                  <c:v>14.07</c:v>
                </c:pt>
                <c:pt idx="1110">
                  <c:v>16.309999999999999</c:v>
                </c:pt>
                <c:pt idx="1111">
                  <c:v>16.29</c:v>
                </c:pt>
                <c:pt idx="1112">
                  <c:v>18.059999999999999</c:v>
                </c:pt>
                <c:pt idx="1113">
                  <c:v>19.68</c:v>
                </c:pt>
                <c:pt idx="1114">
                  <c:v>13</c:v>
                </c:pt>
                <c:pt idx="1115">
                  <c:v>17.16</c:v>
                </c:pt>
                <c:pt idx="1116">
                  <c:v>13.9</c:v>
                </c:pt>
                <c:pt idx="1117">
                  <c:v>15.53</c:v>
                </c:pt>
                <c:pt idx="1118">
                  <c:v>26.48</c:v>
                </c:pt>
                <c:pt idx="1119">
                  <c:v>28.07</c:v>
                </c:pt>
                <c:pt idx="1120">
                  <c:v>28.27</c:v>
                </c:pt>
                <c:pt idx="1121">
                  <c:v>28.7</c:v>
                </c:pt>
                <c:pt idx="1122">
                  <c:v>27.91</c:v>
                </c:pt>
                <c:pt idx="1123">
                  <c:v>29.15</c:v>
                </c:pt>
                <c:pt idx="1124">
                  <c:v>29.15</c:v>
                </c:pt>
                <c:pt idx="1125">
                  <c:v>30.26</c:v>
                </c:pt>
                <c:pt idx="1126">
                  <c:v>30.33</c:v>
                </c:pt>
                <c:pt idx="1127">
                  <c:v>25.26</c:v>
                </c:pt>
                <c:pt idx="1128">
                  <c:v>28.54</c:v>
                </c:pt>
                <c:pt idx="1129">
                  <c:v>29.51</c:v>
                </c:pt>
                <c:pt idx="1130">
                  <c:v>27.91</c:v>
                </c:pt>
                <c:pt idx="1131">
                  <c:v>26.22</c:v>
                </c:pt>
                <c:pt idx="1132">
                  <c:v>29.48</c:v>
                </c:pt>
                <c:pt idx="1133">
                  <c:v>26.88</c:v>
                </c:pt>
                <c:pt idx="1134">
                  <c:v>26.83</c:v>
                </c:pt>
                <c:pt idx="1135">
                  <c:v>23.72</c:v>
                </c:pt>
                <c:pt idx="1136">
                  <c:v>26.87</c:v>
                </c:pt>
                <c:pt idx="1137">
                  <c:v>29.88</c:v>
                </c:pt>
                <c:pt idx="1138">
                  <c:v>29.67</c:v>
                </c:pt>
                <c:pt idx="1139">
                  <c:v>28.53</c:v>
                </c:pt>
                <c:pt idx="1140">
                  <c:v>26.09</c:v>
                </c:pt>
                <c:pt idx="1141">
                  <c:v>25.11</c:v>
                </c:pt>
                <c:pt idx="1142">
                  <c:v>23.48</c:v>
                </c:pt>
                <c:pt idx="1143">
                  <c:v>22.31</c:v>
                </c:pt>
                <c:pt idx="1144">
                  <c:v>23.94</c:v>
                </c:pt>
                <c:pt idx="1145">
                  <c:v>26.95</c:v>
                </c:pt>
                <c:pt idx="1146">
                  <c:v>25.79</c:v>
                </c:pt>
                <c:pt idx="1147">
                  <c:v>26.61</c:v>
                </c:pt>
                <c:pt idx="1148">
                  <c:v>28.19</c:v>
                </c:pt>
                <c:pt idx="1149">
                  <c:v>29.36</c:v>
                </c:pt>
                <c:pt idx="1150">
                  <c:v>31.21</c:v>
                </c:pt>
                <c:pt idx="1151">
                  <c:v>33.75</c:v>
                </c:pt>
                <c:pt idx="1152">
                  <c:v>33.200000000000003</c:v>
                </c:pt>
                <c:pt idx="1153">
                  <c:v>30.05</c:v>
                </c:pt>
                <c:pt idx="1154">
                  <c:v>33.97</c:v>
                </c:pt>
                <c:pt idx="1155">
                  <c:v>28.05</c:v>
                </c:pt>
                <c:pt idx="1156">
                  <c:v>32.5</c:v>
                </c:pt>
                <c:pt idx="1157">
                  <c:v>33.11</c:v>
                </c:pt>
                <c:pt idx="1158">
                  <c:v>30.68</c:v>
                </c:pt>
                <c:pt idx="1159">
                  <c:v>29.82</c:v>
                </c:pt>
                <c:pt idx="1160">
                  <c:v>33.590000000000003</c:v>
                </c:pt>
                <c:pt idx="1161">
                  <c:v>35.07</c:v>
                </c:pt>
                <c:pt idx="1162">
                  <c:v>35.590000000000003</c:v>
                </c:pt>
                <c:pt idx="1163">
                  <c:v>38.1</c:v>
                </c:pt>
                <c:pt idx="1164">
                  <c:v>36.28</c:v>
                </c:pt>
                <c:pt idx="1165">
                  <c:v>39.01</c:v>
                </c:pt>
                <c:pt idx="1166">
                  <c:v>40.630000000000003</c:v>
                </c:pt>
                <c:pt idx="1167">
                  <c:v>38.28</c:v>
                </c:pt>
                <c:pt idx="1168">
                  <c:v>40.69</c:v>
                </c:pt>
                <c:pt idx="1169">
                  <c:v>41.7</c:v>
                </c:pt>
                <c:pt idx="1170">
                  <c:v>39.590000000000003</c:v>
                </c:pt>
                <c:pt idx="1171">
                  <c:v>40.29</c:v>
                </c:pt>
                <c:pt idx="1172">
                  <c:v>40.21</c:v>
                </c:pt>
                <c:pt idx="1173">
                  <c:v>41.11</c:v>
                </c:pt>
                <c:pt idx="1174">
                  <c:v>41.37</c:v>
                </c:pt>
                <c:pt idx="1175">
                  <c:v>39.53</c:v>
                </c:pt>
                <c:pt idx="1176">
                  <c:v>43.03</c:v>
                </c:pt>
                <c:pt idx="1177">
                  <c:v>42.53</c:v>
                </c:pt>
                <c:pt idx="1178">
                  <c:v>42.09</c:v>
                </c:pt>
                <c:pt idx="1179">
                  <c:v>38.57</c:v>
                </c:pt>
                <c:pt idx="1180">
                  <c:v>40.67</c:v>
                </c:pt>
                <c:pt idx="1181">
                  <c:v>40.729999999999997</c:v>
                </c:pt>
                <c:pt idx="1182">
                  <c:v>35.950000000000003</c:v>
                </c:pt>
                <c:pt idx="1183">
                  <c:v>38.04</c:v>
                </c:pt>
                <c:pt idx="1184">
                  <c:v>39.82</c:v>
                </c:pt>
                <c:pt idx="1185">
                  <c:v>40.89</c:v>
                </c:pt>
                <c:pt idx="1186">
                  <c:v>38.950000000000003</c:v>
                </c:pt>
                <c:pt idx="1187">
                  <c:v>39.93</c:v>
                </c:pt>
                <c:pt idx="1188">
                  <c:v>38.700000000000003</c:v>
                </c:pt>
                <c:pt idx="1189">
                  <c:v>37.979999999999997</c:v>
                </c:pt>
                <c:pt idx="1190">
                  <c:v>40.57</c:v>
                </c:pt>
                <c:pt idx="1191">
                  <c:v>38.54</c:v>
                </c:pt>
                <c:pt idx="1192">
                  <c:v>34.85</c:v>
                </c:pt>
                <c:pt idx="1193">
                  <c:v>32.909999999999997</c:v>
                </c:pt>
                <c:pt idx="1194">
                  <c:v>40.24</c:v>
                </c:pt>
                <c:pt idx="1195">
                  <c:v>36.93</c:v>
                </c:pt>
                <c:pt idx="1196">
                  <c:v>36.92</c:v>
                </c:pt>
                <c:pt idx="1197">
                  <c:v>37.29</c:v>
                </c:pt>
                <c:pt idx="1198">
                  <c:v>34.31</c:v>
                </c:pt>
                <c:pt idx="1199">
                  <c:v>32.869999999999997</c:v>
                </c:pt>
                <c:pt idx="1200">
                  <c:v>24.17</c:v>
                </c:pt>
                <c:pt idx="1201">
                  <c:v>26.35</c:v>
                </c:pt>
                <c:pt idx="1202">
                  <c:v>30.68</c:v>
                </c:pt>
                <c:pt idx="1203">
                  <c:v>29.88</c:v>
                </c:pt>
                <c:pt idx="1204">
                  <c:v>28.66</c:v>
                </c:pt>
                <c:pt idx="1205">
                  <c:v>31.68</c:v>
                </c:pt>
                <c:pt idx="1206">
                  <c:v>25.63</c:v>
                </c:pt>
                <c:pt idx="1207">
                  <c:v>25.65</c:v>
                </c:pt>
                <c:pt idx="1208">
                  <c:v>23.15</c:v>
                </c:pt>
                <c:pt idx="1209">
                  <c:v>26.91</c:v>
                </c:pt>
                <c:pt idx="1210">
                  <c:v>20.63</c:v>
                </c:pt>
                <c:pt idx="1211">
                  <c:v>27.4</c:v>
                </c:pt>
                <c:pt idx="1212">
                  <c:v>23.68</c:v>
                </c:pt>
                <c:pt idx="1213">
                  <c:v>23.48</c:v>
                </c:pt>
                <c:pt idx="1214">
                  <c:v>17.43</c:v>
                </c:pt>
                <c:pt idx="1215">
                  <c:v>14.44</c:v>
                </c:pt>
                <c:pt idx="1216">
                  <c:v>16.809999999999999</c:v>
                </c:pt>
                <c:pt idx="1217">
                  <c:v>15.62</c:v>
                </c:pt>
                <c:pt idx="1218">
                  <c:v>13.16</c:v>
                </c:pt>
                <c:pt idx="1219">
                  <c:v>20.94</c:v>
                </c:pt>
                <c:pt idx="1220">
                  <c:v>26.41</c:v>
                </c:pt>
                <c:pt idx="1221">
                  <c:v>28.39</c:v>
                </c:pt>
                <c:pt idx="1222">
                  <c:v>26.72</c:v>
                </c:pt>
                <c:pt idx="1223">
                  <c:v>23.97</c:v>
                </c:pt>
                <c:pt idx="1224">
                  <c:v>23.35</c:v>
                </c:pt>
                <c:pt idx="1225">
                  <c:v>20.34</c:v>
                </c:pt>
                <c:pt idx="1226">
                  <c:v>19.8</c:v>
                </c:pt>
                <c:pt idx="1227">
                  <c:v>20.14</c:v>
                </c:pt>
                <c:pt idx="1228">
                  <c:v>19.89</c:v>
                </c:pt>
                <c:pt idx="1229">
                  <c:v>17.440000000000001</c:v>
                </c:pt>
                <c:pt idx="1230">
                  <c:v>11.07</c:v>
                </c:pt>
                <c:pt idx="1231">
                  <c:v>13.72</c:v>
                </c:pt>
                <c:pt idx="1232">
                  <c:v>7.3449999999999998</c:v>
                </c:pt>
                <c:pt idx="1233">
                  <c:v>2.835</c:v>
                </c:pt>
                <c:pt idx="1234">
                  <c:v>2.9870000000000001</c:v>
                </c:pt>
                <c:pt idx="1235">
                  <c:v>5.1040000000000001</c:v>
                </c:pt>
                <c:pt idx="1236">
                  <c:v>10.1</c:v>
                </c:pt>
                <c:pt idx="1237">
                  <c:v>6.4480000000000004</c:v>
                </c:pt>
                <c:pt idx="1238">
                  <c:v>7.7350000000000003</c:v>
                </c:pt>
                <c:pt idx="1239">
                  <c:v>8.3949999999999996</c:v>
                </c:pt>
                <c:pt idx="1240">
                  <c:v>5.0199999999999996</c:v>
                </c:pt>
                <c:pt idx="1241">
                  <c:v>3.601</c:v>
                </c:pt>
                <c:pt idx="1242">
                  <c:v>3.5089999999999999</c:v>
                </c:pt>
                <c:pt idx="1243">
                  <c:v>4.2729999999999997</c:v>
                </c:pt>
                <c:pt idx="1244">
                  <c:v>7.649</c:v>
                </c:pt>
                <c:pt idx="1245">
                  <c:v>8.2289999999999992</c:v>
                </c:pt>
                <c:pt idx="1246">
                  <c:v>15.32</c:v>
                </c:pt>
                <c:pt idx="1247">
                  <c:v>18.309999999999999</c:v>
                </c:pt>
                <c:pt idx="1248">
                  <c:v>20.420000000000002</c:v>
                </c:pt>
                <c:pt idx="1249">
                  <c:v>19.670000000000002</c:v>
                </c:pt>
                <c:pt idx="1250">
                  <c:v>27.36</c:v>
                </c:pt>
                <c:pt idx="1251">
                  <c:v>29.14</c:v>
                </c:pt>
                <c:pt idx="1252">
                  <c:v>30.01</c:v>
                </c:pt>
                <c:pt idx="1253">
                  <c:v>30.1</c:v>
                </c:pt>
                <c:pt idx="1254">
                  <c:v>31.21</c:v>
                </c:pt>
                <c:pt idx="1255">
                  <c:v>32.770000000000003</c:v>
                </c:pt>
                <c:pt idx="1256">
                  <c:v>34.97</c:v>
                </c:pt>
                <c:pt idx="1257">
                  <c:v>30.9</c:v>
                </c:pt>
                <c:pt idx="1258">
                  <c:v>28.3</c:v>
                </c:pt>
                <c:pt idx="1259">
                  <c:v>30.81</c:v>
                </c:pt>
                <c:pt idx="1260">
                  <c:v>31.07</c:v>
                </c:pt>
                <c:pt idx="1261">
                  <c:v>33.94</c:v>
                </c:pt>
                <c:pt idx="1262">
                  <c:v>37.15</c:v>
                </c:pt>
                <c:pt idx="1263">
                  <c:v>38.5</c:v>
                </c:pt>
                <c:pt idx="1264">
                  <c:v>39.32</c:v>
                </c:pt>
                <c:pt idx="1265">
                  <c:v>39.299999999999997</c:v>
                </c:pt>
                <c:pt idx="1266">
                  <c:v>41.57</c:v>
                </c:pt>
                <c:pt idx="1267">
                  <c:v>40.06</c:v>
                </c:pt>
                <c:pt idx="1268">
                  <c:v>39.71</c:v>
                </c:pt>
                <c:pt idx="1269">
                  <c:v>38.85</c:v>
                </c:pt>
                <c:pt idx="1270">
                  <c:v>38.5</c:v>
                </c:pt>
                <c:pt idx="1271">
                  <c:v>40.82</c:v>
                </c:pt>
                <c:pt idx="1272">
                  <c:v>40.72</c:v>
                </c:pt>
                <c:pt idx="1273">
                  <c:v>41.69</c:v>
                </c:pt>
                <c:pt idx="1274">
                  <c:v>40.82</c:v>
                </c:pt>
                <c:pt idx="1275">
                  <c:v>41.03</c:v>
                </c:pt>
                <c:pt idx="1276">
                  <c:v>41.55</c:v>
                </c:pt>
                <c:pt idx="1277">
                  <c:v>38.1</c:v>
                </c:pt>
                <c:pt idx="1278">
                  <c:v>41.23</c:v>
                </c:pt>
                <c:pt idx="1279">
                  <c:v>35.68</c:v>
                </c:pt>
                <c:pt idx="1280">
                  <c:v>41</c:v>
                </c:pt>
                <c:pt idx="1281">
                  <c:v>42.22</c:v>
                </c:pt>
                <c:pt idx="1282">
                  <c:v>38.86</c:v>
                </c:pt>
                <c:pt idx="1283">
                  <c:v>41.67</c:v>
                </c:pt>
                <c:pt idx="1284">
                  <c:v>41.57</c:v>
                </c:pt>
                <c:pt idx="1285">
                  <c:v>42.24</c:v>
                </c:pt>
                <c:pt idx="1286">
                  <c:v>41.84</c:v>
                </c:pt>
                <c:pt idx="1287">
                  <c:v>41.81</c:v>
                </c:pt>
                <c:pt idx="1288">
                  <c:v>41.78</c:v>
                </c:pt>
                <c:pt idx="1289">
                  <c:v>41.23</c:v>
                </c:pt>
                <c:pt idx="1290">
                  <c:v>42.71</c:v>
                </c:pt>
                <c:pt idx="1291">
                  <c:v>43.1</c:v>
                </c:pt>
                <c:pt idx="1292">
                  <c:v>40.119999999999997</c:v>
                </c:pt>
                <c:pt idx="1293">
                  <c:v>41.86</c:v>
                </c:pt>
                <c:pt idx="1294">
                  <c:v>41.38</c:v>
                </c:pt>
                <c:pt idx="1295">
                  <c:v>41.22</c:v>
                </c:pt>
                <c:pt idx="1296">
                  <c:v>41.73</c:v>
                </c:pt>
                <c:pt idx="1297">
                  <c:v>41.95</c:v>
                </c:pt>
                <c:pt idx="1298">
                  <c:v>41.9</c:v>
                </c:pt>
                <c:pt idx="1299">
                  <c:v>40.549999999999997</c:v>
                </c:pt>
                <c:pt idx="1300">
                  <c:v>40.46</c:v>
                </c:pt>
                <c:pt idx="1301">
                  <c:v>39.909999999999997</c:v>
                </c:pt>
                <c:pt idx="1302">
                  <c:v>41.04</c:v>
                </c:pt>
                <c:pt idx="1303">
                  <c:v>38.549999999999997</c:v>
                </c:pt>
                <c:pt idx="1304">
                  <c:v>37.21</c:v>
                </c:pt>
                <c:pt idx="1305">
                  <c:v>34.18</c:v>
                </c:pt>
                <c:pt idx="1306">
                  <c:v>32.479999999999997</c:v>
                </c:pt>
                <c:pt idx="1307">
                  <c:v>24.27</c:v>
                </c:pt>
                <c:pt idx="1308">
                  <c:v>24.22</c:v>
                </c:pt>
                <c:pt idx="1309">
                  <c:v>30.31</c:v>
                </c:pt>
                <c:pt idx="1310">
                  <c:v>27.81</c:v>
                </c:pt>
                <c:pt idx="1311">
                  <c:v>22.71</c:v>
                </c:pt>
                <c:pt idx="1312">
                  <c:v>29.61</c:v>
                </c:pt>
                <c:pt idx="1313">
                  <c:v>27.78</c:v>
                </c:pt>
                <c:pt idx="1314">
                  <c:v>27.5</c:v>
                </c:pt>
                <c:pt idx="1315">
                  <c:v>30.36</c:v>
                </c:pt>
                <c:pt idx="1316">
                  <c:v>31.36</c:v>
                </c:pt>
                <c:pt idx="1317">
                  <c:v>25.31</c:v>
                </c:pt>
                <c:pt idx="1318">
                  <c:v>35.99</c:v>
                </c:pt>
                <c:pt idx="1319">
                  <c:v>34.4</c:v>
                </c:pt>
                <c:pt idx="1320">
                  <c:v>35.729999999999997</c:v>
                </c:pt>
                <c:pt idx="1321">
                  <c:v>34.229999999999997</c:v>
                </c:pt>
                <c:pt idx="1322">
                  <c:v>21.71</c:v>
                </c:pt>
                <c:pt idx="1323">
                  <c:v>25.81</c:v>
                </c:pt>
                <c:pt idx="1324">
                  <c:v>28.3</c:v>
                </c:pt>
                <c:pt idx="1325">
                  <c:v>24.65</c:v>
                </c:pt>
                <c:pt idx="1326">
                  <c:v>31.78</c:v>
                </c:pt>
                <c:pt idx="1327">
                  <c:v>14.14</c:v>
                </c:pt>
                <c:pt idx="1328">
                  <c:v>16.91</c:v>
                </c:pt>
                <c:pt idx="1329">
                  <c:v>15.72</c:v>
                </c:pt>
                <c:pt idx="1330">
                  <c:v>14.58</c:v>
                </c:pt>
                <c:pt idx="1331">
                  <c:v>21.73</c:v>
                </c:pt>
                <c:pt idx="1332">
                  <c:v>20.43</c:v>
                </c:pt>
                <c:pt idx="1333">
                  <c:v>16.2</c:v>
                </c:pt>
                <c:pt idx="1334">
                  <c:v>15.21</c:v>
                </c:pt>
                <c:pt idx="1335">
                  <c:v>20.74</c:v>
                </c:pt>
                <c:pt idx="1336">
                  <c:v>29.2</c:v>
                </c:pt>
                <c:pt idx="1337">
                  <c:v>18.12</c:v>
                </c:pt>
                <c:pt idx="1338">
                  <c:v>17.45</c:v>
                </c:pt>
                <c:pt idx="1339">
                  <c:v>18.149999999999999</c:v>
                </c:pt>
                <c:pt idx="1340">
                  <c:v>19.77</c:v>
                </c:pt>
                <c:pt idx="1341">
                  <c:v>19.36</c:v>
                </c:pt>
                <c:pt idx="1342">
                  <c:v>10.71</c:v>
                </c:pt>
                <c:pt idx="1343">
                  <c:v>15.08</c:v>
                </c:pt>
                <c:pt idx="1344">
                  <c:v>16.100000000000001</c:v>
                </c:pt>
                <c:pt idx="1345">
                  <c:v>14.77</c:v>
                </c:pt>
                <c:pt idx="1346">
                  <c:v>14.28</c:v>
                </c:pt>
                <c:pt idx="1347">
                  <c:v>13.36</c:v>
                </c:pt>
                <c:pt idx="1348">
                  <c:v>9.6989999999999998</c:v>
                </c:pt>
                <c:pt idx="1349">
                  <c:v>5.633</c:v>
                </c:pt>
                <c:pt idx="1350">
                  <c:v>8.8629999999999995</c:v>
                </c:pt>
                <c:pt idx="1351">
                  <c:v>2.7869999999999999</c:v>
                </c:pt>
                <c:pt idx="1352">
                  <c:v>2.9009999999999998</c:v>
                </c:pt>
                <c:pt idx="1353">
                  <c:v>3.0859999999999999</c:v>
                </c:pt>
                <c:pt idx="1354">
                  <c:v>4.1689999999999996</c:v>
                </c:pt>
                <c:pt idx="1355">
                  <c:v>6.1760000000000002</c:v>
                </c:pt>
                <c:pt idx="1356">
                  <c:v>4.3079999999999998</c:v>
                </c:pt>
                <c:pt idx="1357">
                  <c:v>4.5430000000000001</c:v>
                </c:pt>
                <c:pt idx="1358">
                  <c:v>5.1550000000000002</c:v>
                </c:pt>
                <c:pt idx="1359">
                  <c:v>5.1580000000000004</c:v>
                </c:pt>
                <c:pt idx="1360">
                  <c:v>3.6259999999999999</c:v>
                </c:pt>
                <c:pt idx="1361">
                  <c:v>3.573</c:v>
                </c:pt>
                <c:pt idx="1362">
                  <c:v>3.089</c:v>
                </c:pt>
                <c:pt idx="1363">
                  <c:v>3.407</c:v>
                </c:pt>
                <c:pt idx="1364">
                  <c:v>2.9849999999999999</c:v>
                </c:pt>
                <c:pt idx="1365">
                  <c:v>2.97</c:v>
                </c:pt>
                <c:pt idx="1366">
                  <c:v>3.6960000000000002</c:v>
                </c:pt>
                <c:pt idx="1367">
                  <c:v>3.9449999999999998</c:v>
                </c:pt>
                <c:pt idx="1368">
                  <c:v>4.5460000000000003</c:v>
                </c:pt>
                <c:pt idx="1369">
                  <c:v>4.8550000000000004</c:v>
                </c:pt>
                <c:pt idx="1370">
                  <c:v>5.94</c:v>
                </c:pt>
                <c:pt idx="1371">
                  <c:v>5.8490000000000002</c:v>
                </c:pt>
                <c:pt idx="1372">
                  <c:v>4.1539999999999999</c:v>
                </c:pt>
                <c:pt idx="1373">
                  <c:v>2.484</c:v>
                </c:pt>
                <c:pt idx="1374">
                  <c:v>3.8740000000000001</c:v>
                </c:pt>
                <c:pt idx="1375">
                  <c:v>4.9420000000000002</c:v>
                </c:pt>
                <c:pt idx="1376">
                  <c:v>2.5449999999999999</c:v>
                </c:pt>
                <c:pt idx="1377">
                  <c:v>2.335</c:v>
                </c:pt>
                <c:pt idx="1378">
                  <c:v>4.7140000000000004</c:v>
                </c:pt>
                <c:pt idx="1379">
                  <c:v>5.3239999999999998</c:v>
                </c:pt>
                <c:pt idx="1380">
                  <c:v>6.9180000000000001</c:v>
                </c:pt>
                <c:pt idx="1381">
                  <c:v>5.2690000000000001</c:v>
                </c:pt>
                <c:pt idx="1382">
                  <c:v>4.8739999999999997</c:v>
                </c:pt>
                <c:pt idx="1383">
                  <c:v>5.4080000000000004</c:v>
                </c:pt>
                <c:pt idx="1384">
                  <c:v>4.4800000000000004</c:v>
                </c:pt>
                <c:pt idx="1385">
                  <c:v>5.0250000000000004</c:v>
                </c:pt>
                <c:pt idx="1386">
                  <c:v>3.516</c:v>
                </c:pt>
                <c:pt idx="1387">
                  <c:v>4.6479999999999997</c:v>
                </c:pt>
                <c:pt idx="1388">
                  <c:v>6.4550000000000001</c:v>
                </c:pt>
                <c:pt idx="1389">
                  <c:v>10.26</c:v>
                </c:pt>
                <c:pt idx="1390">
                  <c:v>10.81</c:v>
                </c:pt>
                <c:pt idx="1391">
                  <c:v>12.54</c:v>
                </c:pt>
                <c:pt idx="1392">
                  <c:v>15.18</c:v>
                </c:pt>
                <c:pt idx="1393">
                  <c:v>17.47</c:v>
                </c:pt>
                <c:pt idx="1394">
                  <c:v>23.23</c:v>
                </c:pt>
                <c:pt idx="1395">
                  <c:v>24.27</c:v>
                </c:pt>
                <c:pt idx="1396">
                  <c:v>23.86</c:v>
                </c:pt>
                <c:pt idx="1397">
                  <c:v>23.14</c:v>
                </c:pt>
                <c:pt idx="1398">
                  <c:v>24</c:v>
                </c:pt>
                <c:pt idx="1399">
                  <c:v>24.92</c:v>
                </c:pt>
                <c:pt idx="1400">
                  <c:v>25.65</c:v>
                </c:pt>
                <c:pt idx="1401">
                  <c:v>23.64</c:v>
                </c:pt>
                <c:pt idx="1402">
                  <c:v>25.63</c:v>
                </c:pt>
                <c:pt idx="1403">
                  <c:v>25.24</c:v>
                </c:pt>
                <c:pt idx="1404">
                  <c:v>26.32</c:v>
                </c:pt>
                <c:pt idx="1405">
                  <c:v>30.79</c:v>
                </c:pt>
                <c:pt idx="1406">
                  <c:v>29.11</c:v>
                </c:pt>
                <c:pt idx="1407">
                  <c:v>27.81</c:v>
                </c:pt>
                <c:pt idx="1408">
                  <c:v>29.38</c:v>
                </c:pt>
                <c:pt idx="1409">
                  <c:v>30.3</c:v>
                </c:pt>
                <c:pt idx="1410">
                  <c:v>29.69</c:v>
                </c:pt>
                <c:pt idx="1411">
                  <c:v>28.66</c:v>
                </c:pt>
                <c:pt idx="1412">
                  <c:v>29.87</c:v>
                </c:pt>
                <c:pt idx="1413">
                  <c:v>29.51</c:v>
                </c:pt>
                <c:pt idx="1414">
                  <c:v>30.29</c:v>
                </c:pt>
                <c:pt idx="1415">
                  <c:v>30.51</c:v>
                </c:pt>
                <c:pt idx="1416">
                  <c:v>32.24</c:v>
                </c:pt>
                <c:pt idx="1417">
                  <c:v>31.67</c:v>
                </c:pt>
                <c:pt idx="1418">
                  <c:v>35.479999999999997</c:v>
                </c:pt>
                <c:pt idx="1419">
                  <c:v>20.86</c:v>
                </c:pt>
                <c:pt idx="1420">
                  <c:v>23.34</c:v>
                </c:pt>
                <c:pt idx="1421">
                  <c:v>27.42</c:v>
                </c:pt>
                <c:pt idx="1422">
                  <c:v>28.67</c:v>
                </c:pt>
                <c:pt idx="1423">
                  <c:v>30.79</c:v>
                </c:pt>
                <c:pt idx="1424">
                  <c:v>33.57</c:v>
                </c:pt>
                <c:pt idx="1425">
                  <c:v>33.26</c:v>
                </c:pt>
                <c:pt idx="1426">
                  <c:v>34.58</c:v>
                </c:pt>
                <c:pt idx="1427">
                  <c:v>34.75</c:v>
                </c:pt>
                <c:pt idx="1428">
                  <c:v>34.979999999999997</c:v>
                </c:pt>
                <c:pt idx="1429">
                  <c:v>32.61</c:v>
                </c:pt>
                <c:pt idx="1430">
                  <c:v>34.409999999999997</c:v>
                </c:pt>
                <c:pt idx="1431">
                  <c:v>34.96</c:v>
                </c:pt>
                <c:pt idx="1432">
                  <c:v>32.64</c:v>
                </c:pt>
                <c:pt idx="1433">
                  <c:v>34.72</c:v>
                </c:pt>
                <c:pt idx="1434">
                  <c:v>33.89</c:v>
                </c:pt>
                <c:pt idx="1435">
                  <c:v>35.229999999999997</c:v>
                </c:pt>
                <c:pt idx="1436">
                  <c:v>33.99</c:v>
                </c:pt>
                <c:pt idx="1437">
                  <c:v>32.56</c:v>
                </c:pt>
                <c:pt idx="1438">
                  <c:v>31.47</c:v>
                </c:pt>
                <c:pt idx="1439">
                  <c:v>31.89</c:v>
                </c:pt>
                <c:pt idx="1440">
                  <c:v>30.13</c:v>
                </c:pt>
                <c:pt idx="1441">
                  <c:v>30.27</c:v>
                </c:pt>
                <c:pt idx="1442">
                  <c:v>29.01</c:v>
                </c:pt>
                <c:pt idx="1443">
                  <c:v>28.25</c:v>
                </c:pt>
                <c:pt idx="1444">
                  <c:v>29.09</c:v>
                </c:pt>
                <c:pt idx="1445">
                  <c:v>26.2</c:v>
                </c:pt>
                <c:pt idx="1446">
                  <c:v>23.95</c:v>
                </c:pt>
                <c:pt idx="1447">
                  <c:v>22.75</c:v>
                </c:pt>
                <c:pt idx="1448">
                  <c:v>9.2560000000000002</c:v>
                </c:pt>
                <c:pt idx="1449">
                  <c:v>10.09</c:v>
                </c:pt>
                <c:pt idx="1450">
                  <c:v>4.0759999999999996</c:v>
                </c:pt>
                <c:pt idx="1451">
                  <c:v>3.94</c:v>
                </c:pt>
                <c:pt idx="1452">
                  <c:v>9.0150000000000006</c:v>
                </c:pt>
                <c:pt idx="1453">
                  <c:v>4.6529999999999996</c:v>
                </c:pt>
                <c:pt idx="1454">
                  <c:v>6.5759999999999996</c:v>
                </c:pt>
                <c:pt idx="1455">
                  <c:v>4.819</c:v>
                </c:pt>
                <c:pt idx="1456">
                  <c:v>3.6619999999999999</c:v>
                </c:pt>
                <c:pt idx="1457">
                  <c:v>3.9729999999999999</c:v>
                </c:pt>
                <c:pt idx="1458">
                  <c:v>5.5830000000000002</c:v>
                </c:pt>
                <c:pt idx="1459">
                  <c:v>12.02</c:v>
                </c:pt>
                <c:pt idx="1460">
                  <c:v>17.690000000000001</c:v>
                </c:pt>
                <c:pt idx="1461">
                  <c:v>14.61</c:v>
                </c:pt>
                <c:pt idx="1462">
                  <c:v>18.399999999999999</c:v>
                </c:pt>
                <c:pt idx="1463">
                  <c:v>15.5</c:v>
                </c:pt>
                <c:pt idx="1464">
                  <c:v>5.0990000000000002</c:v>
                </c:pt>
                <c:pt idx="1465">
                  <c:v>3.9990000000000001</c:v>
                </c:pt>
                <c:pt idx="1466">
                  <c:v>3.7749999999999999</c:v>
                </c:pt>
                <c:pt idx="1467">
                  <c:v>4.024</c:v>
                </c:pt>
                <c:pt idx="1468">
                  <c:v>4.4459999999999997</c:v>
                </c:pt>
                <c:pt idx="1469">
                  <c:v>3.9620000000000002</c:v>
                </c:pt>
                <c:pt idx="1470">
                  <c:v>4.2279999999999998</c:v>
                </c:pt>
                <c:pt idx="1471">
                  <c:v>4.6210000000000004</c:v>
                </c:pt>
                <c:pt idx="1472">
                  <c:v>6.0830000000000002</c:v>
                </c:pt>
                <c:pt idx="1473">
                  <c:v>7.734</c:v>
                </c:pt>
                <c:pt idx="1474">
                  <c:v>7.4139999999999997</c:v>
                </c:pt>
                <c:pt idx="1475">
                  <c:v>8.1069999999999993</c:v>
                </c:pt>
                <c:pt idx="1476">
                  <c:v>9.0709999999999997</c:v>
                </c:pt>
                <c:pt idx="1477">
                  <c:v>9.5860000000000003</c:v>
                </c:pt>
                <c:pt idx="1478">
                  <c:v>10.88</c:v>
                </c:pt>
                <c:pt idx="1479">
                  <c:v>4.375</c:v>
                </c:pt>
                <c:pt idx="1480">
                  <c:v>5.08</c:v>
                </c:pt>
                <c:pt idx="1481">
                  <c:v>3.6520000000000001</c:v>
                </c:pt>
                <c:pt idx="1482">
                  <c:v>4.0049999999999999</c:v>
                </c:pt>
                <c:pt idx="1483">
                  <c:v>3.9079999999999999</c:v>
                </c:pt>
                <c:pt idx="1484">
                  <c:v>4.492</c:v>
                </c:pt>
                <c:pt idx="1485">
                  <c:v>3.9380000000000002</c:v>
                </c:pt>
                <c:pt idx="1486">
                  <c:v>3.831</c:v>
                </c:pt>
                <c:pt idx="1487">
                  <c:v>3.492</c:v>
                </c:pt>
                <c:pt idx="1488">
                  <c:v>3.1880000000000002</c:v>
                </c:pt>
                <c:pt idx="1489">
                  <c:v>3.47</c:v>
                </c:pt>
                <c:pt idx="1490">
                  <c:v>4.0209999999999999</c:v>
                </c:pt>
                <c:pt idx="1491">
                  <c:v>3.99</c:v>
                </c:pt>
                <c:pt idx="1492">
                  <c:v>3.198</c:v>
                </c:pt>
                <c:pt idx="1493">
                  <c:v>3.3610000000000002</c:v>
                </c:pt>
                <c:pt idx="1494">
                  <c:v>3.2160000000000002</c:v>
                </c:pt>
                <c:pt idx="1495">
                  <c:v>3.07</c:v>
                </c:pt>
                <c:pt idx="1496">
                  <c:v>3.1349999999999998</c:v>
                </c:pt>
                <c:pt idx="1497">
                  <c:v>4.0010000000000003</c:v>
                </c:pt>
                <c:pt idx="1498">
                  <c:v>4.2850000000000001</c:v>
                </c:pt>
                <c:pt idx="1499">
                  <c:v>3.3879999999999999</c:v>
                </c:pt>
                <c:pt idx="1500">
                  <c:v>4.6859999999999999</c:v>
                </c:pt>
                <c:pt idx="1501">
                  <c:v>4.7080000000000002</c:v>
                </c:pt>
                <c:pt idx="1502">
                  <c:v>4.2060000000000004</c:v>
                </c:pt>
                <c:pt idx="1503">
                  <c:v>8.3559999999999999</c:v>
                </c:pt>
                <c:pt idx="1504">
                  <c:v>6.234</c:v>
                </c:pt>
                <c:pt idx="1505">
                  <c:v>5.6079999999999997</c:v>
                </c:pt>
                <c:pt idx="1506">
                  <c:v>5.4889999999999999</c:v>
                </c:pt>
                <c:pt idx="1507">
                  <c:v>6.67</c:v>
                </c:pt>
                <c:pt idx="1508">
                  <c:v>5.6109999999999998</c:v>
                </c:pt>
                <c:pt idx="1509">
                  <c:v>9.3010000000000002</c:v>
                </c:pt>
                <c:pt idx="1510">
                  <c:v>7.5990000000000002</c:v>
                </c:pt>
                <c:pt idx="1511">
                  <c:v>5.0609999999999999</c:v>
                </c:pt>
                <c:pt idx="1512">
                  <c:v>4.609</c:v>
                </c:pt>
                <c:pt idx="1513">
                  <c:v>3.7719999999999998</c:v>
                </c:pt>
                <c:pt idx="1514">
                  <c:v>2.7309999999999999</c:v>
                </c:pt>
                <c:pt idx="1515">
                  <c:v>6.2610000000000001</c:v>
                </c:pt>
                <c:pt idx="1516">
                  <c:v>7.41</c:v>
                </c:pt>
                <c:pt idx="1517">
                  <c:v>12.22</c:v>
                </c:pt>
                <c:pt idx="1518">
                  <c:v>4.4589999999999996</c:v>
                </c:pt>
                <c:pt idx="1519">
                  <c:v>6.0910000000000002</c:v>
                </c:pt>
                <c:pt idx="1520">
                  <c:v>4.8319999999999999</c:v>
                </c:pt>
                <c:pt idx="1521">
                  <c:v>3.6480000000000001</c:v>
                </c:pt>
                <c:pt idx="1522">
                  <c:v>6.1139999999999999</c:v>
                </c:pt>
                <c:pt idx="1523">
                  <c:v>7.3410000000000002</c:v>
                </c:pt>
                <c:pt idx="1524">
                  <c:v>8.0709999999999997</c:v>
                </c:pt>
                <c:pt idx="1525">
                  <c:v>5.6769999999999996</c:v>
                </c:pt>
                <c:pt idx="1526">
                  <c:v>6.1159999999999997</c:v>
                </c:pt>
                <c:pt idx="1527">
                  <c:v>6.5910000000000002</c:v>
                </c:pt>
                <c:pt idx="1528">
                  <c:v>7.415</c:v>
                </c:pt>
                <c:pt idx="1529">
                  <c:v>8.5500000000000007</c:v>
                </c:pt>
                <c:pt idx="1530">
                  <c:v>31.69</c:v>
                </c:pt>
                <c:pt idx="1531">
                  <c:v>31.34</c:v>
                </c:pt>
                <c:pt idx="1532">
                  <c:v>32.25</c:v>
                </c:pt>
                <c:pt idx="1533">
                  <c:v>34.619999999999997</c:v>
                </c:pt>
                <c:pt idx="1534">
                  <c:v>36.24</c:v>
                </c:pt>
                <c:pt idx="1535">
                  <c:v>36.17</c:v>
                </c:pt>
                <c:pt idx="1536">
                  <c:v>38.42</c:v>
                </c:pt>
                <c:pt idx="1537">
                  <c:v>37.840000000000003</c:v>
                </c:pt>
                <c:pt idx="1538">
                  <c:v>37.549999999999997</c:v>
                </c:pt>
                <c:pt idx="1539">
                  <c:v>37.35</c:v>
                </c:pt>
                <c:pt idx="1540">
                  <c:v>31.32</c:v>
                </c:pt>
                <c:pt idx="1541">
                  <c:v>38.06</c:v>
                </c:pt>
                <c:pt idx="1542">
                  <c:v>39.159999999999997</c:v>
                </c:pt>
                <c:pt idx="1543">
                  <c:v>36.26</c:v>
                </c:pt>
                <c:pt idx="1544">
                  <c:v>39.71</c:v>
                </c:pt>
                <c:pt idx="1545">
                  <c:v>38.57</c:v>
                </c:pt>
                <c:pt idx="1546">
                  <c:v>38.31</c:v>
                </c:pt>
                <c:pt idx="1547">
                  <c:v>41.08</c:v>
                </c:pt>
                <c:pt idx="1548">
                  <c:v>41.47</c:v>
                </c:pt>
                <c:pt idx="1549">
                  <c:v>42.66</c:v>
                </c:pt>
                <c:pt idx="1550">
                  <c:v>41.05</c:v>
                </c:pt>
                <c:pt idx="1551">
                  <c:v>41.76</c:v>
                </c:pt>
                <c:pt idx="1552">
                  <c:v>42.21</c:v>
                </c:pt>
                <c:pt idx="1553">
                  <c:v>43.66</c:v>
                </c:pt>
                <c:pt idx="1554">
                  <c:v>41.77</c:v>
                </c:pt>
                <c:pt idx="1555">
                  <c:v>41.36</c:v>
                </c:pt>
                <c:pt idx="1556">
                  <c:v>40.22</c:v>
                </c:pt>
                <c:pt idx="1557">
                  <c:v>41.98</c:v>
                </c:pt>
                <c:pt idx="1558">
                  <c:v>41.86</c:v>
                </c:pt>
                <c:pt idx="1559">
                  <c:v>41.36</c:v>
                </c:pt>
                <c:pt idx="1560">
                  <c:v>36.44</c:v>
                </c:pt>
                <c:pt idx="1561">
                  <c:v>40.98</c:v>
                </c:pt>
                <c:pt idx="1562">
                  <c:v>42.25</c:v>
                </c:pt>
                <c:pt idx="1563">
                  <c:v>41.45</c:v>
                </c:pt>
                <c:pt idx="1564">
                  <c:v>34.21</c:v>
                </c:pt>
                <c:pt idx="1565">
                  <c:v>34.71</c:v>
                </c:pt>
                <c:pt idx="1566">
                  <c:v>37.630000000000003</c:v>
                </c:pt>
                <c:pt idx="1567">
                  <c:v>35.72</c:v>
                </c:pt>
                <c:pt idx="1568">
                  <c:v>35.67</c:v>
                </c:pt>
                <c:pt idx="1569">
                  <c:v>34.81</c:v>
                </c:pt>
                <c:pt idx="1570">
                  <c:v>34.61</c:v>
                </c:pt>
                <c:pt idx="1571">
                  <c:v>33.159999999999997</c:v>
                </c:pt>
                <c:pt idx="1572">
                  <c:v>34.21</c:v>
                </c:pt>
                <c:pt idx="1573">
                  <c:v>35.89</c:v>
                </c:pt>
                <c:pt idx="1574">
                  <c:v>35.43</c:v>
                </c:pt>
                <c:pt idx="1575">
                  <c:v>32.770000000000003</c:v>
                </c:pt>
                <c:pt idx="1576">
                  <c:v>34.909999999999997</c:v>
                </c:pt>
                <c:pt idx="1577">
                  <c:v>35.64</c:v>
                </c:pt>
                <c:pt idx="1578">
                  <c:v>35.909999999999997</c:v>
                </c:pt>
                <c:pt idx="1579">
                  <c:v>35.43</c:v>
                </c:pt>
                <c:pt idx="1580">
                  <c:v>44.1</c:v>
                </c:pt>
                <c:pt idx="1581">
                  <c:v>40.07</c:v>
                </c:pt>
                <c:pt idx="1582">
                  <c:v>43.74</c:v>
                </c:pt>
                <c:pt idx="1583">
                  <c:v>36.57</c:v>
                </c:pt>
                <c:pt idx="1584">
                  <c:v>38.869999999999997</c:v>
                </c:pt>
                <c:pt idx="1585">
                  <c:v>38.19</c:v>
                </c:pt>
                <c:pt idx="1586">
                  <c:v>37.42</c:v>
                </c:pt>
                <c:pt idx="1587">
                  <c:v>36.299999999999997</c:v>
                </c:pt>
                <c:pt idx="1588">
                  <c:v>35.93</c:v>
                </c:pt>
                <c:pt idx="1589">
                  <c:v>35.090000000000003</c:v>
                </c:pt>
                <c:pt idx="1590">
                  <c:v>39.4</c:v>
                </c:pt>
                <c:pt idx="1591">
                  <c:v>37.46</c:v>
                </c:pt>
                <c:pt idx="1592">
                  <c:v>38.590000000000003</c:v>
                </c:pt>
                <c:pt idx="1593">
                  <c:v>40.04</c:v>
                </c:pt>
                <c:pt idx="1594">
                  <c:v>39.24</c:v>
                </c:pt>
                <c:pt idx="1595">
                  <c:v>39.270000000000003</c:v>
                </c:pt>
                <c:pt idx="1596">
                  <c:v>38.4</c:v>
                </c:pt>
                <c:pt idx="1597">
                  <c:v>37.28</c:v>
                </c:pt>
                <c:pt idx="1598">
                  <c:v>36.76</c:v>
                </c:pt>
                <c:pt idx="1599">
                  <c:v>36.71</c:v>
                </c:pt>
                <c:pt idx="1600">
                  <c:v>32.61</c:v>
                </c:pt>
                <c:pt idx="1601">
                  <c:v>37.86</c:v>
                </c:pt>
                <c:pt idx="1602">
                  <c:v>34.79</c:v>
                </c:pt>
                <c:pt idx="1603">
                  <c:v>36.71</c:v>
                </c:pt>
                <c:pt idx="1604">
                  <c:v>36.28</c:v>
                </c:pt>
                <c:pt idx="1605">
                  <c:v>37.47</c:v>
                </c:pt>
                <c:pt idx="1606">
                  <c:v>39.47</c:v>
                </c:pt>
                <c:pt idx="1607">
                  <c:v>37.49</c:v>
                </c:pt>
                <c:pt idx="1608">
                  <c:v>37.229999999999997</c:v>
                </c:pt>
                <c:pt idx="1609">
                  <c:v>32.869999999999997</c:v>
                </c:pt>
                <c:pt idx="1610">
                  <c:v>42.06</c:v>
                </c:pt>
                <c:pt idx="1611">
                  <c:v>43</c:v>
                </c:pt>
                <c:pt idx="1612">
                  <c:v>43.46</c:v>
                </c:pt>
                <c:pt idx="1613">
                  <c:v>42.49</c:v>
                </c:pt>
                <c:pt idx="1614">
                  <c:v>42.66</c:v>
                </c:pt>
                <c:pt idx="1615">
                  <c:v>43.55</c:v>
                </c:pt>
                <c:pt idx="1616">
                  <c:v>43.05</c:v>
                </c:pt>
                <c:pt idx="1617">
                  <c:v>43.96</c:v>
                </c:pt>
                <c:pt idx="1618">
                  <c:v>39.06</c:v>
                </c:pt>
                <c:pt idx="1619">
                  <c:v>42.08</c:v>
                </c:pt>
                <c:pt idx="1620">
                  <c:v>38.119999999999997</c:v>
                </c:pt>
                <c:pt idx="1621">
                  <c:v>37.119999999999997</c:v>
                </c:pt>
                <c:pt idx="1622">
                  <c:v>40.49</c:v>
                </c:pt>
                <c:pt idx="1623">
                  <c:v>43.69</c:v>
                </c:pt>
                <c:pt idx="1624">
                  <c:v>42.12</c:v>
                </c:pt>
                <c:pt idx="1625">
                  <c:v>44.63</c:v>
                </c:pt>
                <c:pt idx="1626">
                  <c:v>42.51</c:v>
                </c:pt>
                <c:pt idx="1627">
                  <c:v>41.06</c:v>
                </c:pt>
                <c:pt idx="1628">
                  <c:v>42.59</c:v>
                </c:pt>
                <c:pt idx="1629">
                  <c:v>39.619999999999997</c:v>
                </c:pt>
                <c:pt idx="1630">
                  <c:v>43.08</c:v>
                </c:pt>
                <c:pt idx="1631">
                  <c:v>35.21</c:v>
                </c:pt>
                <c:pt idx="1632">
                  <c:v>36.630000000000003</c:v>
                </c:pt>
                <c:pt idx="1633">
                  <c:v>45.72</c:v>
                </c:pt>
                <c:pt idx="1634">
                  <c:v>44.88</c:v>
                </c:pt>
                <c:pt idx="1635">
                  <c:v>42.92</c:v>
                </c:pt>
                <c:pt idx="1636">
                  <c:v>42.67</c:v>
                </c:pt>
                <c:pt idx="1637">
                  <c:v>41.62</c:v>
                </c:pt>
                <c:pt idx="1638">
                  <c:v>42.67</c:v>
                </c:pt>
                <c:pt idx="1639">
                  <c:v>44.42</c:v>
                </c:pt>
                <c:pt idx="1640">
                  <c:v>40.44</c:v>
                </c:pt>
                <c:pt idx="1641">
                  <c:v>44.54</c:v>
                </c:pt>
                <c:pt idx="1642">
                  <c:v>41.52</c:v>
                </c:pt>
                <c:pt idx="1643">
                  <c:v>41.18</c:v>
                </c:pt>
                <c:pt idx="1644">
                  <c:v>43.52</c:v>
                </c:pt>
                <c:pt idx="1645">
                  <c:v>43.3</c:v>
                </c:pt>
                <c:pt idx="1646">
                  <c:v>42.8</c:v>
                </c:pt>
                <c:pt idx="1647">
                  <c:v>42.72</c:v>
                </c:pt>
                <c:pt idx="1648">
                  <c:v>42.42</c:v>
                </c:pt>
                <c:pt idx="1649">
                  <c:v>40.49</c:v>
                </c:pt>
                <c:pt idx="1650">
                  <c:v>37.18</c:v>
                </c:pt>
                <c:pt idx="1651">
                  <c:v>32.06</c:v>
                </c:pt>
                <c:pt idx="1652">
                  <c:v>32.5</c:v>
                </c:pt>
                <c:pt idx="1653">
                  <c:v>34.020000000000003</c:v>
                </c:pt>
                <c:pt idx="1654">
                  <c:v>32.65</c:v>
                </c:pt>
                <c:pt idx="1655">
                  <c:v>31.29</c:v>
                </c:pt>
                <c:pt idx="1656">
                  <c:v>33.299999999999997</c:v>
                </c:pt>
                <c:pt idx="1657">
                  <c:v>31.93</c:v>
                </c:pt>
                <c:pt idx="1658">
                  <c:v>32.82</c:v>
                </c:pt>
                <c:pt idx="1659">
                  <c:v>35.03</c:v>
                </c:pt>
                <c:pt idx="1660">
                  <c:v>35.19</c:v>
                </c:pt>
                <c:pt idx="1661">
                  <c:v>31.78</c:v>
                </c:pt>
                <c:pt idx="1662">
                  <c:v>31.15</c:v>
                </c:pt>
                <c:pt idx="1663">
                  <c:v>31.72</c:v>
                </c:pt>
                <c:pt idx="1664">
                  <c:v>26.39</c:v>
                </c:pt>
                <c:pt idx="1665">
                  <c:v>20.43</c:v>
                </c:pt>
                <c:pt idx="1666">
                  <c:v>31.47</c:v>
                </c:pt>
                <c:pt idx="1667">
                  <c:v>33.43</c:v>
                </c:pt>
                <c:pt idx="1668">
                  <c:v>34.42</c:v>
                </c:pt>
                <c:pt idx="1669">
                  <c:v>33.85</c:v>
                </c:pt>
                <c:pt idx="1670">
                  <c:v>35.61</c:v>
                </c:pt>
                <c:pt idx="1671">
                  <c:v>35.57</c:v>
                </c:pt>
                <c:pt idx="1672">
                  <c:v>34.090000000000003</c:v>
                </c:pt>
                <c:pt idx="1673">
                  <c:v>34.71</c:v>
                </c:pt>
                <c:pt idx="1674">
                  <c:v>39.729999999999997</c:v>
                </c:pt>
                <c:pt idx="1675">
                  <c:v>38.380000000000003</c:v>
                </c:pt>
                <c:pt idx="1676">
                  <c:v>38.74</c:v>
                </c:pt>
                <c:pt idx="1677">
                  <c:v>41.07</c:v>
                </c:pt>
                <c:pt idx="1678">
                  <c:v>40.33</c:v>
                </c:pt>
                <c:pt idx="1679">
                  <c:v>39.99</c:v>
                </c:pt>
                <c:pt idx="1680">
                  <c:v>39.81</c:v>
                </c:pt>
                <c:pt idx="1681">
                  <c:v>40.130000000000003</c:v>
                </c:pt>
                <c:pt idx="1682">
                  <c:v>42.9</c:v>
                </c:pt>
                <c:pt idx="1683">
                  <c:v>42.24</c:v>
                </c:pt>
                <c:pt idx="1684">
                  <c:v>41.51</c:v>
                </c:pt>
                <c:pt idx="1685">
                  <c:v>40.909999999999997</c:v>
                </c:pt>
                <c:pt idx="1686">
                  <c:v>41.31</c:v>
                </c:pt>
                <c:pt idx="1687">
                  <c:v>43.48</c:v>
                </c:pt>
                <c:pt idx="1688">
                  <c:v>42.08</c:v>
                </c:pt>
                <c:pt idx="1689">
                  <c:v>44.16</c:v>
                </c:pt>
                <c:pt idx="1690">
                  <c:v>43.09</c:v>
                </c:pt>
                <c:pt idx="1691">
                  <c:v>45.59</c:v>
                </c:pt>
                <c:pt idx="1692">
                  <c:v>41.38</c:v>
                </c:pt>
                <c:pt idx="1693">
                  <c:v>44.96</c:v>
                </c:pt>
                <c:pt idx="1694">
                  <c:v>44.36</c:v>
                </c:pt>
                <c:pt idx="1695">
                  <c:v>42.85</c:v>
                </c:pt>
                <c:pt idx="1696">
                  <c:v>43.29</c:v>
                </c:pt>
                <c:pt idx="1697">
                  <c:v>43.15</c:v>
                </c:pt>
                <c:pt idx="1698">
                  <c:v>43.14</c:v>
                </c:pt>
                <c:pt idx="1699">
                  <c:v>43.07</c:v>
                </c:pt>
                <c:pt idx="1700">
                  <c:v>43.56</c:v>
                </c:pt>
                <c:pt idx="1701">
                  <c:v>42.31</c:v>
                </c:pt>
                <c:pt idx="1702">
                  <c:v>42.13</c:v>
                </c:pt>
                <c:pt idx="1703">
                  <c:v>44.29</c:v>
                </c:pt>
                <c:pt idx="1704">
                  <c:v>45.74</c:v>
                </c:pt>
                <c:pt idx="1705">
                  <c:v>43.45</c:v>
                </c:pt>
                <c:pt idx="1706">
                  <c:v>39.130000000000003</c:v>
                </c:pt>
                <c:pt idx="1707">
                  <c:v>44.24</c:v>
                </c:pt>
                <c:pt idx="1708">
                  <c:v>43.51</c:v>
                </c:pt>
                <c:pt idx="1709">
                  <c:v>45.6</c:v>
                </c:pt>
                <c:pt idx="1710">
                  <c:v>45.73</c:v>
                </c:pt>
                <c:pt idx="1711">
                  <c:v>44.67</c:v>
                </c:pt>
                <c:pt idx="1712">
                  <c:v>45.67</c:v>
                </c:pt>
                <c:pt idx="1713">
                  <c:v>50.85</c:v>
                </c:pt>
                <c:pt idx="1714">
                  <c:v>46.11</c:v>
                </c:pt>
                <c:pt idx="1715">
                  <c:v>44.78</c:v>
                </c:pt>
                <c:pt idx="1716">
                  <c:v>43.3</c:v>
                </c:pt>
                <c:pt idx="1717">
                  <c:v>46.71</c:v>
                </c:pt>
                <c:pt idx="1718">
                  <c:v>42.54</c:v>
                </c:pt>
                <c:pt idx="1719">
                  <c:v>42.17</c:v>
                </c:pt>
                <c:pt idx="1720">
                  <c:v>41.07</c:v>
                </c:pt>
                <c:pt idx="1721">
                  <c:v>38.01</c:v>
                </c:pt>
                <c:pt idx="1722">
                  <c:v>36.25</c:v>
                </c:pt>
                <c:pt idx="1723">
                  <c:v>41.63</c:v>
                </c:pt>
                <c:pt idx="1724">
                  <c:v>42.95</c:v>
                </c:pt>
                <c:pt idx="1725">
                  <c:v>44.04</c:v>
                </c:pt>
                <c:pt idx="1726">
                  <c:v>42.41</c:v>
                </c:pt>
                <c:pt idx="1727">
                  <c:v>40.89</c:v>
                </c:pt>
                <c:pt idx="1728">
                  <c:v>35.15</c:v>
                </c:pt>
                <c:pt idx="1729">
                  <c:v>36.71</c:v>
                </c:pt>
                <c:pt idx="1730">
                  <c:v>38.99</c:v>
                </c:pt>
                <c:pt idx="1731">
                  <c:v>38.340000000000003</c:v>
                </c:pt>
                <c:pt idx="1732">
                  <c:v>38.200000000000003</c:v>
                </c:pt>
                <c:pt idx="1733">
                  <c:v>32.869999999999997</c:v>
                </c:pt>
                <c:pt idx="1734">
                  <c:v>27.94</c:v>
                </c:pt>
                <c:pt idx="1735">
                  <c:v>23.43</c:v>
                </c:pt>
                <c:pt idx="1736">
                  <c:v>30.73</c:v>
                </c:pt>
                <c:pt idx="1737">
                  <c:v>33.229999999999997</c:v>
                </c:pt>
                <c:pt idx="1738">
                  <c:v>26.85</c:v>
                </c:pt>
                <c:pt idx="1739">
                  <c:v>23.77</c:v>
                </c:pt>
                <c:pt idx="1740">
                  <c:v>26.08</c:v>
                </c:pt>
                <c:pt idx="1741">
                  <c:v>18.57</c:v>
                </c:pt>
                <c:pt idx="1742">
                  <c:v>6.8070000000000004</c:v>
                </c:pt>
                <c:pt idx="1743">
                  <c:v>9.8209999999999997</c:v>
                </c:pt>
                <c:pt idx="1744">
                  <c:v>7.5839999999999996</c:v>
                </c:pt>
                <c:pt idx="1745">
                  <c:v>11.79</c:v>
                </c:pt>
                <c:pt idx="1746">
                  <c:v>7.9859999999999998</c:v>
                </c:pt>
                <c:pt idx="1747">
                  <c:v>13.21</c:v>
                </c:pt>
                <c:pt idx="1748">
                  <c:v>16.77</c:v>
                </c:pt>
                <c:pt idx="1749">
                  <c:v>15.36</c:v>
                </c:pt>
                <c:pt idx="1750">
                  <c:v>15.52</c:v>
                </c:pt>
                <c:pt idx="1751">
                  <c:v>15.49</c:v>
                </c:pt>
                <c:pt idx="1752">
                  <c:v>7.0860000000000003</c:v>
                </c:pt>
                <c:pt idx="1753">
                  <c:v>4.0289999999999999</c:v>
                </c:pt>
                <c:pt idx="1754">
                  <c:v>3.3769999999999998</c:v>
                </c:pt>
                <c:pt idx="1755">
                  <c:v>3.3220000000000001</c:v>
                </c:pt>
                <c:pt idx="1756">
                  <c:v>3.66</c:v>
                </c:pt>
                <c:pt idx="1757">
                  <c:v>5.3120000000000003</c:v>
                </c:pt>
                <c:pt idx="1758">
                  <c:v>3.5920000000000001</c:v>
                </c:pt>
                <c:pt idx="1759">
                  <c:v>6.4630000000000001</c:v>
                </c:pt>
                <c:pt idx="1760">
                  <c:v>9.1809999999999992</c:v>
                </c:pt>
                <c:pt idx="1761">
                  <c:v>11</c:v>
                </c:pt>
                <c:pt idx="1762">
                  <c:v>5.37</c:v>
                </c:pt>
                <c:pt idx="1763">
                  <c:v>8.1769999999999996</c:v>
                </c:pt>
                <c:pt idx="1764">
                  <c:v>7.6070000000000002</c:v>
                </c:pt>
                <c:pt idx="1765">
                  <c:v>14.4</c:v>
                </c:pt>
                <c:pt idx="1766">
                  <c:v>17.7</c:v>
                </c:pt>
                <c:pt idx="1767">
                  <c:v>21.58</c:v>
                </c:pt>
                <c:pt idx="1768">
                  <c:v>17.47</c:v>
                </c:pt>
                <c:pt idx="1769">
                  <c:v>12.26</c:v>
                </c:pt>
                <c:pt idx="1770">
                  <c:v>17.260000000000002</c:v>
                </c:pt>
                <c:pt idx="1771">
                  <c:v>20.86</c:v>
                </c:pt>
                <c:pt idx="1772">
                  <c:v>15.65</c:v>
                </c:pt>
                <c:pt idx="1773">
                  <c:v>16.05</c:v>
                </c:pt>
                <c:pt idx="1774">
                  <c:v>15.07</c:v>
                </c:pt>
                <c:pt idx="1775">
                  <c:v>11.55</c:v>
                </c:pt>
                <c:pt idx="1776">
                  <c:v>18.420000000000002</c:v>
                </c:pt>
                <c:pt idx="1777">
                  <c:v>14.89</c:v>
                </c:pt>
                <c:pt idx="1778">
                  <c:v>17.899999999999999</c:v>
                </c:pt>
                <c:pt idx="1779">
                  <c:v>12.44</c:v>
                </c:pt>
                <c:pt idx="1780">
                  <c:v>9.8520000000000003</c:v>
                </c:pt>
                <c:pt idx="1781">
                  <c:v>8.3030000000000008</c:v>
                </c:pt>
                <c:pt idx="1782">
                  <c:v>6.577</c:v>
                </c:pt>
                <c:pt idx="1783">
                  <c:v>3.1240000000000001</c:v>
                </c:pt>
                <c:pt idx="1784">
                  <c:v>3.0310000000000001</c:v>
                </c:pt>
                <c:pt idx="1785">
                  <c:v>3.41</c:v>
                </c:pt>
                <c:pt idx="1786">
                  <c:v>2.3029999999999999</c:v>
                </c:pt>
                <c:pt idx="1787">
                  <c:v>2.3130000000000002</c:v>
                </c:pt>
                <c:pt idx="1788">
                  <c:v>3.2810000000000001</c:v>
                </c:pt>
                <c:pt idx="1789">
                  <c:v>4.915</c:v>
                </c:pt>
                <c:pt idx="1790">
                  <c:v>6.4450000000000003</c:v>
                </c:pt>
                <c:pt idx="1791">
                  <c:v>5.21</c:v>
                </c:pt>
                <c:pt idx="1792">
                  <c:v>5.23</c:v>
                </c:pt>
                <c:pt idx="1793">
                  <c:v>3.194</c:v>
                </c:pt>
                <c:pt idx="1794">
                  <c:v>2.8370000000000002</c:v>
                </c:pt>
                <c:pt idx="1795">
                  <c:v>2.7330000000000001</c:v>
                </c:pt>
                <c:pt idx="1796">
                  <c:v>2.6920000000000002</c:v>
                </c:pt>
                <c:pt idx="1797">
                  <c:v>2.2759999999999998</c:v>
                </c:pt>
                <c:pt idx="1798">
                  <c:v>2.069</c:v>
                </c:pt>
                <c:pt idx="1799">
                  <c:v>2.2850000000000001</c:v>
                </c:pt>
                <c:pt idx="1800">
                  <c:v>2.6419999999999999</c:v>
                </c:pt>
                <c:pt idx="1801">
                  <c:v>2.2789999999999999</c:v>
                </c:pt>
                <c:pt idx="1802">
                  <c:v>2.5070000000000001</c:v>
                </c:pt>
                <c:pt idx="1803">
                  <c:v>3.1190000000000002</c:v>
                </c:pt>
                <c:pt idx="1804">
                  <c:v>2.6120000000000001</c:v>
                </c:pt>
                <c:pt idx="1805">
                  <c:v>2.964</c:v>
                </c:pt>
                <c:pt idx="1806">
                  <c:v>3.4649999999999999</c:v>
                </c:pt>
                <c:pt idx="1807">
                  <c:v>4.6539999999999999</c:v>
                </c:pt>
                <c:pt idx="1808">
                  <c:v>4.6379999999999999</c:v>
                </c:pt>
                <c:pt idx="1809">
                  <c:v>4.7670000000000003</c:v>
                </c:pt>
                <c:pt idx="1810">
                  <c:v>4.6909999999999998</c:v>
                </c:pt>
                <c:pt idx="1811">
                  <c:v>5.3179999999999996</c:v>
                </c:pt>
                <c:pt idx="1812">
                  <c:v>7.133</c:v>
                </c:pt>
                <c:pt idx="1813">
                  <c:v>7.9320000000000004</c:v>
                </c:pt>
                <c:pt idx="1814">
                  <c:v>8.9909999999999997</c:v>
                </c:pt>
                <c:pt idx="1815">
                  <c:v>10.87</c:v>
                </c:pt>
                <c:pt idx="1816">
                  <c:v>11.1</c:v>
                </c:pt>
                <c:pt idx="1817">
                  <c:v>13.99</c:v>
                </c:pt>
                <c:pt idx="1818">
                  <c:v>13.57</c:v>
                </c:pt>
                <c:pt idx="1819">
                  <c:v>13.39</c:v>
                </c:pt>
                <c:pt idx="1820">
                  <c:v>14.5</c:v>
                </c:pt>
                <c:pt idx="1821">
                  <c:v>16.32</c:v>
                </c:pt>
                <c:pt idx="1822">
                  <c:v>18.13</c:v>
                </c:pt>
                <c:pt idx="1823">
                  <c:v>20.64</c:v>
                </c:pt>
                <c:pt idx="1824">
                  <c:v>20.82</c:v>
                </c:pt>
                <c:pt idx="1825">
                  <c:v>23.85</c:v>
                </c:pt>
                <c:pt idx="1826">
                  <c:v>26.04</c:v>
                </c:pt>
                <c:pt idx="1827">
                  <c:v>30.49</c:v>
                </c:pt>
                <c:pt idx="1828">
                  <c:v>31.91</c:v>
                </c:pt>
                <c:pt idx="1829">
                  <c:v>32.36</c:v>
                </c:pt>
                <c:pt idx="1830">
                  <c:v>33.81</c:v>
                </c:pt>
                <c:pt idx="1831">
                  <c:v>35.53</c:v>
                </c:pt>
                <c:pt idx="1832">
                  <c:v>37.03</c:v>
                </c:pt>
                <c:pt idx="1833">
                  <c:v>35.14</c:v>
                </c:pt>
                <c:pt idx="1834">
                  <c:v>35.1</c:v>
                </c:pt>
                <c:pt idx="1835">
                  <c:v>37.08</c:v>
                </c:pt>
                <c:pt idx="1836">
                  <c:v>35.97</c:v>
                </c:pt>
                <c:pt idx="1837">
                  <c:v>37.61</c:v>
                </c:pt>
                <c:pt idx="1838">
                  <c:v>38.5</c:v>
                </c:pt>
                <c:pt idx="1839">
                  <c:v>40.83</c:v>
                </c:pt>
                <c:pt idx="1840">
                  <c:v>41.86</c:v>
                </c:pt>
                <c:pt idx="1841">
                  <c:v>40.99</c:v>
                </c:pt>
                <c:pt idx="1842">
                  <c:v>42.81</c:v>
                </c:pt>
                <c:pt idx="1843">
                  <c:v>41.9</c:v>
                </c:pt>
                <c:pt idx="1844">
                  <c:v>43.03</c:v>
                </c:pt>
                <c:pt idx="1845">
                  <c:v>42.36</c:v>
                </c:pt>
                <c:pt idx="1846">
                  <c:v>43.17</c:v>
                </c:pt>
                <c:pt idx="1847">
                  <c:v>38.51</c:v>
                </c:pt>
                <c:pt idx="1848">
                  <c:v>45.39</c:v>
                </c:pt>
                <c:pt idx="1849">
                  <c:v>41.97</c:v>
                </c:pt>
                <c:pt idx="1850">
                  <c:v>42.6</c:v>
                </c:pt>
                <c:pt idx="1851">
                  <c:v>43.59</c:v>
                </c:pt>
                <c:pt idx="1852">
                  <c:v>36.69</c:v>
                </c:pt>
                <c:pt idx="1853">
                  <c:v>44.43</c:v>
                </c:pt>
                <c:pt idx="1854">
                  <c:v>40.119999999999997</c:v>
                </c:pt>
                <c:pt idx="1855">
                  <c:v>40.9</c:v>
                </c:pt>
                <c:pt idx="1856">
                  <c:v>43.29</c:v>
                </c:pt>
                <c:pt idx="1857">
                  <c:v>36.799999999999997</c:v>
                </c:pt>
                <c:pt idx="1858">
                  <c:v>38.479999999999997</c:v>
                </c:pt>
                <c:pt idx="1859">
                  <c:v>39.68</c:v>
                </c:pt>
                <c:pt idx="1860">
                  <c:v>40.25</c:v>
                </c:pt>
                <c:pt idx="1861">
                  <c:v>35.270000000000003</c:v>
                </c:pt>
                <c:pt idx="1862">
                  <c:v>32.96</c:v>
                </c:pt>
                <c:pt idx="1863">
                  <c:v>38.549999999999997</c:v>
                </c:pt>
                <c:pt idx="1864">
                  <c:v>37.14</c:v>
                </c:pt>
                <c:pt idx="1865">
                  <c:v>36.42</c:v>
                </c:pt>
                <c:pt idx="1866">
                  <c:v>34.94</c:v>
                </c:pt>
                <c:pt idx="1867">
                  <c:v>39.51</c:v>
                </c:pt>
                <c:pt idx="1868">
                  <c:v>42.41</c:v>
                </c:pt>
                <c:pt idx="1869">
                  <c:v>37.53</c:v>
                </c:pt>
                <c:pt idx="1870">
                  <c:v>39.24</c:v>
                </c:pt>
                <c:pt idx="1871">
                  <c:v>38.51</c:v>
                </c:pt>
                <c:pt idx="1872">
                  <c:v>37.06</c:v>
                </c:pt>
                <c:pt idx="1873">
                  <c:v>42.41</c:v>
                </c:pt>
                <c:pt idx="1874">
                  <c:v>38.409999999999997</c:v>
                </c:pt>
                <c:pt idx="1875">
                  <c:v>31.63</c:v>
                </c:pt>
                <c:pt idx="1876">
                  <c:v>24.6</c:v>
                </c:pt>
                <c:pt idx="1877">
                  <c:v>27.71</c:v>
                </c:pt>
                <c:pt idx="1878">
                  <c:v>32.119999999999997</c:v>
                </c:pt>
                <c:pt idx="1879">
                  <c:v>34.61</c:v>
                </c:pt>
                <c:pt idx="1880">
                  <c:v>27.39</c:v>
                </c:pt>
                <c:pt idx="1881">
                  <c:v>28.87</c:v>
                </c:pt>
                <c:pt idx="1882">
                  <c:v>29.98</c:v>
                </c:pt>
                <c:pt idx="1883">
                  <c:v>26.84</c:v>
                </c:pt>
                <c:pt idx="1884">
                  <c:v>35.61</c:v>
                </c:pt>
                <c:pt idx="1885">
                  <c:v>29.35</c:v>
                </c:pt>
                <c:pt idx="1886">
                  <c:v>30.02</c:v>
                </c:pt>
                <c:pt idx="1887">
                  <c:v>26.93</c:v>
                </c:pt>
                <c:pt idx="1888">
                  <c:v>27.75</c:v>
                </c:pt>
                <c:pt idx="1889">
                  <c:v>27.59</c:v>
                </c:pt>
                <c:pt idx="1890">
                  <c:v>27.16</c:v>
                </c:pt>
                <c:pt idx="1891">
                  <c:v>27.78</c:v>
                </c:pt>
                <c:pt idx="1892">
                  <c:v>24.5</c:v>
                </c:pt>
                <c:pt idx="1893">
                  <c:v>23.3</c:v>
                </c:pt>
                <c:pt idx="1894">
                  <c:v>7.7610000000000001</c:v>
                </c:pt>
                <c:pt idx="1895">
                  <c:v>16.36</c:v>
                </c:pt>
                <c:pt idx="1896">
                  <c:v>23.63</c:v>
                </c:pt>
                <c:pt idx="1897">
                  <c:v>21.58</c:v>
                </c:pt>
                <c:pt idx="1898">
                  <c:v>18.649999999999999</c:v>
                </c:pt>
                <c:pt idx="1899">
                  <c:v>14.7</c:v>
                </c:pt>
                <c:pt idx="1900">
                  <c:v>20.13</c:v>
                </c:pt>
                <c:pt idx="1901">
                  <c:v>20.75</c:v>
                </c:pt>
                <c:pt idx="1902">
                  <c:v>23.64</c:v>
                </c:pt>
                <c:pt idx="1903">
                  <c:v>28.57</c:v>
                </c:pt>
                <c:pt idx="1904">
                  <c:v>29.34</c:v>
                </c:pt>
                <c:pt idx="1905">
                  <c:v>31.95</c:v>
                </c:pt>
                <c:pt idx="1906">
                  <c:v>31.35</c:v>
                </c:pt>
                <c:pt idx="1907">
                  <c:v>33.76</c:v>
                </c:pt>
                <c:pt idx="1908">
                  <c:v>34.61</c:v>
                </c:pt>
                <c:pt idx="1909">
                  <c:v>33.22</c:v>
                </c:pt>
                <c:pt idx="1910">
                  <c:v>34.39</c:v>
                </c:pt>
                <c:pt idx="1911">
                  <c:v>31.5</c:v>
                </c:pt>
                <c:pt idx="1912">
                  <c:v>27.32</c:v>
                </c:pt>
                <c:pt idx="1913">
                  <c:v>34.57</c:v>
                </c:pt>
                <c:pt idx="1914">
                  <c:v>33.56</c:v>
                </c:pt>
                <c:pt idx="1915">
                  <c:v>35.590000000000003</c:v>
                </c:pt>
                <c:pt idx="1916">
                  <c:v>34.9</c:v>
                </c:pt>
                <c:pt idx="1917">
                  <c:v>37.03</c:v>
                </c:pt>
                <c:pt idx="1918">
                  <c:v>40.92</c:v>
                </c:pt>
                <c:pt idx="1919">
                  <c:v>41.02</c:v>
                </c:pt>
                <c:pt idx="1920">
                  <c:v>40.28</c:v>
                </c:pt>
                <c:pt idx="1921">
                  <c:v>37.72</c:v>
                </c:pt>
                <c:pt idx="1922">
                  <c:v>41.65</c:v>
                </c:pt>
                <c:pt idx="1923">
                  <c:v>43.21</c:v>
                </c:pt>
                <c:pt idx="1924">
                  <c:v>39.39</c:v>
                </c:pt>
                <c:pt idx="1925">
                  <c:v>41.88</c:v>
                </c:pt>
                <c:pt idx="1926">
                  <c:v>41.15</c:v>
                </c:pt>
                <c:pt idx="1927">
                  <c:v>40.21</c:v>
                </c:pt>
                <c:pt idx="1928">
                  <c:v>37.06</c:v>
                </c:pt>
                <c:pt idx="1929">
                  <c:v>40.119999999999997</c:v>
                </c:pt>
                <c:pt idx="1930">
                  <c:v>38.75</c:v>
                </c:pt>
                <c:pt idx="1931">
                  <c:v>40.53</c:v>
                </c:pt>
                <c:pt idx="1932">
                  <c:v>40.47</c:v>
                </c:pt>
                <c:pt idx="1933">
                  <c:v>40.86</c:v>
                </c:pt>
                <c:pt idx="1934">
                  <c:v>38.57</c:v>
                </c:pt>
                <c:pt idx="1935">
                  <c:v>37.96</c:v>
                </c:pt>
                <c:pt idx="1936">
                  <c:v>35.15</c:v>
                </c:pt>
                <c:pt idx="1937">
                  <c:v>36.71</c:v>
                </c:pt>
                <c:pt idx="1938">
                  <c:v>32.25</c:v>
                </c:pt>
                <c:pt idx="1939">
                  <c:v>30.17</c:v>
                </c:pt>
                <c:pt idx="1940">
                  <c:v>27.88</c:v>
                </c:pt>
                <c:pt idx="1941">
                  <c:v>34.130000000000003</c:v>
                </c:pt>
                <c:pt idx="1942">
                  <c:v>35.65</c:v>
                </c:pt>
                <c:pt idx="1943">
                  <c:v>35.65</c:v>
                </c:pt>
                <c:pt idx="1944">
                  <c:v>34.950000000000003</c:v>
                </c:pt>
                <c:pt idx="1945">
                  <c:v>23.52</c:v>
                </c:pt>
                <c:pt idx="1946">
                  <c:v>30.13</c:v>
                </c:pt>
                <c:pt idx="1947">
                  <c:v>33.76</c:v>
                </c:pt>
                <c:pt idx="1948">
                  <c:v>23.21</c:v>
                </c:pt>
                <c:pt idx="1949">
                  <c:v>34.11</c:v>
                </c:pt>
                <c:pt idx="1950">
                  <c:v>36.6</c:v>
                </c:pt>
                <c:pt idx="1951">
                  <c:v>37.54</c:v>
                </c:pt>
                <c:pt idx="1952">
                  <c:v>37.590000000000003</c:v>
                </c:pt>
                <c:pt idx="1953">
                  <c:v>36.299999999999997</c:v>
                </c:pt>
                <c:pt idx="1954">
                  <c:v>35.32</c:v>
                </c:pt>
                <c:pt idx="1955">
                  <c:v>34.01</c:v>
                </c:pt>
                <c:pt idx="1956">
                  <c:v>32.54</c:v>
                </c:pt>
                <c:pt idx="1957">
                  <c:v>36.85</c:v>
                </c:pt>
                <c:pt idx="1958">
                  <c:v>35.56</c:v>
                </c:pt>
                <c:pt idx="1959">
                  <c:v>36.04</c:v>
                </c:pt>
                <c:pt idx="1960">
                  <c:v>36.5</c:v>
                </c:pt>
                <c:pt idx="1961">
                  <c:v>33.450000000000003</c:v>
                </c:pt>
                <c:pt idx="1962">
                  <c:v>36.22</c:v>
                </c:pt>
                <c:pt idx="1963">
                  <c:v>34.49</c:v>
                </c:pt>
                <c:pt idx="1964">
                  <c:v>33.83</c:v>
                </c:pt>
                <c:pt idx="1965">
                  <c:v>35.33</c:v>
                </c:pt>
                <c:pt idx="1966">
                  <c:v>35.93</c:v>
                </c:pt>
                <c:pt idx="1967">
                  <c:v>35.700000000000003</c:v>
                </c:pt>
                <c:pt idx="1968">
                  <c:v>38.61</c:v>
                </c:pt>
                <c:pt idx="1969">
                  <c:v>36.71</c:v>
                </c:pt>
                <c:pt idx="1970">
                  <c:v>36.340000000000003</c:v>
                </c:pt>
                <c:pt idx="1971">
                  <c:v>38.4</c:v>
                </c:pt>
                <c:pt idx="1972">
                  <c:v>37.08</c:v>
                </c:pt>
                <c:pt idx="1973">
                  <c:v>39.130000000000003</c:v>
                </c:pt>
                <c:pt idx="1974">
                  <c:v>39.56</c:v>
                </c:pt>
                <c:pt idx="1975">
                  <c:v>38.99</c:v>
                </c:pt>
                <c:pt idx="1976">
                  <c:v>34.46</c:v>
                </c:pt>
                <c:pt idx="1977">
                  <c:v>34.450000000000003</c:v>
                </c:pt>
                <c:pt idx="1978">
                  <c:v>37.25</c:v>
                </c:pt>
                <c:pt idx="1979">
                  <c:v>32.909999999999997</c:v>
                </c:pt>
                <c:pt idx="1980">
                  <c:v>40.590000000000003</c:v>
                </c:pt>
                <c:pt idx="1981">
                  <c:v>42.96</c:v>
                </c:pt>
                <c:pt idx="1982">
                  <c:v>40.71</c:v>
                </c:pt>
                <c:pt idx="1983">
                  <c:v>40.78</c:v>
                </c:pt>
                <c:pt idx="1984">
                  <c:v>40.909999999999997</c:v>
                </c:pt>
                <c:pt idx="1985">
                  <c:v>37.65</c:v>
                </c:pt>
                <c:pt idx="1986">
                  <c:v>40.46</c:v>
                </c:pt>
                <c:pt idx="1987">
                  <c:v>33.94</c:v>
                </c:pt>
                <c:pt idx="1988">
                  <c:v>42.76</c:v>
                </c:pt>
                <c:pt idx="1989">
                  <c:v>39.75</c:v>
                </c:pt>
                <c:pt idx="1990">
                  <c:v>39.75</c:v>
                </c:pt>
                <c:pt idx="1991">
                  <c:v>39.96</c:v>
                </c:pt>
                <c:pt idx="1992">
                  <c:v>40.33</c:v>
                </c:pt>
                <c:pt idx="1993">
                  <c:v>38.1</c:v>
                </c:pt>
                <c:pt idx="1994">
                  <c:v>41.5</c:v>
                </c:pt>
                <c:pt idx="1995">
                  <c:v>38.79</c:v>
                </c:pt>
                <c:pt idx="1996">
                  <c:v>44.74</c:v>
                </c:pt>
                <c:pt idx="1997">
                  <c:v>39.26</c:v>
                </c:pt>
                <c:pt idx="1998">
                  <c:v>40.619999999999997</c:v>
                </c:pt>
                <c:pt idx="1999">
                  <c:v>39.9</c:v>
                </c:pt>
                <c:pt idx="2000">
                  <c:v>40.43</c:v>
                </c:pt>
                <c:pt idx="2001">
                  <c:v>41.02</c:v>
                </c:pt>
                <c:pt idx="2002">
                  <c:v>44.13</c:v>
                </c:pt>
                <c:pt idx="2003">
                  <c:v>42.13</c:v>
                </c:pt>
                <c:pt idx="2004">
                  <c:v>44.09</c:v>
                </c:pt>
                <c:pt idx="2005">
                  <c:v>39.03</c:v>
                </c:pt>
                <c:pt idx="2006">
                  <c:v>37.549999999999997</c:v>
                </c:pt>
                <c:pt idx="2007">
                  <c:v>40.44</c:v>
                </c:pt>
                <c:pt idx="2008">
                  <c:v>39.619999999999997</c:v>
                </c:pt>
                <c:pt idx="2009">
                  <c:v>41.16</c:v>
                </c:pt>
                <c:pt idx="2010">
                  <c:v>40.96</c:v>
                </c:pt>
                <c:pt idx="2011">
                  <c:v>41.53</c:v>
                </c:pt>
                <c:pt idx="2012">
                  <c:v>32.69</c:v>
                </c:pt>
                <c:pt idx="2013">
                  <c:v>37.53</c:v>
                </c:pt>
                <c:pt idx="2014">
                  <c:v>38.76</c:v>
                </c:pt>
                <c:pt idx="2015">
                  <c:v>40.130000000000003</c:v>
                </c:pt>
                <c:pt idx="2016">
                  <c:v>40.4</c:v>
                </c:pt>
                <c:pt idx="2017">
                  <c:v>38.119999999999997</c:v>
                </c:pt>
                <c:pt idx="2018">
                  <c:v>34.4</c:v>
                </c:pt>
                <c:pt idx="2019">
                  <c:v>33.65</c:v>
                </c:pt>
                <c:pt idx="2020">
                  <c:v>35.83</c:v>
                </c:pt>
                <c:pt idx="2021">
                  <c:v>36.950000000000003</c:v>
                </c:pt>
                <c:pt idx="2022">
                  <c:v>37.770000000000003</c:v>
                </c:pt>
                <c:pt idx="2023">
                  <c:v>33.71</c:v>
                </c:pt>
                <c:pt idx="2024">
                  <c:v>34.630000000000003</c:v>
                </c:pt>
                <c:pt idx="2025">
                  <c:v>37.909999999999997</c:v>
                </c:pt>
                <c:pt idx="2026">
                  <c:v>36.6</c:v>
                </c:pt>
                <c:pt idx="2027">
                  <c:v>33.46</c:v>
                </c:pt>
                <c:pt idx="2028">
                  <c:v>34</c:v>
                </c:pt>
                <c:pt idx="2029">
                  <c:v>33.83</c:v>
                </c:pt>
                <c:pt idx="2030">
                  <c:v>34.630000000000003</c:v>
                </c:pt>
                <c:pt idx="2031">
                  <c:v>34.43</c:v>
                </c:pt>
                <c:pt idx="2032">
                  <c:v>33.31</c:v>
                </c:pt>
                <c:pt idx="2033">
                  <c:v>32.53</c:v>
                </c:pt>
                <c:pt idx="2034">
                  <c:v>26.03</c:v>
                </c:pt>
                <c:pt idx="2035">
                  <c:v>25.38</c:v>
                </c:pt>
                <c:pt idx="2036">
                  <c:v>21.07</c:v>
                </c:pt>
                <c:pt idx="2037">
                  <c:v>25.54</c:v>
                </c:pt>
                <c:pt idx="2038">
                  <c:v>19.61</c:v>
                </c:pt>
                <c:pt idx="2039">
                  <c:v>16.48</c:v>
                </c:pt>
                <c:pt idx="2040">
                  <c:v>28.6</c:v>
                </c:pt>
                <c:pt idx="2041">
                  <c:v>31.25</c:v>
                </c:pt>
                <c:pt idx="2042">
                  <c:v>33.5</c:v>
                </c:pt>
                <c:pt idx="2043">
                  <c:v>20.73</c:v>
                </c:pt>
                <c:pt idx="2044">
                  <c:v>13.82</c:v>
                </c:pt>
                <c:pt idx="2045">
                  <c:v>17.87</c:v>
                </c:pt>
                <c:pt idx="2046">
                  <c:v>21.95</c:v>
                </c:pt>
                <c:pt idx="2047">
                  <c:v>27.16</c:v>
                </c:pt>
                <c:pt idx="2048">
                  <c:v>25.01</c:v>
                </c:pt>
                <c:pt idx="2049">
                  <c:v>31.35</c:v>
                </c:pt>
                <c:pt idx="2050">
                  <c:v>27.68</c:v>
                </c:pt>
                <c:pt idx="2051">
                  <c:v>23.57</c:v>
                </c:pt>
                <c:pt idx="2052">
                  <c:v>27.32</c:v>
                </c:pt>
                <c:pt idx="2053">
                  <c:v>27.78</c:v>
                </c:pt>
                <c:pt idx="2054">
                  <c:v>20.58</c:v>
                </c:pt>
                <c:pt idx="2055">
                  <c:v>21.18</c:v>
                </c:pt>
                <c:pt idx="2056">
                  <c:v>24.11</c:v>
                </c:pt>
                <c:pt idx="2057">
                  <c:v>24.69</c:v>
                </c:pt>
                <c:pt idx="2058">
                  <c:v>21.95</c:v>
                </c:pt>
                <c:pt idx="2059">
                  <c:v>23.04</c:v>
                </c:pt>
                <c:pt idx="2060">
                  <c:v>20.98</c:v>
                </c:pt>
                <c:pt idx="2061">
                  <c:v>22.09</c:v>
                </c:pt>
                <c:pt idx="2062">
                  <c:v>24.85</c:v>
                </c:pt>
                <c:pt idx="2063">
                  <c:v>26.89</c:v>
                </c:pt>
                <c:pt idx="2064">
                  <c:v>25.08</c:v>
                </c:pt>
                <c:pt idx="2065">
                  <c:v>25.4</c:v>
                </c:pt>
                <c:pt idx="2066">
                  <c:v>19.95</c:v>
                </c:pt>
                <c:pt idx="2067">
                  <c:v>22.43</c:v>
                </c:pt>
                <c:pt idx="2068">
                  <c:v>23.3</c:v>
                </c:pt>
                <c:pt idx="2069">
                  <c:v>21.81</c:v>
                </c:pt>
                <c:pt idx="2070">
                  <c:v>24.32</c:v>
                </c:pt>
                <c:pt idx="2071">
                  <c:v>18.309999999999999</c:v>
                </c:pt>
                <c:pt idx="2072">
                  <c:v>20.57</c:v>
                </c:pt>
                <c:pt idx="2073">
                  <c:v>22.01</c:v>
                </c:pt>
                <c:pt idx="2074">
                  <c:v>19.41</c:v>
                </c:pt>
                <c:pt idx="2075">
                  <c:v>19.149999999999999</c:v>
                </c:pt>
                <c:pt idx="2076">
                  <c:v>22.04</c:v>
                </c:pt>
                <c:pt idx="2077">
                  <c:v>22.46</c:v>
                </c:pt>
                <c:pt idx="2078">
                  <c:v>19</c:v>
                </c:pt>
                <c:pt idx="2079">
                  <c:v>15.62</c:v>
                </c:pt>
                <c:pt idx="2080">
                  <c:v>21.26</c:v>
                </c:pt>
                <c:pt idx="2081">
                  <c:v>22.98</c:v>
                </c:pt>
                <c:pt idx="2082">
                  <c:v>23.54</c:v>
                </c:pt>
                <c:pt idx="2083">
                  <c:v>17.93</c:v>
                </c:pt>
                <c:pt idx="2084">
                  <c:v>18.079999999999998</c:v>
                </c:pt>
                <c:pt idx="2085">
                  <c:v>19.13</c:v>
                </c:pt>
                <c:pt idx="2086">
                  <c:v>18.82</c:v>
                </c:pt>
                <c:pt idx="2087">
                  <c:v>24.56</c:v>
                </c:pt>
                <c:pt idx="2088">
                  <c:v>24.68</c:v>
                </c:pt>
                <c:pt idx="2089">
                  <c:v>21.7</c:v>
                </c:pt>
                <c:pt idx="2090">
                  <c:v>23.63</c:v>
                </c:pt>
                <c:pt idx="2091">
                  <c:v>14.64</c:v>
                </c:pt>
                <c:pt idx="2092">
                  <c:v>15.51</c:v>
                </c:pt>
                <c:pt idx="2093">
                  <c:v>9.24</c:v>
                </c:pt>
                <c:pt idx="2094">
                  <c:v>7.577</c:v>
                </c:pt>
                <c:pt idx="2095">
                  <c:v>8.657</c:v>
                </c:pt>
                <c:pt idx="2096">
                  <c:v>15.52</c:v>
                </c:pt>
                <c:pt idx="2097">
                  <c:v>19.28</c:v>
                </c:pt>
                <c:pt idx="2098">
                  <c:v>19.260000000000002</c:v>
                </c:pt>
                <c:pt idx="2099">
                  <c:v>25.39</c:v>
                </c:pt>
                <c:pt idx="2100">
                  <c:v>27.58</c:v>
                </c:pt>
                <c:pt idx="2101">
                  <c:v>26.4</c:v>
                </c:pt>
                <c:pt idx="2102">
                  <c:v>25.54</c:v>
                </c:pt>
                <c:pt idx="2103">
                  <c:v>29.69</c:v>
                </c:pt>
                <c:pt idx="2104">
                  <c:v>26.59</c:v>
                </c:pt>
                <c:pt idx="2105">
                  <c:v>26.96</c:v>
                </c:pt>
                <c:pt idx="2106">
                  <c:v>39.159999999999997</c:v>
                </c:pt>
                <c:pt idx="2107">
                  <c:v>40.54</c:v>
                </c:pt>
                <c:pt idx="2108">
                  <c:v>36.54</c:v>
                </c:pt>
                <c:pt idx="2109">
                  <c:v>37.409999999999997</c:v>
                </c:pt>
                <c:pt idx="2110">
                  <c:v>39.86</c:v>
                </c:pt>
                <c:pt idx="2111">
                  <c:v>41.18</c:v>
                </c:pt>
                <c:pt idx="2112">
                  <c:v>40.270000000000003</c:v>
                </c:pt>
                <c:pt idx="2113">
                  <c:v>41.28</c:v>
                </c:pt>
                <c:pt idx="2114">
                  <c:v>36.049999999999997</c:v>
                </c:pt>
                <c:pt idx="2115">
                  <c:v>33.799999999999997</c:v>
                </c:pt>
                <c:pt idx="2116">
                  <c:v>39.130000000000003</c:v>
                </c:pt>
                <c:pt idx="2117">
                  <c:v>40.25</c:v>
                </c:pt>
                <c:pt idx="2118">
                  <c:v>39.770000000000003</c:v>
                </c:pt>
                <c:pt idx="2119">
                  <c:v>36.32</c:v>
                </c:pt>
                <c:pt idx="2120">
                  <c:v>37.950000000000003</c:v>
                </c:pt>
                <c:pt idx="2121">
                  <c:v>37.54</c:v>
                </c:pt>
                <c:pt idx="2122">
                  <c:v>39.840000000000003</c:v>
                </c:pt>
                <c:pt idx="2123">
                  <c:v>38.49</c:v>
                </c:pt>
                <c:pt idx="2124">
                  <c:v>38.79</c:v>
                </c:pt>
                <c:pt idx="2125">
                  <c:v>41.31</c:v>
                </c:pt>
                <c:pt idx="2126">
                  <c:v>41.11</c:v>
                </c:pt>
                <c:pt idx="2127">
                  <c:v>40.340000000000003</c:v>
                </c:pt>
                <c:pt idx="2128">
                  <c:v>39.5</c:v>
                </c:pt>
                <c:pt idx="2129">
                  <c:v>40.81</c:v>
                </c:pt>
                <c:pt idx="2130">
                  <c:v>40.1</c:v>
                </c:pt>
                <c:pt idx="2131">
                  <c:v>40.56</c:v>
                </c:pt>
                <c:pt idx="2132">
                  <c:v>39.700000000000003</c:v>
                </c:pt>
                <c:pt idx="2133">
                  <c:v>38.619999999999997</c:v>
                </c:pt>
                <c:pt idx="2134">
                  <c:v>40.49</c:v>
                </c:pt>
                <c:pt idx="2135">
                  <c:v>32.92</c:v>
                </c:pt>
                <c:pt idx="2136">
                  <c:v>40.6</c:v>
                </c:pt>
                <c:pt idx="2137">
                  <c:v>41.69</c:v>
                </c:pt>
                <c:pt idx="2138">
                  <c:v>35.39</c:v>
                </c:pt>
                <c:pt idx="2139">
                  <c:v>40.98</c:v>
                </c:pt>
                <c:pt idx="2140">
                  <c:v>31.17</c:v>
                </c:pt>
                <c:pt idx="2141">
                  <c:v>39.21</c:v>
                </c:pt>
                <c:pt idx="2142">
                  <c:v>33.56</c:v>
                </c:pt>
                <c:pt idx="2143">
                  <c:v>36.130000000000003</c:v>
                </c:pt>
                <c:pt idx="2144">
                  <c:v>42.52</c:v>
                </c:pt>
                <c:pt idx="2145">
                  <c:v>36.74</c:v>
                </c:pt>
                <c:pt idx="2146">
                  <c:v>34.5</c:v>
                </c:pt>
                <c:pt idx="2147">
                  <c:v>34.83</c:v>
                </c:pt>
                <c:pt idx="2148">
                  <c:v>37.090000000000003</c:v>
                </c:pt>
                <c:pt idx="2149">
                  <c:v>36.78</c:v>
                </c:pt>
                <c:pt idx="2150">
                  <c:v>33.6</c:v>
                </c:pt>
                <c:pt idx="2151">
                  <c:v>36.880000000000003</c:v>
                </c:pt>
                <c:pt idx="2152">
                  <c:v>36.880000000000003</c:v>
                </c:pt>
                <c:pt idx="2153">
                  <c:v>36.75</c:v>
                </c:pt>
                <c:pt idx="2154">
                  <c:v>36.229999999999997</c:v>
                </c:pt>
                <c:pt idx="2155">
                  <c:v>42.76</c:v>
                </c:pt>
                <c:pt idx="2156">
                  <c:v>40.93</c:v>
                </c:pt>
                <c:pt idx="2157">
                  <c:v>43.57</c:v>
                </c:pt>
                <c:pt idx="2158">
                  <c:v>40.83</c:v>
                </c:pt>
                <c:pt idx="2159">
                  <c:v>42.32</c:v>
                </c:pt>
                <c:pt idx="2160">
                  <c:v>40.14</c:v>
                </c:pt>
                <c:pt idx="2161">
                  <c:v>39.840000000000003</c:v>
                </c:pt>
                <c:pt idx="2162">
                  <c:v>37.47</c:v>
                </c:pt>
                <c:pt idx="2163">
                  <c:v>35.93</c:v>
                </c:pt>
                <c:pt idx="2164">
                  <c:v>37.020000000000003</c:v>
                </c:pt>
                <c:pt idx="2165">
                  <c:v>30.38</c:v>
                </c:pt>
                <c:pt idx="2166">
                  <c:v>24.92</c:v>
                </c:pt>
                <c:pt idx="2167">
                  <c:v>22.57</c:v>
                </c:pt>
                <c:pt idx="2168">
                  <c:v>17.43</c:v>
                </c:pt>
                <c:pt idx="2169">
                  <c:v>16.43</c:v>
                </c:pt>
                <c:pt idx="2170">
                  <c:v>17.12</c:v>
                </c:pt>
                <c:pt idx="2171">
                  <c:v>15.59</c:v>
                </c:pt>
                <c:pt idx="2172">
                  <c:v>17.440000000000001</c:v>
                </c:pt>
                <c:pt idx="2173">
                  <c:v>19.91</c:v>
                </c:pt>
                <c:pt idx="2174">
                  <c:v>19.53</c:v>
                </c:pt>
                <c:pt idx="2175">
                  <c:v>11.53</c:v>
                </c:pt>
                <c:pt idx="2176">
                  <c:v>15.49</c:v>
                </c:pt>
                <c:pt idx="2177">
                  <c:v>10.31</c:v>
                </c:pt>
                <c:pt idx="2178">
                  <c:v>10.93</c:v>
                </c:pt>
                <c:pt idx="2179">
                  <c:v>7.9989999999999997</c:v>
                </c:pt>
                <c:pt idx="2180">
                  <c:v>8.5340000000000007</c:v>
                </c:pt>
                <c:pt idx="2181">
                  <c:v>8.2710000000000008</c:v>
                </c:pt>
                <c:pt idx="2182">
                  <c:v>10.34</c:v>
                </c:pt>
                <c:pt idx="2183">
                  <c:v>7.2149999999999999</c:v>
                </c:pt>
                <c:pt idx="2184">
                  <c:v>4.6689999999999996</c:v>
                </c:pt>
                <c:pt idx="2185">
                  <c:v>4.9870000000000001</c:v>
                </c:pt>
                <c:pt idx="2186">
                  <c:v>3.6840000000000002</c:v>
                </c:pt>
                <c:pt idx="2187">
                  <c:v>5.4950000000000001</c:v>
                </c:pt>
                <c:pt idx="2188">
                  <c:v>7.0490000000000004</c:v>
                </c:pt>
                <c:pt idx="2189">
                  <c:v>11.14</c:v>
                </c:pt>
                <c:pt idx="2190">
                  <c:v>14.73</c:v>
                </c:pt>
                <c:pt idx="2191">
                  <c:v>8.1620000000000008</c:v>
                </c:pt>
                <c:pt idx="2192">
                  <c:v>14.57</c:v>
                </c:pt>
                <c:pt idx="2193">
                  <c:v>11.4</c:v>
                </c:pt>
                <c:pt idx="2194">
                  <c:v>8.3460000000000001</c:v>
                </c:pt>
                <c:pt idx="2195">
                  <c:v>5.6719999999999997</c:v>
                </c:pt>
                <c:pt idx="2196">
                  <c:v>15.44</c:v>
                </c:pt>
                <c:pt idx="2197">
                  <c:v>22.09</c:v>
                </c:pt>
                <c:pt idx="2198">
                  <c:v>12.62</c:v>
                </c:pt>
                <c:pt idx="2199">
                  <c:v>13.49</c:v>
                </c:pt>
                <c:pt idx="2200">
                  <c:v>23.9</c:v>
                </c:pt>
                <c:pt idx="2201">
                  <c:v>25.4</c:v>
                </c:pt>
                <c:pt idx="2202">
                  <c:v>29.39</c:v>
                </c:pt>
                <c:pt idx="2203">
                  <c:v>32.1</c:v>
                </c:pt>
                <c:pt idx="2204">
                  <c:v>31.84</c:v>
                </c:pt>
                <c:pt idx="2205">
                  <c:v>16.559999999999999</c:v>
                </c:pt>
                <c:pt idx="2206">
                  <c:v>6.2779999999999996</c:v>
                </c:pt>
                <c:pt idx="2207">
                  <c:v>8.64</c:v>
                </c:pt>
                <c:pt idx="2208">
                  <c:v>22.18</c:v>
                </c:pt>
                <c:pt idx="2209">
                  <c:v>16.989999999999998</c:v>
                </c:pt>
                <c:pt idx="2210">
                  <c:v>25.77</c:v>
                </c:pt>
                <c:pt idx="2211">
                  <c:v>22.57</c:v>
                </c:pt>
                <c:pt idx="2212">
                  <c:v>31.24</c:v>
                </c:pt>
                <c:pt idx="2213">
                  <c:v>31.41</c:v>
                </c:pt>
                <c:pt idx="2214">
                  <c:v>31.58</c:v>
                </c:pt>
                <c:pt idx="2215">
                  <c:v>30.1</c:v>
                </c:pt>
                <c:pt idx="2216">
                  <c:v>30.63</c:v>
                </c:pt>
                <c:pt idx="2217">
                  <c:v>27.63</c:v>
                </c:pt>
                <c:pt idx="2218">
                  <c:v>29.54</c:v>
                </c:pt>
                <c:pt idx="2219">
                  <c:v>29.4</c:v>
                </c:pt>
                <c:pt idx="2220">
                  <c:v>30.41</c:v>
                </c:pt>
                <c:pt idx="2221">
                  <c:v>28</c:v>
                </c:pt>
                <c:pt idx="2222">
                  <c:v>29.1</c:v>
                </c:pt>
                <c:pt idx="2223">
                  <c:v>22.93</c:v>
                </c:pt>
                <c:pt idx="2224">
                  <c:v>31.05</c:v>
                </c:pt>
                <c:pt idx="2225">
                  <c:v>32.78</c:v>
                </c:pt>
                <c:pt idx="2226">
                  <c:v>30.07</c:v>
                </c:pt>
                <c:pt idx="2227">
                  <c:v>33.909999999999997</c:v>
                </c:pt>
                <c:pt idx="2228">
                  <c:v>28.91</c:v>
                </c:pt>
                <c:pt idx="2229">
                  <c:v>22.14</c:v>
                </c:pt>
                <c:pt idx="2230">
                  <c:v>14.68</c:v>
                </c:pt>
                <c:pt idx="2231">
                  <c:v>13.88</c:v>
                </c:pt>
                <c:pt idx="2232">
                  <c:v>25.84</c:v>
                </c:pt>
                <c:pt idx="2233">
                  <c:v>22.29</c:v>
                </c:pt>
                <c:pt idx="2234">
                  <c:v>24.45</c:v>
                </c:pt>
                <c:pt idx="2235">
                  <c:v>16.899999999999999</c:v>
                </c:pt>
                <c:pt idx="2236">
                  <c:v>19.78</c:v>
                </c:pt>
                <c:pt idx="2237">
                  <c:v>18.600000000000001</c:v>
                </c:pt>
                <c:pt idx="2238">
                  <c:v>19.88</c:v>
                </c:pt>
                <c:pt idx="2239">
                  <c:v>20.87</c:v>
                </c:pt>
                <c:pt idx="2240">
                  <c:v>21.88</c:v>
                </c:pt>
                <c:pt idx="2241">
                  <c:v>20.91</c:v>
                </c:pt>
                <c:pt idx="2242">
                  <c:v>28.4</c:v>
                </c:pt>
                <c:pt idx="2243">
                  <c:v>30.97</c:v>
                </c:pt>
                <c:pt idx="2244">
                  <c:v>28.91</c:v>
                </c:pt>
                <c:pt idx="2245">
                  <c:v>31.99</c:v>
                </c:pt>
                <c:pt idx="2246">
                  <c:v>32.950000000000003</c:v>
                </c:pt>
                <c:pt idx="2247">
                  <c:v>34.46</c:v>
                </c:pt>
                <c:pt idx="2248">
                  <c:v>33.1</c:v>
                </c:pt>
                <c:pt idx="2249">
                  <c:v>30.03</c:v>
                </c:pt>
                <c:pt idx="2250">
                  <c:v>34.69</c:v>
                </c:pt>
                <c:pt idx="2251">
                  <c:v>32.659999999999997</c:v>
                </c:pt>
                <c:pt idx="2252">
                  <c:v>34.44</c:v>
                </c:pt>
                <c:pt idx="2253">
                  <c:v>37.31</c:v>
                </c:pt>
                <c:pt idx="2254">
                  <c:v>37.26</c:v>
                </c:pt>
                <c:pt idx="2255">
                  <c:v>36.57</c:v>
                </c:pt>
                <c:pt idx="2256">
                  <c:v>35.18</c:v>
                </c:pt>
                <c:pt idx="2257">
                  <c:v>38.28</c:v>
                </c:pt>
                <c:pt idx="2258">
                  <c:v>38.799999999999997</c:v>
                </c:pt>
                <c:pt idx="2259">
                  <c:v>39.700000000000003</c:v>
                </c:pt>
                <c:pt idx="2260">
                  <c:v>37.979999999999997</c:v>
                </c:pt>
                <c:pt idx="2261">
                  <c:v>40.86</c:v>
                </c:pt>
                <c:pt idx="2262">
                  <c:v>39.14</c:v>
                </c:pt>
                <c:pt idx="2263">
                  <c:v>41.34</c:v>
                </c:pt>
                <c:pt idx="2264">
                  <c:v>41.43</c:v>
                </c:pt>
                <c:pt idx="2265">
                  <c:v>42.55</c:v>
                </c:pt>
                <c:pt idx="2266">
                  <c:v>40.96</c:v>
                </c:pt>
                <c:pt idx="2267">
                  <c:v>42.6</c:v>
                </c:pt>
                <c:pt idx="2268">
                  <c:v>42.82</c:v>
                </c:pt>
                <c:pt idx="2269">
                  <c:v>37.18</c:v>
                </c:pt>
                <c:pt idx="2270">
                  <c:v>42.53</c:v>
                </c:pt>
                <c:pt idx="2271">
                  <c:v>40.64</c:v>
                </c:pt>
                <c:pt idx="2272">
                  <c:v>38.94</c:v>
                </c:pt>
                <c:pt idx="2273">
                  <c:v>38.25</c:v>
                </c:pt>
                <c:pt idx="2274">
                  <c:v>41.03</c:v>
                </c:pt>
                <c:pt idx="2275">
                  <c:v>43.7</c:v>
                </c:pt>
                <c:pt idx="2276">
                  <c:v>41.35</c:v>
                </c:pt>
                <c:pt idx="2277">
                  <c:v>43.48</c:v>
                </c:pt>
                <c:pt idx="2278">
                  <c:v>43.24</c:v>
                </c:pt>
                <c:pt idx="2279">
                  <c:v>39.58</c:v>
                </c:pt>
                <c:pt idx="2280">
                  <c:v>42.09</c:v>
                </c:pt>
                <c:pt idx="2281">
                  <c:v>39.619999999999997</c:v>
                </c:pt>
                <c:pt idx="2282">
                  <c:v>38.03</c:v>
                </c:pt>
                <c:pt idx="2283">
                  <c:v>41.56</c:v>
                </c:pt>
                <c:pt idx="2284">
                  <c:v>37.42</c:v>
                </c:pt>
                <c:pt idx="2285">
                  <c:v>35.49</c:v>
                </c:pt>
                <c:pt idx="2286">
                  <c:v>35.700000000000003</c:v>
                </c:pt>
                <c:pt idx="2287">
                  <c:v>33.85</c:v>
                </c:pt>
                <c:pt idx="2288">
                  <c:v>33.01</c:v>
                </c:pt>
                <c:pt idx="2289">
                  <c:v>33.869999999999997</c:v>
                </c:pt>
                <c:pt idx="2290">
                  <c:v>33.24</c:v>
                </c:pt>
                <c:pt idx="2291">
                  <c:v>32.18</c:v>
                </c:pt>
                <c:pt idx="2292">
                  <c:v>35.14</c:v>
                </c:pt>
                <c:pt idx="2293">
                  <c:v>34.32</c:v>
                </c:pt>
                <c:pt idx="2294">
                  <c:v>34.130000000000003</c:v>
                </c:pt>
                <c:pt idx="2295">
                  <c:v>36.229999999999997</c:v>
                </c:pt>
                <c:pt idx="2296">
                  <c:v>31.08</c:v>
                </c:pt>
                <c:pt idx="2297">
                  <c:v>35.049999999999997</c:v>
                </c:pt>
                <c:pt idx="2298">
                  <c:v>34.479999999999997</c:v>
                </c:pt>
                <c:pt idx="2299">
                  <c:v>38.69</c:v>
                </c:pt>
                <c:pt idx="2300">
                  <c:v>39.79</c:v>
                </c:pt>
                <c:pt idx="2301">
                  <c:v>39.58</c:v>
                </c:pt>
                <c:pt idx="2302">
                  <c:v>38.54</c:v>
                </c:pt>
                <c:pt idx="2303">
                  <c:v>32.9</c:v>
                </c:pt>
                <c:pt idx="2304">
                  <c:v>32.43</c:v>
                </c:pt>
                <c:pt idx="2305">
                  <c:v>30.79</c:v>
                </c:pt>
                <c:pt idx="2306">
                  <c:v>33.229999999999997</c:v>
                </c:pt>
                <c:pt idx="2307">
                  <c:v>30.71</c:v>
                </c:pt>
                <c:pt idx="2308">
                  <c:v>24.09</c:v>
                </c:pt>
                <c:pt idx="2309">
                  <c:v>28.52</c:v>
                </c:pt>
                <c:pt idx="2310">
                  <c:v>26.06</c:v>
                </c:pt>
                <c:pt idx="2311">
                  <c:v>22.75</c:v>
                </c:pt>
                <c:pt idx="2312">
                  <c:v>20.46</c:v>
                </c:pt>
                <c:pt idx="2313">
                  <c:v>25.26</c:v>
                </c:pt>
                <c:pt idx="2314">
                  <c:v>28.02</c:v>
                </c:pt>
                <c:pt idx="2315">
                  <c:v>26.05</c:v>
                </c:pt>
                <c:pt idx="2316">
                  <c:v>5.7110000000000003</c:v>
                </c:pt>
                <c:pt idx="2317">
                  <c:v>5.3179999999999996</c:v>
                </c:pt>
                <c:pt idx="2318">
                  <c:v>5.0519999999999996</c:v>
                </c:pt>
                <c:pt idx="2319">
                  <c:v>5.8339999999999996</c:v>
                </c:pt>
                <c:pt idx="2320">
                  <c:v>7.8</c:v>
                </c:pt>
                <c:pt idx="2321">
                  <c:v>6.1139999999999999</c:v>
                </c:pt>
                <c:pt idx="2322">
                  <c:v>5.25</c:v>
                </c:pt>
                <c:pt idx="2323">
                  <c:v>4.6539999999999999</c:v>
                </c:pt>
                <c:pt idx="2324">
                  <c:v>6.6429999999999998</c:v>
                </c:pt>
                <c:pt idx="2325">
                  <c:v>8.0370000000000008</c:v>
                </c:pt>
                <c:pt idx="2326">
                  <c:v>8.27</c:v>
                </c:pt>
                <c:pt idx="2327">
                  <c:v>9.57</c:v>
                </c:pt>
                <c:pt idx="2328">
                  <c:v>6.1680000000000001</c:v>
                </c:pt>
                <c:pt idx="2329">
                  <c:v>7.2329999999999997</c:v>
                </c:pt>
                <c:pt idx="2330">
                  <c:v>5.8120000000000003</c:v>
                </c:pt>
                <c:pt idx="2331">
                  <c:v>4.3280000000000003</c:v>
                </c:pt>
                <c:pt idx="2332">
                  <c:v>4.8289999999999997</c:v>
                </c:pt>
                <c:pt idx="2333">
                  <c:v>4.7990000000000004</c:v>
                </c:pt>
                <c:pt idx="2334">
                  <c:v>4.4400000000000004</c:v>
                </c:pt>
                <c:pt idx="2335">
                  <c:v>3.714</c:v>
                </c:pt>
                <c:pt idx="2336">
                  <c:v>6.77</c:v>
                </c:pt>
                <c:pt idx="2337">
                  <c:v>4.2610000000000001</c:v>
                </c:pt>
                <c:pt idx="2338">
                  <c:v>3.5350000000000001</c:v>
                </c:pt>
                <c:pt idx="2339">
                  <c:v>5.2210000000000001</c:v>
                </c:pt>
                <c:pt idx="2340">
                  <c:v>4.468</c:v>
                </c:pt>
                <c:pt idx="2341">
                  <c:v>3.8540000000000001</c:v>
                </c:pt>
                <c:pt idx="2342">
                  <c:v>3.2639999999999998</c:v>
                </c:pt>
                <c:pt idx="2343">
                  <c:v>3.5649999999999999</c:v>
                </c:pt>
                <c:pt idx="2344">
                  <c:v>4.1500000000000004</c:v>
                </c:pt>
                <c:pt idx="2345">
                  <c:v>4.7039999999999997</c:v>
                </c:pt>
                <c:pt idx="2346">
                  <c:v>3.8740000000000001</c:v>
                </c:pt>
                <c:pt idx="2347">
                  <c:v>4.1689999999999996</c:v>
                </c:pt>
                <c:pt idx="2348">
                  <c:v>3.9660000000000002</c:v>
                </c:pt>
                <c:pt idx="2349">
                  <c:v>5.8</c:v>
                </c:pt>
                <c:pt idx="2350">
                  <c:v>8.0570000000000004</c:v>
                </c:pt>
                <c:pt idx="2351">
                  <c:v>11.27</c:v>
                </c:pt>
                <c:pt idx="2352">
                  <c:v>15.64</c:v>
                </c:pt>
                <c:pt idx="2353">
                  <c:v>5.343</c:v>
                </c:pt>
                <c:pt idx="2354">
                  <c:v>12.96</c:v>
                </c:pt>
                <c:pt idx="2355">
                  <c:v>20.95</c:v>
                </c:pt>
                <c:pt idx="2356">
                  <c:v>19.38</c:v>
                </c:pt>
                <c:pt idx="2357">
                  <c:v>21.83</c:v>
                </c:pt>
                <c:pt idx="2358">
                  <c:v>24.17</c:v>
                </c:pt>
                <c:pt idx="2359">
                  <c:v>29.7</c:v>
                </c:pt>
                <c:pt idx="2360">
                  <c:v>27.61</c:v>
                </c:pt>
                <c:pt idx="2361">
                  <c:v>25.45</c:v>
                </c:pt>
                <c:pt idx="2362">
                  <c:v>23.96</c:v>
                </c:pt>
                <c:pt idx="2363">
                  <c:v>25.18</c:v>
                </c:pt>
                <c:pt idx="2364">
                  <c:v>25.76</c:v>
                </c:pt>
                <c:pt idx="2365">
                  <c:v>25.28</c:v>
                </c:pt>
                <c:pt idx="2366">
                  <c:v>26.09</c:v>
                </c:pt>
                <c:pt idx="2367">
                  <c:v>22.76</c:v>
                </c:pt>
                <c:pt idx="2368">
                  <c:v>22.58</c:v>
                </c:pt>
                <c:pt idx="2369">
                  <c:v>20.14</c:v>
                </c:pt>
                <c:pt idx="2370">
                  <c:v>19.38</c:v>
                </c:pt>
                <c:pt idx="2371">
                  <c:v>19.91</c:v>
                </c:pt>
                <c:pt idx="2372">
                  <c:v>17.05</c:v>
                </c:pt>
                <c:pt idx="2373">
                  <c:v>26.81</c:v>
                </c:pt>
                <c:pt idx="2374">
                  <c:v>22.91</c:v>
                </c:pt>
                <c:pt idx="2375">
                  <c:v>21.9</c:v>
                </c:pt>
                <c:pt idx="2376">
                  <c:v>22.01</c:v>
                </c:pt>
                <c:pt idx="2377">
                  <c:v>23.72</c:v>
                </c:pt>
                <c:pt idx="2378">
                  <c:v>21.9</c:v>
                </c:pt>
                <c:pt idx="2379">
                  <c:v>15.6</c:v>
                </c:pt>
                <c:pt idx="2380">
                  <c:v>18.09</c:v>
                </c:pt>
                <c:pt idx="2381">
                  <c:v>10.72</c:v>
                </c:pt>
                <c:pt idx="2382">
                  <c:v>16.64</c:v>
                </c:pt>
                <c:pt idx="2383">
                  <c:v>13.19</c:v>
                </c:pt>
                <c:pt idx="2384">
                  <c:v>21.02</c:v>
                </c:pt>
                <c:pt idx="2385">
                  <c:v>20.48</c:v>
                </c:pt>
                <c:pt idx="2386">
                  <c:v>20.04</c:v>
                </c:pt>
                <c:pt idx="2387">
                  <c:v>19.7</c:v>
                </c:pt>
                <c:pt idx="2388">
                  <c:v>20.67</c:v>
                </c:pt>
                <c:pt idx="2389">
                  <c:v>24.06</c:v>
                </c:pt>
                <c:pt idx="2390">
                  <c:v>26.39</c:v>
                </c:pt>
                <c:pt idx="2391">
                  <c:v>31.18</c:v>
                </c:pt>
                <c:pt idx="2392">
                  <c:v>31.32</c:v>
                </c:pt>
                <c:pt idx="2393">
                  <c:v>28.45</c:v>
                </c:pt>
                <c:pt idx="2394">
                  <c:v>32.25</c:v>
                </c:pt>
                <c:pt idx="2395">
                  <c:v>31.51</c:v>
                </c:pt>
                <c:pt idx="2396">
                  <c:v>32.76</c:v>
                </c:pt>
                <c:pt idx="2397">
                  <c:v>33.44</c:v>
                </c:pt>
                <c:pt idx="2398">
                  <c:v>36.950000000000003</c:v>
                </c:pt>
                <c:pt idx="2399">
                  <c:v>36.409999999999997</c:v>
                </c:pt>
                <c:pt idx="2400">
                  <c:v>36.15</c:v>
                </c:pt>
                <c:pt idx="2401">
                  <c:v>36.69</c:v>
                </c:pt>
                <c:pt idx="2402">
                  <c:v>35.26</c:v>
                </c:pt>
                <c:pt idx="2403">
                  <c:v>37.22</c:v>
                </c:pt>
                <c:pt idx="2404">
                  <c:v>36.39</c:v>
                </c:pt>
                <c:pt idx="2405">
                  <c:v>39.14</c:v>
                </c:pt>
                <c:pt idx="2406">
                  <c:v>37.630000000000003</c:v>
                </c:pt>
                <c:pt idx="2407">
                  <c:v>39.39</c:v>
                </c:pt>
                <c:pt idx="2408">
                  <c:v>38.369999999999997</c:v>
                </c:pt>
                <c:pt idx="2409">
                  <c:v>38.630000000000003</c:v>
                </c:pt>
                <c:pt idx="2410">
                  <c:v>37.909999999999997</c:v>
                </c:pt>
                <c:pt idx="2411">
                  <c:v>39.11</c:v>
                </c:pt>
                <c:pt idx="2412">
                  <c:v>36.17</c:v>
                </c:pt>
                <c:pt idx="2413">
                  <c:v>32.94</c:v>
                </c:pt>
                <c:pt idx="2414">
                  <c:v>35.78</c:v>
                </c:pt>
                <c:pt idx="2415">
                  <c:v>36.950000000000003</c:v>
                </c:pt>
                <c:pt idx="2416">
                  <c:v>38.299999999999997</c:v>
                </c:pt>
                <c:pt idx="2417">
                  <c:v>36.46</c:v>
                </c:pt>
                <c:pt idx="2418">
                  <c:v>35.83</c:v>
                </c:pt>
                <c:pt idx="2419">
                  <c:v>34.08</c:v>
                </c:pt>
                <c:pt idx="2420">
                  <c:v>38.409999999999997</c:v>
                </c:pt>
                <c:pt idx="2421">
                  <c:v>38.79</c:v>
                </c:pt>
                <c:pt idx="2422">
                  <c:v>38.380000000000003</c:v>
                </c:pt>
                <c:pt idx="2423">
                  <c:v>39.96</c:v>
                </c:pt>
                <c:pt idx="2424">
                  <c:v>38.93</c:v>
                </c:pt>
                <c:pt idx="2425">
                  <c:v>39.28</c:v>
                </c:pt>
                <c:pt idx="2426">
                  <c:v>37.58</c:v>
                </c:pt>
                <c:pt idx="2427">
                  <c:v>38.409999999999997</c:v>
                </c:pt>
                <c:pt idx="2428">
                  <c:v>41.07</c:v>
                </c:pt>
                <c:pt idx="2429">
                  <c:v>42.43</c:v>
                </c:pt>
                <c:pt idx="2430">
                  <c:v>38.35</c:v>
                </c:pt>
                <c:pt idx="2431">
                  <c:v>40.549999999999997</c:v>
                </c:pt>
                <c:pt idx="2432">
                  <c:v>39.369999999999997</c:v>
                </c:pt>
                <c:pt idx="2433">
                  <c:v>41.03</c:v>
                </c:pt>
                <c:pt idx="2434">
                  <c:v>45.72</c:v>
                </c:pt>
                <c:pt idx="2435">
                  <c:v>60.44</c:v>
                </c:pt>
                <c:pt idx="2436">
                  <c:v>72.94</c:v>
                </c:pt>
                <c:pt idx="2437">
                  <c:v>76.989999999999995</c:v>
                </c:pt>
                <c:pt idx="2438">
                  <c:v>71.400000000000006</c:v>
                </c:pt>
                <c:pt idx="2439">
                  <c:v>55.43</c:v>
                </c:pt>
                <c:pt idx="2440">
                  <c:v>47.66</c:v>
                </c:pt>
                <c:pt idx="2441">
                  <c:v>46.96</c:v>
                </c:pt>
                <c:pt idx="2442">
                  <c:v>47.1</c:v>
                </c:pt>
                <c:pt idx="2443">
                  <c:v>48.06</c:v>
                </c:pt>
                <c:pt idx="2444">
                  <c:v>46.74</c:v>
                </c:pt>
                <c:pt idx="2445">
                  <c:v>41.72</c:v>
                </c:pt>
                <c:pt idx="2446">
                  <c:v>46.2</c:v>
                </c:pt>
                <c:pt idx="2447">
                  <c:v>43.49</c:v>
                </c:pt>
                <c:pt idx="2448">
                  <c:v>40.83</c:v>
                </c:pt>
                <c:pt idx="2449">
                  <c:v>34.54</c:v>
                </c:pt>
                <c:pt idx="2450">
                  <c:v>39.9</c:v>
                </c:pt>
                <c:pt idx="2451">
                  <c:v>35.15</c:v>
                </c:pt>
                <c:pt idx="2452">
                  <c:v>37.380000000000003</c:v>
                </c:pt>
                <c:pt idx="2453">
                  <c:v>34.75</c:v>
                </c:pt>
                <c:pt idx="2454">
                  <c:v>33.47</c:v>
                </c:pt>
                <c:pt idx="2455">
                  <c:v>29.39</c:v>
                </c:pt>
                <c:pt idx="2456">
                  <c:v>24.96</c:v>
                </c:pt>
                <c:pt idx="2457">
                  <c:v>23.6</c:v>
                </c:pt>
                <c:pt idx="2458">
                  <c:v>19.77</c:v>
                </c:pt>
                <c:pt idx="2459">
                  <c:v>20.22</c:v>
                </c:pt>
                <c:pt idx="2460">
                  <c:v>12.55</c:v>
                </c:pt>
                <c:pt idx="2461">
                  <c:v>16.420000000000002</c:v>
                </c:pt>
                <c:pt idx="2462">
                  <c:v>10.41</c:v>
                </c:pt>
                <c:pt idx="2463">
                  <c:v>8.25</c:v>
                </c:pt>
                <c:pt idx="2464">
                  <c:v>7.6180000000000003</c:v>
                </c:pt>
                <c:pt idx="2465">
                  <c:v>6.2960000000000003</c:v>
                </c:pt>
                <c:pt idx="2466">
                  <c:v>8.6720000000000006</c:v>
                </c:pt>
                <c:pt idx="2467">
                  <c:v>9.1199999999999992</c:v>
                </c:pt>
                <c:pt idx="2468">
                  <c:v>9.0449999999999999</c:v>
                </c:pt>
                <c:pt idx="2469">
                  <c:v>8.8510000000000009</c:v>
                </c:pt>
                <c:pt idx="2470">
                  <c:v>8.452</c:v>
                </c:pt>
                <c:pt idx="2471">
                  <c:v>11.58</c:v>
                </c:pt>
                <c:pt idx="2472">
                  <c:v>11.06</c:v>
                </c:pt>
                <c:pt idx="2473">
                  <c:v>11.86</c:v>
                </c:pt>
                <c:pt idx="2474">
                  <c:v>12.75</c:v>
                </c:pt>
                <c:pt idx="2475">
                  <c:v>12.79</c:v>
                </c:pt>
                <c:pt idx="2476">
                  <c:v>14.67</c:v>
                </c:pt>
                <c:pt idx="2477">
                  <c:v>17.399999999999999</c:v>
                </c:pt>
                <c:pt idx="2478">
                  <c:v>9.1340000000000003</c:v>
                </c:pt>
                <c:pt idx="2479">
                  <c:v>6.149</c:v>
                </c:pt>
                <c:pt idx="2480">
                  <c:v>5.8079999999999998</c:v>
                </c:pt>
                <c:pt idx="2481">
                  <c:v>6.3579999999999997</c:v>
                </c:pt>
                <c:pt idx="2482">
                  <c:v>7.524</c:v>
                </c:pt>
                <c:pt idx="2483">
                  <c:v>9.9789999999999992</c:v>
                </c:pt>
                <c:pt idx="2484">
                  <c:v>7.8230000000000004</c:v>
                </c:pt>
                <c:pt idx="2485">
                  <c:v>5.8689999999999998</c:v>
                </c:pt>
                <c:pt idx="2486">
                  <c:v>12.46</c:v>
                </c:pt>
                <c:pt idx="2487">
                  <c:v>6.3120000000000003</c:v>
                </c:pt>
                <c:pt idx="2488">
                  <c:v>7.6929999999999996</c:v>
                </c:pt>
                <c:pt idx="2489">
                  <c:v>4.9740000000000002</c:v>
                </c:pt>
                <c:pt idx="2490">
                  <c:v>6.1269999999999998</c:v>
                </c:pt>
                <c:pt idx="2491">
                  <c:v>5.5960000000000001</c:v>
                </c:pt>
                <c:pt idx="2492">
                  <c:v>12.37</c:v>
                </c:pt>
                <c:pt idx="2493">
                  <c:v>13.63</c:v>
                </c:pt>
                <c:pt idx="2494">
                  <c:v>14.98</c:v>
                </c:pt>
                <c:pt idx="2495">
                  <c:v>16.510000000000002</c:v>
                </c:pt>
                <c:pt idx="2496">
                  <c:v>8.8089999999999993</c:v>
                </c:pt>
                <c:pt idx="2497">
                  <c:v>6.2130000000000001</c:v>
                </c:pt>
                <c:pt idx="2498">
                  <c:v>12.74</c:v>
                </c:pt>
                <c:pt idx="2499">
                  <c:v>19.93</c:v>
                </c:pt>
                <c:pt idx="2500">
                  <c:v>19.690000000000001</c:v>
                </c:pt>
                <c:pt idx="2501">
                  <c:v>21.05</c:v>
                </c:pt>
                <c:pt idx="2502">
                  <c:v>19.34</c:v>
                </c:pt>
                <c:pt idx="2503">
                  <c:v>17.18</c:v>
                </c:pt>
                <c:pt idx="2504">
                  <c:v>18.86</c:v>
                </c:pt>
                <c:pt idx="2505">
                  <c:v>19.239999999999998</c:v>
                </c:pt>
                <c:pt idx="2506">
                  <c:v>20.72</c:v>
                </c:pt>
                <c:pt idx="2507">
                  <c:v>20.420000000000002</c:v>
                </c:pt>
                <c:pt idx="2508">
                  <c:v>21.38</c:v>
                </c:pt>
                <c:pt idx="2509">
                  <c:v>23.08</c:v>
                </c:pt>
                <c:pt idx="2510">
                  <c:v>19.899999999999999</c:v>
                </c:pt>
                <c:pt idx="2511">
                  <c:v>20.81</c:v>
                </c:pt>
                <c:pt idx="2512">
                  <c:v>26.7</c:v>
                </c:pt>
                <c:pt idx="2513">
                  <c:v>24.8</c:v>
                </c:pt>
                <c:pt idx="2514">
                  <c:v>23.56</c:v>
                </c:pt>
                <c:pt idx="2515">
                  <c:v>24.9</c:v>
                </c:pt>
                <c:pt idx="2516">
                  <c:v>26.2</c:v>
                </c:pt>
                <c:pt idx="2517">
                  <c:v>24.55</c:v>
                </c:pt>
                <c:pt idx="2518">
                  <c:v>25.9</c:v>
                </c:pt>
                <c:pt idx="2519">
                  <c:v>21.81</c:v>
                </c:pt>
                <c:pt idx="2520">
                  <c:v>20.36</c:v>
                </c:pt>
                <c:pt idx="2521">
                  <c:v>11.26</c:v>
                </c:pt>
                <c:pt idx="2522">
                  <c:v>19.52</c:v>
                </c:pt>
                <c:pt idx="2523">
                  <c:v>21.96</c:v>
                </c:pt>
                <c:pt idx="2524">
                  <c:v>23.92</c:v>
                </c:pt>
                <c:pt idx="2525">
                  <c:v>21.84</c:v>
                </c:pt>
                <c:pt idx="2526">
                  <c:v>19.23</c:v>
                </c:pt>
                <c:pt idx="2527">
                  <c:v>18.46</c:v>
                </c:pt>
                <c:pt idx="2528">
                  <c:v>17.16</c:v>
                </c:pt>
                <c:pt idx="2529">
                  <c:v>14.44</c:v>
                </c:pt>
                <c:pt idx="2530">
                  <c:v>20.27</c:v>
                </c:pt>
                <c:pt idx="2531">
                  <c:v>27.59</c:v>
                </c:pt>
                <c:pt idx="2532">
                  <c:v>24.56</c:v>
                </c:pt>
                <c:pt idx="2533">
                  <c:v>24</c:v>
                </c:pt>
                <c:pt idx="2534">
                  <c:v>24.34</c:v>
                </c:pt>
                <c:pt idx="2535">
                  <c:v>22.25</c:v>
                </c:pt>
                <c:pt idx="2536">
                  <c:v>24.82</c:v>
                </c:pt>
                <c:pt idx="2537">
                  <c:v>27.6</c:v>
                </c:pt>
                <c:pt idx="2538">
                  <c:v>29.54</c:v>
                </c:pt>
                <c:pt idx="2539">
                  <c:v>29.56</c:v>
                </c:pt>
                <c:pt idx="2540">
                  <c:v>33.29</c:v>
                </c:pt>
                <c:pt idx="2541">
                  <c:v>32.979999999999997</c:v>
                </c:pt>
                <c:pt idx="2542">
                  <c:v>35.409999999999997</c:v>
                </c:pt>
                <c:pt idx="2543">
                  <c:v>34.630000000000003</c:v>
                </c:pt>
                <c:pt idx="2544">
                  <c:v>35.31</c:v>
                </c:pt>
                <c:pt idx="2545">
                  <c:v>34.46</c:v>
                </c:pt>
                <c:pt idx="2546">
                  <c:v>35.46</c:v>
                </c:pt>
                <c:pt idx="2547">
                  <c:v>36.11</c:v>
                </c:pt>
                <c:pt idx="2548">
                  <c:v>36.08</c:v>
                </c:pt>
                <c:pt idx="2549">
                  <c:v>37.35</c:v>
                </c:pt>
                <c:pt idx="2550">
                  <c:v>37.18</c:v>
                </c:pt>
                <c:pt idx="2551">
                  <c:v>35.42</c:v>
                </c:pt>
                <c:pt idx="2552">
                  <c:v>37.729999999999997</c:v>
                </c:pt>
                <c:pt idx="2553">
                  <c:v>37.1</c:v>
                </c:pt>
                <c:pt idx="2554">
                  <c:v>38.200000000000003</c:v>
                </c:pt>
                <c:pt idx="2555">
                  <c:v>35.520000000000003</c:v>
                </c:pt>
                <c:pt idx="2556">
                  <c:v>39.15</c:v>
                </c:pt>
                <c:pt idx="2557">
                  <c:v>38.29</c:v>
                </c:pt>
                <c:pt idx="2558">
                  <c:v>37.97</c:v>
                </c:pt>
                <c:pt idx="2559">
                  <c:v>37.32</c:v>
                </c:pt>
                <c:pt idx="2560">
                  <c:v>36.869999999999997</c:v>
                </c:pt>
                <c:pt idx="2561">
                  <c:v>33.15</c:v>
                </c:pt>
                <c:pt idx="2562">
                  <c:v>37.54</c:v>
                </c:pt>
                <c:pt idx="2563">
                  <c:v>33.93</c:v>
                </c:pt>
                <c:pt idx="2564">
                  <c:v>32.49</c:v>
                </c:pt>
                <c:pt idx="2565">
                  <c:v>38.08</c:v>
                </c:pt>
                <c:pt idx="2566">
                  <c:v>34.770000000000003</c:v>
                </c:pt>
                <c:pt idx="2567">
                  <c:v>33.659999999999997</c:v>
                </c:pt>
                <c:pt idx="2568">
                  <c:v>36.08</c:v>
                </c:pt>
                <c:pt idx="2569">
                  <c:v>36.39</c:v>
                </c:pt>
                <c:pt idx="2570">
                  <c:v>36.86</c:v>
                </c:pt>
                <c:pt idx="2571">
                  <c:v>33.909999999999997</c:v>
                </c:pt>
                <c:pt idx="2572">
                  <c:v>32.92</c:v>
                </c:pt>
                <c:pt idx="2573">
                  <c:v>35.1</c:v>
                </c:pt>
                <c:pt idx="2574">
                  <c:v>34.49</c:v>
                </c:pt>
                <c:pt idx="2575">
                  <c:v>36.229999999999997</c:v>
                </c:pt>
                <c:pt idx="2576">
                  <c:v>35.76</c:v>
                </c:pt>
                <c:pt idx="2577">
                  <c:v>37.270000000000003</c:v>
                </c:pt>
                <c:pt idx="2578">
                  <c:v>37.57</c:v>
                </c:pt>
                <c:pt idx="2579">
                  <c:v>40.64</c:v>
                </c:pt>
                <c:pt idx="2580">
                  <c:v>37.81</c:v>
                </c:pt>
                <c:pt idx="2581">
                  <c:v>41.16</c:v>
                </c:pt>
                <c:pt idx="2582">
                  <c:v>41.52</c:v>
                </c:pt>
                <c:pt idx="2583">
                  <c:v>39.93</c:v>
                </c:pt>
                <c:pt idx="2584">
                  <c:v>40.950000000000003</c:v>
                </c:pt>
                <c:pt idx="2585">
                  <c:v>42.97</c:v>
                </c:pt>
                <c:pt idx="2586">
                  <c:v>42.1</c:v>
                </c:pt>
                <c:pt idx="2587">
                  <c:v>42.03</c:v>
                </c:pt>
                <c:pt idx="2588">
                  <c:v>41.85</c:v>
                </c:pt>
                <c:pt idx="2589">
                  <c:v>49.52</c:v>
                </c:pt>
                <c:pt idx="2590">
                  <c:v>49.7</c:v>
                </c:pt>
                <c:pt idx="2591">
                  <c:v>49.69</c:v>
                </c:pt>
                <c:pt idx="2592">
                  <c:v>47.45</c:v>
                </c:pt>
                <c:pt idx="2593">
                  <c:v>35.299999999999997</c:v>
                </c:pt>
                <c:pt idx="2594">
                  <c:v>32.17</c:v>
                </c:pt>
                <c:pt idx="2595">
                  <c:v>28.32</c:v>
                </c:pt>
                <c:pt idx="2596">
                  <c:v>23.31</c:v>
                </c:pt>
                <c:pt idx="2597">
                  <c:v>18.46</c:v>
                </c:pt>
                <c:pt idx="2598">
                  <c:v>15.5</c:v>
                </c:pt>
                <c:pt idx="2599">
                  <c:v>8.343</c:v>
                </c:pt>
                <c:pt idx="2600">
                  <c:v>10.24</c:v>
                </c:pt>
                <c:pt idx="2601">
                  <c:v>13.44</c:v>
                </c:pt>
                <c:pt idx="2602">
                  <c:v>6.4240000000000004</c:v>
                </c:pt>
                <c:pt idx="2603">
                  <c:v>7.1879999999999997</c:v>
                </c:pt>
                <c:pt idx="2604">
                  <c:v>6.5170000000000003</c:v>
                </c:pt>
                <c:pt idx="2605">
                  <c:v>6.3730000000000002</c:v>
                </c:pt>
                <c:pt idx="2606">
                  <c:v>6.444</c:v>
                </c:pt>
                <c:pt idx="2607">
                  <c:v>5.8280000000000003</c:v>
                </c:pt>
                <c:pt idx="2608">
                  <c:v>5.3410000000000002</c:v>
                </c:pt>
                <c:pt idx="2609">
                  <c:v>6.0359999999999996</c:v>
                </c:pt>
                <c:pt idx="2610">
                  <c:v>9.61</c:v>
                </c:pt>
                <c:pt idx="2611">
                  <c:v>9.7289999999999992</c:v>
                </c:pt>
                <c:pt idx="2612">
                  <c:v>6.4660000000000002</c:v>
                </c:pt>
                <c:pt idx="2613">
                  <c:v>6.31</c:v>
                </c:pt>
                <c:pt idx="2614">
                  <c:v>15.6</c:v>
                </c:pt>
                <c:pt idx="2615">
                  <c:v>21.66</c:v>
                </c:pt>
                <c:pt idx="2616">
                  <c:v>22.25</c:v>
                </c:pt>
                <c:pt idx="2617">
                  <c:v>24.32</c:v>
                </c:pt>
                <c:pt idx="2618">
                  <c:v>25.69</c:v>
                </c:pt>
                <c:pt idx="2619">
                  <c:v>28.54</c:v>
                </c:pt>
                <c:pt idx="2620">
                  <c:v>32.5</c:v>
                </c:pt>
                <c:pt idx="2621">
                  <c:v>29.46</c:v>
                </c:pt>
                <c:pt idx="2622">
                  <c:v>28.6</c:v>
                </c:pt>
                <c:pt idx="2623">
                  <c:v>30.79</c:v>
                </c:pt>
                <c:pt idx="2624">
                  <c:v>26.93</c:v>
                </c:pt>
                <c:pt idx="2625">
                  <c:v>27.65</c:v>
                </c:pt>
                <c:pt idx="2626">
                  <c:v>30.22</c:v>
                </c:pt>
                <c:pt idx="2627">
                  <c:v>32.130000000000003</c:v>
                </c:pt>
                <c:pt idx="2628">
                  <c:v>26.32</c:v>
                </c:pt>
                <c:pt idx="2629">
                  <c:v>30.52</c:v>
                </c:pt>
                <c:pt idx="2630">
                  <c:v>33.32</c:v>
                </c:pt>
                <c:pt idx="2631">
                  <c:v>40.36</c:v>
                </c:pt>
                <c:pt idx="2632">
                  <c:v>38.5</c:v>
                </c:pt>
                <c:pt idx="2633">
                  <c:v>36.1</c:v>
                </c:pt>
                <c:pt idx="2634">
                  <c:v>34.17</c:v>
                </c:pt>
                <c:pt idx="2635">
                  <c:v>29.87</c:v>
                </c:pt>
                <c:pt idx="2636">
                  <c:v>37.14</c:v>
                </c:pt>
                <c:pt idx="2637">
                  <c:v>36.659999999999997</c:v>
                </c:pt>
                <c:pt idx="2638">
                  <c:v>36.869999999999997</c:v>
                </c:pt>
                <c:pt idx="2639">
                  <c:v>36.369999999999997</c:v>
                </c:pt>
                <c:pt idx="2640">
                  <c:v>34.28</c:v>
                </c:pt>
                <c:pt idx="2641">
                  <c:v>30.68</c:v>
                </c:pt>
                <c:pt idx="2642">
                  <c:v>33.68</c:v>
                </c:pt>
                <c:pt idx="2643">
                  <c:v>30.07</c:v>
                </c:pt>
                <c:pt idx="2644">
                  <c:v>30.28</c:v>
                </c:pt>
                <c:pt idx="2645">
                  <c:v>28.24</c:v>
                </c:pt>
                <c:pt idx="2646">
                  <c:v>28.46</c:v>
                </c:pt>
                <c:pt idx="2647">
                  <c:v>27.91</c:v>
                </c:pt>
                <c:pt idx="2648">
                  <c:v>27.55</c:v>
                </c:pt>
                <c:pt idx="2649">
                  <c:v>30.15</c:v>
                </c:pt>
                <c:pt idx="2650">
                  <c:v>30.03</c:v>
                </c:pt>
                <c:pt idx="2651">
                  <c:v>28.68</c:v>
                </c:pt>
                <c:pt idx="2652">
                  <c:v>25.78</c:v>
                </c:pt>
                <c:pt idx="2653">
                  <c:v>26.51</c:v>
                </c:pt>
                <c:pt idx="2654">
                  <c:v>24.2</c:v>
                </c:pt>
                <c:pt idx="2655">
                  <c:v>25.87</c:v>
                </c:pt>
                <c:pt idx="2656">
                  <c:v>24.11</c:v>
                </c:pt>
                <c:pt idx="2657">
                  <c:v>22.98</c:v>
                </c:pt>
                <c:pt idx="2658">
                  <c:v>21.1</c:v>
                </c:pt>
                <c:pt idx="2659">
                  <c:v>20.3</c:v>
                </c:pt>
                <c:pt idx="2660">
                  <c:v>20.36</c:v>
                </c:pt>
                <c:pt idx="2661">
                  <c:v>19.940000000000001</c:v>
                </c:pt>
                <c:pt idx="2662">
                  <c:v>17.34</c:v>
                </c:pt>
                <c:pt idx="2663">
                  <c:v>16.34</c:v>
                </c:pt>
                <c:pt idx="2664">
                  <c:v>18.47</c:v>
                </c:pt>
                <c:pt idx="2665">
                  <c:v>11.41</c:v>
                </c:pt>
                <c:pt idx="2666">
                  <c:v>14.18</c:v>
                </c:pt>
                <c:pt idx="2667">
                  <c:v>12.9</c:v>
                </c:pt>
                <c:pt idx="2668">
                  <c:v>14.99</c:v>
                </c:pt>
                <c:pt idx="2669">
                  <c:v>17.5</c:v>
                </c:pt>
                <c:pt idx="2670">
                  <c:v>9.4559999999999995</c:v>
                </c:pt>
                <c:pt idx="2671">
                  <c:v>8.4120000000000008</c:v>
                </c:pt>
                <c:pt idx="2672">
                  <c:v>10.050000000000001</c:v>
                </c:pt>
                <c:pt idx="2673">
                  <c:v>10.119999999999999</c:v>
                </c:pt>
                <c:pt idx="2674">
                  <c:v>9.4740000000000002</c:v>
                </c:pt>
                <c:pt idx="2675">
                  <c:v>8.7590000000000003</c:v>
                </c:pt>
                <c:pt idx="2676">
                  <c:v>13.03</c:v>
                </c:pt>
                <c:pt idx="2677">
                  <c:v>13.27</c:v>
                </c:pt>
                <c:pt idx="2678">
                  <c:v>12.32</c:v>
                </c:pt>
                <c:pt idx="2679">
                  <c:v>17.28</c:v>
                </c:pt>
                <c:pt idx="2680">
                  <c:v>20.82</c:v>
                </c:pt>
                <c:pt idx="2681">
                  <c:v>20.9</c:v>
                </c:pt>
                <c:pt idx="2682">
                  <c:v>23.64</c:v>
                </c:pt>
                <c:pt idx="2683">
                  <c:v>24</c:v>
                </c:pt>
                <c:pt idx="2684">
                  <c:v>25.39</c:v>
                </c:pt>
                <c:pt idx="2685">
                  <c:v>26.8</c:v>
                </c:pt>
                <c:pt idx="2686">
                  <c:v>26.34</c:v>
                </c:pt>
                <c:pt idx="2687">
                  <c:v>27.92</c:v>
                </c:pt>
                <c:pt idx="2688">
                  <c:v>28.45</c:v>
                </c:pt>
                <c:pt idx="2689">
                  <c:v>29.17</c:v>
                </c:pt>
                <c:pt idx="2690">
                  <c:v>30.85</c:v>
                </c:pt>
                <c:pt idx="2691">
                  <c:v>29.33</c:v>
                </c:pt>
                <c:pt idx="2692">
                  <c:v>31</c:v>
                </c:pt>
                <c:pt idx="2693">
                  <c:v>31.21</c:v>
                </c:pt>
                <c:pt idx="2694">
                  <c:v>30.5</c:v>
                </c:pt>
                <c:pt idx="2695">
                  <c:v>28.26</c:v>
                </c:pt>
                <c:pt idx="2696">
                  <c:v>31.02</c:v>
                </c:pt>
                <c:pt idx="2697">
                  <c:v>33.450000000000003</c:v>
                </c:pt>
                <c:pt idx="2698">
                  <c:v>34.630000000000003</c:v>
                </c:pt>
                <c:pt idx="2699">
                  <c:v>35.17</c:v>
                </c:pt>
                <c:pt idx="2700">
                  <c:v>36.36</c:v>
                </c:pt>
                <c:pt idx="2701">
                  <c:v>37.130000000000003</c:v>
                </c:pt>
                <c:pt idx="2702">
                  <c:v>38.17</c:v>
                </c:pt>
                <c:pt idx="2703">
                  <c:v>39.049999999999997</c:v>
                </c:pt>
                <c:pt idx="2704">
                  <c:v>36.729999999999997</c:v>
                </c:pt>
                <c:pt idx="2705">
                  <c:v>38.049999999999997</c:v>
                </c:pt>
                <c:pt idx="2706">
                  <c:v>37.47</c:v>
                </c:pt>
                <c:pt idx="2707">
                  <c:v>37.76</c:v>
                </c:pt>
                <c:pt idx="2708">
                  <c:v>40.869999999999997</c:v>
                </c:pt>
                <c:pt idx="2709">
                  <c:v>35.47</c:v>
                </c:pt>
                <c:pt idx="2710">
                  <c:v>39.049999999999997</c:v>
                </c:pt>
                <c:pt idx="2711">
                  <c:v>40.94</c:v>
                </c:pt>
                <c:pt idx="2712">
                  <c:v>38.44</c:v>
                </c:pt>
                <c:pt idx="2713">
                  <c:v>37.68</c:v>
                </c:pt>
                <c:pt idx="2714">
                  <c:v>39.21</c:v>
                </c:pt>
                <c:pt idx="2715">
                  <c:v>40.58</c:v>
                </c:pt>
                <c:pt idx="2716">
                  <c:v>41.15</c:v>
                </c:pt>
                <c:pt idx="2717">
                  <c:v>38.28</c:v>
                </c:pt>
                <c:pt idx="2718">
                  <c:v>40.99</c:v>
                </c:pt>
                <c:pt idx="2719">
                  <c:v>45.17</c:v>
                </c:pt>
                <c:pt idx="2720">
                  <c:v>41.49</c:v>
                </c:pt>
                <c:pt idx="2721">
                  <c:v>39.840000000000003</c:v>
                </c:pt>
                <c:pt idx="2722">
                  <c:v>42.15</c:v>
                </c:pt>
                <c:pt idx="2723">
                  <c:v>40.49</c:v>
                </c:pt>
                <c:pt idx="2724">
                  <c:v>41.52</c:v>
                </c:pt>
                <c:pt idx="2725">
                  <c:v>41.02</c:v>
                </c:pt>
                <c:pt idx="2726">
                  <c:v>38.56</c:v>
                </c:pt>
                <c:pt idx="2727">
                  <c:v>38.68</c:v>
                </c:pt>
                <c:pt idx="2728">
                  <c:v>39.770000000000003</c:v>
                </c:pt>
                <c:pt idx="2729">
                  <c:v>38.31</c:v>
                </c:pt>
                <c:pt idx="2730">
                  <c:v>38.72</c:v>
                </c:pt>
                <c:pt idx="2731">
                  <c:v>41.58</c:v>
                </c:pt>
                <c:pt idx="2732">
                  <c:v>40.46</c:v>
                </c:pt>
                <c:pt idx="2733">
                  <c:v>40.17</c:v>
                </c:pt>
                <c:pt idx="2734">
                  <c:v>38.979999999999997</c:v>
                </c:pt>
                <c:pt idx="2735">
                  <c:v>37.43</c:v>
                </c:pt>
                <c:pt idx="2736">
                  <c:v>37.89</c:v>
                </c:pt>
                <c:pt idx="2737">
                  <c:v>35.450000000000003</c:v>
                </c:pt>
                <c:pt idx="2738">
                  <c:v>32.729999999999997</c:v>
                </c:pt>
                <c:pt idx="2739">
                  <c:v>33.159999999999997</c:v>
                </c:pt>
                <c:pt idx="2740">
                  <c:v>32.96</c:v>
                </c:pt>
                <c:pt idx="2741">
                  <c:v>32.65</c:v>
                </c:pt>
                <c:pt idx="2742">
                  <c:v>34.18</c:v>
                </c:pt>
                <c:pt idx="2743">
                  <c:v>31.17</c:v>
                </c:pt>
                <c:pt idx="2744">
                  <c:v>31.43</c:v>
                </c:pt>
                <c:pt idx="2745">
                  <c:v>29.4</c:v>
                </c:pt>
                <c:pt idx="2746">
                  <c:v>28.73</c:v>
                </c:pt>
                <c:pt idx="2747">
                  <c:v>26.29</c:v>
                </c:pt>
                <c:pt idx="2748">
                  <c:v>24.11</c:v>
                </c:pt>
                <c:pt idx="2749">
                  <c:v>25.63</c:v>
                </c:pt>
                <c:pt idx="2750">
                  <c:v>23.51</c:v>
                </c:pt>
                <c:pt idx="2751">
                  <c:v>26.77</c:v>
                </c:pt>
                <c:pt idx="2752">
                  <c:v>24.6</c:v>
                </c:pt>
                <c:pt idx="2753">
                  <c:v>23.64</c:v>
                </c:pt>
                <c:pt idx="2754">
                  <c:v>26.67</c:v>
                </c:pt>
                <c:pt idx="2755">
                  <c:v>23.28</c:v>
                </c:pt>
                <c:pt idx="2756">
                  <c:v>21.99</c:v>
                </c:pt>
                <c:pt idx="2757">
                  <c:v>19.2</c:v>
                </c:pt>
                <c:pt idx="2758">
                  <c:v>22.53</c:v>
                </c:pt>
                <c:pt idx="2759">
                  <c:v>16.09</c:v>
                </c:pt>
                <c:pt idx="2760">
                  <c:v>17.7</c:v>
                </c:pt>
                <c:pt idx="2761">
                  <c:v>17.12</c:v>
                </c:pt>
                <c:pt idx="2762">
                  <c:v>18.16</c:v>
                </c:pt>
                <c:pt idx="2763">
                  <c:v>19.25</c:v>
                </c:pt>
                <c:pt idx="2764">
                  <c:v>14.11</c:v>
                </c:pt>
                <c:pt idx="2765">
                  <c:v>16.07</c:v>
                </c:pt>
                <c:pt idx="2766">
                  <c:v>16.190000000000001</c:v>
                </c:pt>
                <c:pt idx="2767">
                  <c:v>21.21</c:v>
                </c:pt>
                <c:pt idx="2768">
                  <c:v>20.170000000000002</c:v>
                </c:pt>
                <c:pt idx="2769">
                  <c:v>17.72</c:v>
                </c:pt>
                <c:pt idx="2770">
                  <c:v>16.809999999999999</c:v>
                </c:pt>
                <c:pt idx="2771">
                  <c:v>9.3879999999999999</c:v>
                </c:pt>
                <c:pt idx="2772">
                  <c:v>5.5739999999999998</c:v>
                </c:pt>
                <c:pt idx="2773">
                  <c:v>4.5199999999999996</c:v>
                </c:pt>
                <c:pt idx="2774">
                  <c:v>3.3380000000000001</c:v>
                </c:pt>
                <c:pt idx="2775">
                  <c:v>3.718</c:v>
                </c:pt>
                <c:pt idx="2776">
                  <c:v>3.7639999999999998</c:v>
                </c:pt>
                <c:pt idx="2777">
                  <c:v>3.8889999999999998</c:v>
                </c:pt>
                <c:pt idx="2778">
                  <c:v>4.8090000000000002</c:v>
                </c:pt>
                <c:pt idx="2779">
                  <c:v>4.3760000000000003</c:v>
                </c:pt>
                <c:pt idx="2780">
                  <c:v>4.63</c:v>
                </c:pt>
                <c:pt idx="2781">
                  <c:v>3.7130000000000001</c:v>
                </c:pt>
                <c:pt idx="2782">
                  <c:v>3.5030000000000001</c:v>
                </c:pt>
                <c:pt idx="2783">
                  <c:v>3.0840000000000001</c:v>
                </c:pt>
                <c:pt idx="2784">
                  <c:v>3.4889999999999999</c:v>
                </c:pt>
                <c:pt idx="2785">
                  <c:v>3.9239999999999999</c:v>
                </c:pt>
                <c:pt idx="2786">
                  <c:v>3.9079999999999999</c:v>
                </c:pt>
                <c:pt idx="2787">
                  <c:v>4.6470000000000002</c:v>
                </c:pt>
                <c:pt idx="2788">
                  <c:v>6.0650000000000004</c:v>
                </c:pt>
                <c:pt idx="2789">
                  <c:v>6.6890000000000001</c:v>
                </c:pt>
                <c:pt idx="2790">
                  <c:v>7.2880000000000003</c:v>
                </c:pt>
                <c:pt idx="2791">
                  <c:v>5.2930000000000001</c:v>
                </c:pt>
                <c:pt idx="2792">
                  <c:v>8.2379999999999995</c:v>
                </c:pt>
                <c:pt idx="2793">
                  <c:v>6.7930000000000001</c:v>
                </c:pt>
                <c:pt idx="2794">
                  <c:v>6.0979999999999999</c:v>
                </c:pt>
                <c:pt idx="2795">
                  <c:v>2.9740000000000002</c:v>
                </c:pt>
                <c:pt idx="2796">
                  <c:v>4.6189999999999998</c:v>
                </c:pt>
                <c:pt idx="2797">
                  <c:v>3.4769999999999999</c:v>
                </c:pt>
                <c:pt idx="2798">
                  <c:v>3.4340000000000002</c:v>
                </c:pt>
                <c:pt idx="2799">
                  <c:v>3.2690000000000001</c:v>
                </c:pt>
                <c:pt idx="2800">
                  <c:v>3.0859999999999999</c:v>
                </c:pt>
                <c:pt idx="2801">
                  <c:v>3.4969999999999999</c:v>
                </c:pt>
                <c:pt idx="2802">
                  <c:v>3.07</c:v>
                </c:pt>
                <c:pt idx="2803">
                  <c:v>3.585</c:v>
                </c:pt>
                <c:pt idx="2804">
                  <c:v>2.8660000000000001</c:v>
                </c:pt>
                <c:pt idx="2805">
                  <c:v>3.7440000000000002</c:v>
                </c:pt>
                <c:pt idx="2806">
                  <c:v>5.798</c:v>
                </c:pt>
                <c:pt idx="2807">
                  <c:v>2.738</c:v>
                </c:pt>
                <c:pt idx="2808">
                  <c:v>8.4969999999999999</c:v>
                </c:pt>
                <c:pt idx="2809">
                  <c:v>8.1419999999999995</c:v>
                </c:pt>
                <c:pt idx="2810">
                  <c:v>12</c:v>
                </c:pt>
                <c:pt idx="2811">
                  <c:v>8.4990000000000006</c:v>
                </c:pt>
                <c:pt idx="2812">
                  <c:v>7.5919999999999996</c:v>
                </c:pt>
                <c:pt idx="2813">
                  <c:v>8.4860000000000007</c:v>
                </c:pt>
                <c:pt idx="2814">
                  <c:v>8.8919999999999995</c:v>
                </c:pt>
                <c:pt idx="2815">
                  <c:v>7.9930000000000003</c:v>
                </c:pt>
                <c:pt idx="2816">
                  <c:v>13.78</c:v>
                </c:pt>
                <c:pt idx="2817">
                  <c:v>14.99</c:v>
                </c:pt>
                <c:pt idx="2818">
                  <c:v>16.37</c:v>
                </c:pt>
                <c:pt idx="2819">
                  <c:v>18.079999999999998</c:v>
                </c:pt>
                <c:pt idx="2820">
                  <c:v>15.45</c:v>
                </c:pt>
                <c:pt idx="2821">
                  <c:v>15.02</c:v>
                </c:pt>
                <c:pt idx="2822">
                  <c:v>16.489999999999998</c:v>
                </c:pt>
                <c:pt idx="2823">
                  <c:v>18.45</c:v>
                </c:pt>
                <c:pt idx="2824">
                  <c:v>19.77</c:v>
                </c:pt>
                <c:pt idx="2825">
                  <c:v>20.94</c:v>
                </c:pt>
                <c:pt idx="2826">
                  <c:v>21.83</c:v>
                </c:pt>
                <c:pt idx="2827">
                  <c:v>23.31</c:v>
                </c:pt>
                <c:pt idx="2828">
                  <c:v>27.59</c:v>
                </c:pt>
                <c:pt idx="2829">
                  <c:v>28.33</c:v>
                </c:pt>
                <c:pt idx="2830">
                  <c:v>29.76</c:v>
                </c:pt>
                <c:pt idx="2831">
                  <c:v>33.21</c:v>
                </c:pt>
                <c:pt idx="2832">
                  <c:v>34.57</c:v>
                </c:pt>
                <c:pt idx="2833">
                  <c:v>34.31</c:v>
                </c:pt>
                <c:pt idx="2834">
                  <c:v>35.14</c:v>
                </c:pt>
                <c:pt idx="2835">
                  <c:v>33.700000000000003</c:v>
                </c:pt>
                <c:pt idx="2836">
                  <c:v>34.61</c:v>
                </c:pt>
                <c:pt idx="2837">
                  <c:v>34.340000000000003</c:v>
                </c:pt>
                <c:pt idx="2838">
                  <c:v>32.5</c:v>
                </c:pt>
                <c:pt idx="2839">
                  <c:v>35.68</c:v>
                </c:pt>
                <c:pt idx="2840">
                  <c:v>36.61</c:v>
                </c:pt>
                <c:pt idx="2841">
                  <c:v>29.2</c:v>
                </c:pt>
                <c:pt idx="2842">
                  <c:v>37.75</c:v>
                </c:pt>
                <c:pt idx="2843">
                  <c:v>35.450000000000003</c:v>
                </c:pt>
                <c:pt idx="2844">
                  <c:v>36.299999999999997</c:v>
                </c:pt>
                <c:pt idx="2845">
                  <c:v>37.94</c:v>
                </c:pt>
                <c:pt idx="2846">
                  <c:v>36.090000000000003</c:v>
                </c:pt>
                <c:pt idx="2847">
                  <c:v>34.5</c:v>
                </c:pt>
                <c:pt idx="2848">
                  <c:v>38.89</c:v>
                </c:pt>
                <c:pt idx="2849">
                  <c:v>35.94</c:v>
                </c:pt>
                <c:pt idx="2850">
                  <c:v>39.01</c:v>
                </c:pt>
                <c:pt idx="2851">
                  <c:v>34.28</c:v>
                </c:pt>
                <c:pt idx="2852">
                  <c:v>34.729999999999997</c:v>
                </c:pt>
                <c:pt idx="2853">
                  <c:v>34.409999999999997</c:v>
                </c:pt>
                <c:pt idx="2854">
                  <c:v>34.880000000000003</c:v>
                </c:pt>
                <c:pt idx="2855">
                  <c:v>33.71</c:v>
                </c:pt>
                <c:pt idx="2856">
                  <c:v>34.24</c:v>
                </c:pt>
                <c:pt idx="2857">
                  <c:v>34.78</c:v>
                </c:pt>
                <c:pt idx="2858">
                  <c:v>34.97</c:v>
                </c:pt>
                <c:pt idx="2859">
                  <c:v>32.32</c:v>
                </c:pt>
                <c:pt idx="2860">
                  <c:v>32.159999999999997</c:v>
                </c:pt>
                <c:pt idx="2861">
                  <c:v>36.979999999999997</c:v>
                </c:pt>
                <c:pt idx="2862">
                  <c:v>33.1</c:v>
                </c:pt>
                <c:pt idx="2863">
                  <c:v>37.31</c:v>
                </c:pt>
                <c:pt idx="2864">
                  <c:v>35.19</c:v>
                </c:pt>
                <c:pt idx="2865">
                  <c:v>36.659999999999997</c:v>
                </c:pt>
                <c:pt idx="2866">
                  <c:v>36.49</c:v>
                </c:pt>
                <c:pt idx="2867">
                  <c:v>37.25</c:v>
                </c:pt>
                <c:pt idx="2868">
                  <c:v>36.880000000000003</c:v>
                </c:pt>
                <c:pt idx="2869">
                  <c:v>37.89</c:v>
                </c:pt>
                <c:pt idx="2870">
                  <c:v>35.32</c:v>
                </c:pt>
                <c:pt idx="2871">
                  <c:v>36.22</c:v>
                </c:pt>
                <c:pt idx="2872">
                  <c:v>34.159999999999997</c:v>
                </c:pt>
                <c:pt idx="2873">
                  <c:v>35.83</c:v>
                </c:pt>
                <c:pt idx="2874">
                  <c:v>37.619999999999997</c:v>
                </c:pt>
                <c:pt idx="2875">
                  <c:v>34.85</c:v>
                </c:pt>
                <c:pt idx="2876">
                  <c:v>33.1</c:v>
                </c:pt>
                <c:pt idx="2877">
                  <c:v>36.69</c:v>
                </c:pt>
                <c:pt idx="2878">
                  <c:v>36.479999999999997</c:v>
                </c:pt>
                <c:pt idx="2879">
                  <c:v>37.6</c:v>
                </c:pt>
                <c:pt idx="2880">
                  <c:v>29.27</c:v>
                </c:pt>
                <c:pt idx="2881">
                  <c:v>21.9</c:v>
                </c:pt>
                <c:pt idx="2882">
                  <c:v>26.05</c:v>
                </c:pt>
                <c:pt idx="2883">
                  <c:v>28.5</c:v>
                </c:pt>
                <c:pt idx="2884">
                  <c:v>21.51</c:v>
                </c:pt>
                <c:pt idx="2885">
                  <c:v>17.66</c:v>
                </c:pt>
                <c:pt idx="2886">
                  <c:v>18.53</c:v>
                </c:pt>
                <c:pt idx="2887">
                  <c:v>14.12</c:v>
                </c:pt>
                <c:pt idx="2888">
                  <c:v>15.52</c:v>
                </c:pt>
                <c:pt idx="2889">
                  <c:v>7.9660000000000002</c:v>
                </c:pt>
                <c:pt idx="2890">
                  <c:v>4.1680000000000001</c:v>
                </c:pt>
                <c:pt idx="2891">
                  <c:v>5.4690000000000003</c:v>
                </c:pt>
                <c:pt idx="2892">
                  <c:v>6.7430000000000003</c:v>
                </c:pt>
                <c:pt idx="2893">
                  <c:v>6.7560000000000002</c:v>
                </c:pt>
                <c:pt idx="2894">
                  <c:v>5.1929999999999996</c:v>
                </c:pt>
                <c:pt idx="2895">
                  <c:v>4.7750000000000004</c:v>
                </c:pt>
                <c:pt idx="2896">
                  <c:v>7.5629999999999997</c:v>
                </c:pt>
                <c:pt idx="2897">
                  <c:v>6.8540000000000001</c:v>
                </c:pt>
                <c:pt idx="2898">
                  <c:v>9.5470000000000006</c:v>
                </c:pt>
                <c:pt idx="2899">
                  <c:v>8.9689999999999994</c:v>
                </c:pt>
                <c:pt idx="2900">
                  <c:v>8.2319999999999993</c:v>
                </c:pt>
                <c:pt idx="2901">
                  <c:v>14.12</c:v>
                </c:pt>
                <c:pt idx="2902">
                  <c:v>14.87</c:v>
                </c:pt>
                <c:pt idx="2903">
                  <c:v>17.8</c:v>
                </c:pt>
                <c:pt idx="2904">
                  <c:v>13.58</c:v>
                </c:pt>
                <c:pt idx="2905">
                  <c:v>14.64</c:v>
                </c:pt>
                <c:pt idx="2906">
                  <c:v>10.58</c:v>
                </c:pt>
                <c:pt idx="2907">
                  <c:v>12.47</c:v>
                </c:pt>
                <c:pt idx="2908">
                  <c:v>15.7</c:v>
                </c:pt>
                <c:pt idx="2909">
                  <c:v>16.77</c:v>
                </c:pt>
                <c:pt idx="2910">
                  <c:v>15.43</c:v>
                </c:pt>
                <c:pt idx="2911">
                  <c:v>21.4</c:v>
                </c:pt>
                <c:pt idx="2912">
                  <c:v>25.44</c:v>
                </c:pt>
                <c:pt idx="2913">
                  <c:v>25.98</c:v>
                </c:pt>
                <c:pt idx="2914">
                  <c:v>27.24</c:v>
                </c:pt>
                <c:pt idx="2915">
                  <c:v>21.91</c:v>
                </c:pt>
                <c:pt idx="2916">
                  <c:v>21.96</c:v>
                </c:pt>
                <c:pt idx="2917">
                  <c:v>28.41</c:v>
                </c:pt>
                <c:pt idx="2918">
                  <c:v>28.38</c:v>
                </c:pt>
                <c:pt idx="2919">
                  <c:v>30.77</c:v>
                </c:pt>
                <c:pt idx="2920">
                  <c:v>31.65</c:v>
                </c:pt>
                <c:pt idx="2921">
                  <c:v>30.95</c:v>
                </c:pt>
                <c:pt idx="2922">
                  <c:v>31.21</c:v>
                </c:pt>
                <c:pt idx="2923">
                  <c:v>30.75</c:v>
                </c:pt>
                <c:pt idx="2924">
                  <c:v>31.55</c:v>
                </c:pt>
                <c:pt idx="2925">
                  <c:v>31.79</c:v>
                </c:pt>
                <c:pt idx="2926">
                  <c:v>31.27</c:v>
                </c:pt>
                <c:pt idx="2927">
                  <c:v>31.86</c:v>
                </c:pt>
                <c:pt idx="2928">
                  <c:v>32.76</c:v>
                </c:pt>
                <c:pt idx="2929">
                  <c:v>32.950000000000003</c:v>
                </c:pt>
                <c:pt idx="2930">
                  <c:v>30.73</c:v>
                </c:pt>
                <c:pt idx="2931">
                  <c:v>30.16</c:v>
                </c:pt>
                <c:pt idx="2932">
                  <c:v>30.67</c:v>
                </c:pt>
                <c:pt idx="2933">
                  <c:v>30.95</c:v>
                </c:pt>
                <c:pt idx="2934">
                  <c:v>31.46</c:v>
                </c:pt>
                <c:pt idx="2935">
                  <c:v>30.23</c:v>
                </c:pt>
                <c:pt idx="2936">
                  <c:v>31.19</c:v>
                </c:pt>
                <c:pt idx="2937">
                  <c:v>33</c:v>
                </c:pt>
                <c:pt idx="2938">
                  <c:v>31.42</c:v>
                </c:pt>
                <c:pt idx="2939">
                  <c:v>28.99</c:v>
                </c:pt>
                <c:pt idx="2940">
                  <c:v>26.5</c:v>
                </c:pt>
                <c:pt idx="2941">
                  <c:v>26.4</c:v>
                </c:pt>
                <c:pt idx="2942">
                  <c:v>30.68</c:v>
                </c:pt>
                <c:pt idx="2943">
                  <c:v>31</c:v>
                </c:pt>
                <c:pt idx="2944">
                  <c:v>29.61</c:v>
                </c:pt>
                <c:pt idx="2945">
                  <c:v>25.57</c:v>
                </c:pt>
                <c:pt idx="2946">
                  <c:v>23.43</c:v>
                </c:pt>
                <c:pt idx="2947">
                  <c:v>30.54</c:v>
                </c:pt>
                <c:pt idx="2948">
                  <c:v>28.68</c:v>
                </c:pt>
                <c:pt idx="2949">
                  <c:v>30.21</c:v>
                </c:pt>
                <c:pt idx="2950">
                  <c:v>30.35</c:v>
                </c:pt>
                <c:pt idx="2951">
                  <c:v>27.71</c:v>
                </c:pt>
                <c:pt idx="2952">
                  <c:v>27.52</c:v>
                </c:pt>
                <c:pt idx="2953">
                  <c:v>26.6</c:v>
                </c:pt>
                <c:pt idx="2954">
                  <c:v>27.08</c:v>
                </c:pt>
                <c:pt idx="2955">
                  <c:v>27.91</c:v>
                </c:pt>
                <c:pt idx="2956">
                  <c:v>26.31</c:v>
                </c:pt>
                <c:pt idx="2957">
                  <c:v>25.44</c:v>
                </c:pt>
                <c:pt idx="2958">
                  <c:v>28.36</c:v>
                </c:pt>
                <c:pt idx="2959">
                  <c:v>28.52</c:v>
                </c:pt>
                <c:pt idx="2960">
                  <c:v>27.73</c:v>
                </c:pt>
                <c:pt idx="2961">
                  <c:v>31.57</c:v>
                </c:pt>
                <c:pt idx="2962">
                  <c:v>28.41</c:v>
                </c:pt>
                <c:pt idx="2963">
                  <c:v>26.9</c:v>
                </c:pt>
                <c:pt idx="2964">
                  <c:v>26.87</c:v>
                </c:pt>
                <c:pt idx="2965">
                  <c:v>29.48</c:v>
                </c:pt>
                <c:pt idx="2966">
                  <c:v>28.76</c:v>
                </c:pt>
                <c:pt idx="2967">
                  <c:v>30.08</c:v>
                </c:pt>
                <c:pt idx="2968">
                  <c:v>31.08</c:v>
                </c:pt>
                <c:pt idx="2969">
                  <c:v>30.45</c:v>
                </c:pt>
                <c:pt idx="2970">
                  <c:v>31.3</c:v>
                </c:pt>
                <c:pt idx="2971">
                  <c:v>34.56</c:v>
                </c:pt>
                <c:pt idx="2972">
                  <c:v>33.93</c:v>
                </c:pt>
                <c:pt idx="2973">
                  <c:v>32.409999999999997</c:v>
                </c:pt>
                <c:pt idx="2974">
                  <c:v>33.619999999999997</c:v>
                </c:pt>
                <c:pt idx="2975">
                  <c:v>34.369999999999997</c:v>
                </c:pt>
                <c:pt idx="2976">
                  <c:v>34.799999999999997</c:v>
                </c:pt>
                <c:pt idx="2977">
                  <c:v>36.11</c:v>
                </c:pt>
                <c:pt idx="2978">
                  <c:v>37.270000000000003</c:v>
                </c:pt>
                <c:pt idx="2979">
                  <c:v>37.549999999999997</c:v>
                </c:pt>
                <c:pt idx="2980">
                  <c:v>37.909999999999997</c:v>
                </c:pt>
                <c:pt idx="2981">
                  <c:v>39.299999999999997</c:v>
                </c:pt>
                <c:pt idx="2982">
                  <c:v>37.78</c:v>
                </c:pt>
                <c:pt idx="2983">
                  <c:v>37.81</c:v>
                </c:pt>
                <c:pt idx="2984">
                  <c:v>39.74</c:v>
                </c:pt>
                <c:pt idx="2985">
                  <c:v>37.159999999999997</c:v>
                </c:pt>
                <c:pt idx="2986">
                  <c:v>38.869999999999997</c:v>
                </c:pt>
                <c:pt idx="2987">
                  <c:v>38.229999999999997</c:v>
                </c:pt>
                <c:pt idx="2988">
                  <c:v>42.1</c:v>
                </c:pt>
                <c:pt idx="2989">
                  <c:v>43.03</c:v>
                </c:pt>
                <c:pt idx="2990">
                  <c:v>43.48</c:v>
                </c:pt>
                <c:pt idx="2991">
                  <c:v>43.26</c:v>
                </c:pt>
                <c:pt idx="2992">
                  <c:v>44.76</c:v>
                </c:pt>
                <c:pt idx="2993">
                  <c:v>44.38</c:v>
                </c:pt>
                <c:pt idx="2994">
                  <c:v>43.94</c:v>
                </c:pt>
                <c:pt idx="2995">
                  <c:v>44.08</c:v>
                </c:pt>
                <c:pt idx="2996">
                  <c:v>40.99</c:v>
                </c:pt>
                <c:pt idx="2997">
                  <c:v>41.89</c:v>
                </c:pt>
                <c:pt idx="2998">
                  <c:v>36.979999999999997</c:v>
                </c:pt>
                <c:pt idx="2999">
                  <c:v>40.07</c:v>
                </c:pt>
                <c:pt idx="3000">
                  <c:v>40.83</c:v>
                </c:pt>
                <c:pt idx="3001">
                  <c:v>42.67</c:v>
                </c:pt>
                <c:pt idx="3002">
                  <c:v>43.11</c:v>
                </c:pt>
                <c:pt idx="3003">
                  <c:v>43.78</c:v>
                </c:pt>
                <c:pt idx="3004">
                  <c:v>43</c:v>
                </c:pt>
                <c:pt idx="3005">
                  <c:v>43.54</c:v>
                </c:pt>
                <c:pt idx="3006">
                  <c:v>44.95</c:v>
                </c:pt>
                <c:pt idx="3007">
                  <c:v>38.97</c:v>
                </c:pt>
                <c:pt idx="3008">
                  <c:v>38.85</c:v>
                </c:pt>
                <c:pt idx="3009">
                  <c:v>41.82</c:v>
                </c:pt>
                <c:pt idx="3010">
                  <c:v>36.53</c:v>
                </c:pt>
                <c:pt idx="3011">
                  <c:v>40.32</c:v>
                </c:pt>
                <c:pt idx="3012">
                  <c:v>39.56</c:v>
                </c:pt>
                <c:pt idx="3013">
                  <c:v>38.26</c:v>
                </c:pt>
                <c:pt idx="3014">
                  <c:v>41.58</c:v>
                </c:pt>
                <c:pt idx="3015">
                  <c:v>42</c:v>
                </c:pt>
                <c:pt idx="3016">
                  <c:v>41.51</c:v>
                </c:pt>
                <c:pt idx="3017">
                  <c:v>38.229999999999997</c:v>
                </c:pt>
                <c:pt idx="3018">
                  <c:v>43.96</c:v>
                </c:pt>
                <c:pt idx="3019">
                  <c:v>40.65</c:v>
                </c:pt>
                <c:pt idx="3020">
                  <c:v>42.75</c:v>
                </c:pt>
                <c:pt idx="3021">
                  <c:v>42.56</c:v>
                </c:pt>
                <c:pt idx="3022">
                  <c:v>41.42</c:v>
                </c:pt>
                <c:pt idx="3023">
                  <c:v>41.95</c:v>
                </c:pt>
                <c:pt idx="3024">
                  <c:v>41.9</c:v>
                </c:pt>
                <c:pt idx="3025">
                  <c:v>42.92</c:v>
                </c:pt>
                <c:pt idx="3026">
                  <c:v>40.92</c:v>
                </c:pt>
                <c:pt idx="3027">
                  <c:v>37.479999999999997</c:v>
                </c:pt>
                <c:pt idx="3028">
                  <c:v>30.43</c:v>
                </c:pt>
                <c:pt idx="3029">
                  <c:v>33.71</c:v>
                </c:pt>
                <c:pt idx="3030">
                  <c:v>30.71</c:v>
                </c:pt>
                <c:pt idx="3031">
                  <c:v>34.33</c:v>
                </c:pt>
                <c:pt idx="3032">
                  <c:v>34.51</c:v>
                </c:pt>
                <c:pt idx="3033">
                  <c:v>31.23</c:v>
                </c:pt>
                <c:pt idx="3034">
                  <c:v>28.51</c:v>
                </c:pt>
                <c:pt idx="3035">
                  <c:v>27.17</c:v>
                </c:pt>
                <c:pt idx="3036">
                  <c:v>28.57</c:v>
                </c:pt>
                <c:pt idx="3037">
                  <c:v>18.02</c:v>
                </c:pt>
                <c:pt idx="3038">
                  <c:v>30.61</c:v>
                </c:pt>
                <c:pt idx="3039">
                  <c:v>19</c:v>
                </c:pt>
                <c:pt idx="3040">
                  <c:v>14.72</c:v>
                </c:pt>
                <c:pt idx="3041">
                  <c:v>16.690000000000001</c:v>
                </c:pt>
                <c:pt idx="3042">
                  <c:v>22.79</c:v>
                </c:pt>
                <c:pt idx="3043">
                  <c:v>20.36</c:v>
                </c:pt>
                <c:pt idx="3044">
                  <c:v>32.72</c:v>
                </c:pt>
                <c:pt idx="3045">
                  <c:v>18.71</c:v>
                </c:pt>
                <c:pt idx="3046">
                  <c:v>27.65</c:v>
                </c:pt>
                <c:pt idx="3047">
                  <c:v>36</c:v>
                </c:pt>
                <c:pt idx="3048">
                  <c:v>32.159999999999997</c:v>
                </c:pt>
                <c:pt idx="3049">
                  <c:v>32.950000000000003</c:v>
                </c:pt>
                <c:pt idx="3050">
                  <c:v>31.09</c:v>
                </c:pt>
                <c:pt idx="3051">
                  <c:v>30.48</c:v>
                </c:pt>
                <c:pt idx="3052">
                  <c:v>29.75</c:v>
                </c:pt>
                <c:pt idx="3053">
                  <c:v>34.46</c:v>
                </c:pt>
                <c:pt idx="3054">
                  <c:v>33.869999999999997</c:v>
                </c:pt>
                <c:pt idx="3055">
                  <c:v>36.92</c:v>
                </c:pt>
                <c:pt idx="3056">
                  <c:v>34.39</c:v>
                </c:pt>
                <c:pt idx="3057">
                  <c:v>36.28</c:v>
                </c:pt>
                <c:pt idx="3058">
                  <c:v>38.409999999999997</c:v>
                </c:pt>
                <c:pt idx="3059">
                  <c:v>38.68</c:v>
                </c:pt>
                <c:pt idx="3060">
                  <c:v>37.479999999999997</c:v>
                </c:pt>
                <c:pt idx="3061">
                  <c:v>37.36</c:v>
                </c:pt>
                <c:pt idx="3062">
                  <c:v>35.700000000000003</c:v>
                </c:pt>
                <c:pt idx="3063">
                  <c:v>32.590000000000003</c:v>
                </c:pt>
                <c:pt idx="3064">
                  <c:v>34.24</c:v>
                </c:pt>
                <c:pt idx="3065">
                  <c:v>33.299999999999997</c:v>
                </c:pt>
                <c:pt idx="3066">
                  <c:v>33.43</c:v>
                </c:pt>
                <c:pt idx="3067">
                  <c:v>32.35</c:v>
                </c:pt>
                <c:pt idx="3068">
                  <c:v>34.61</c:v>
                </c:pt>
                <c:pt idx="3069">
                  <c:v>36.380000000000003</c:v>
                </c:pt>
                <c:pt idx="3070">
                  <c:v>34.96</c:v>
                </c:pt>
                <c:pt idx="3071">
                  <c:v>35</c:v>
                </c:pt>
                <c:pt idx="3072">
                  <c:v>33.229999999999997</c:v>
                </c:pt>
                <c:pt idx="3073">
                  <c:v>25.63</c:v>
                </c:pt>
                <c:pt idx="3074">
                  <c:v>33.93</c:v>
                </c:pt>
                <c:pt idx="3075">
                  <c:v>32.869999999999997</c:v>
                </c:pt>
                <c:pt idx="3076">
                  <c:v>33.35</c:v>
                </c:pt>
                <c:pt idx="3077">
                  <c:v>32.75</c:v>
                </c:pt>
                <c:pt idx="3078">
                  <c:v>34.01</c:v>
                </c:pt>
                <c:pt idx="3079">
                  <c:v>32.549999999999997</c:v>
                </c:pt>
                <c:pt idx="3080">
                  <c:v>34.659999999999997</c:v>
                </c:pt>
                <c:pt idx="3081">
                  <c:v>31.02</c:v>
                </c:pt>
                <c:pt idx="3082">
                  <c:v>24.13</c:v>
                </c:pt>
                <c:pt idx="3083">
                  <c:v>31.41</c:v>
                </c:pt>
                <c:pt idx="3084">
                  <c:v>33.97</c:v>
                </c:pt>
                <c:pt idx="3085">
                  <c:v>34.22</c:v>
                </c:pt>
                <c:pt idx="3086">
                  <c:v>32.92</c:v>
                </c:pt>
                <c:pt idx="3087">
                  <c:v>32.85</c:v>
                </c:pt>
                <c:pt idx="3088">
                  <c:v>34.15</c:v>
                </c:pt>
                <c:pt idx="3089">
                  <c:v>35.14</c:v>
                </c:pt>
                <c:pt idx="3090">
                  <c:v>35.26</c:v>
                </c:pt>
                <c:pt idx="3091">
                  <c:v>34.47</c:v>
                </c:pt>
                <c:pt idx="3092">
                  <c:v>33.33</c:v>
                </c:pt>
                <c:pt idx="3093">
                  <c:v>32.44</c:v>
                </c:pt>
                <c:pt idx="3094">
                  <c:v>32.909999999999997</c:v>
                </c:pt>
                <c:pt idx="3095">
                  <c:v>31.35</c:v>
                </c:pt>
                <c:pt idx="3096">
                  <c:v>33.35</c:v>
                </c:pt>
                <c:pt idx="3097">
                  <c:v>34.700000000000003</c:v>
                </c:pt>
                <c:pt idx="3098">
                  <c:v>32.89</c:v>
                </c:pt>
                <c:pt idx="3099">
                  <c:v>33.31</c:v>
                </c:pt>
                <c:pt idx="3100">
                  <c:v>31.24</c:v>
                </c:pt>
                <c:pt idx="3101">
                  <c:v>33.53</c:v>
                </c:pt>
                <c:pt idx="3102">
                  <c:v>33.9</c:v>
                </c:pt>
                <c:pt idx="3103">
                  <c:v>30.62</c:v>
                </c:pt>
                <c:pt idx="3104">
                  <c:v>32.07</c:v>
                </c:pt>
                <c:pt idx="3105">
                  <c:v>31.63</c:v>
                </c:pt>
                <c:pt idx="3106">
                  <c:v>30.55</c:v>
                </c:pt>
                <c:pt idx="3107">
                  <c:v>32.03</c:v>
                </c:pt>
                <c:pt idx="3108">
                  <c:v>32.47</c:v>
                </c:pt>
                <c:pt idx="3109">
                  <c:v>34.049999999999997</c:v>
                </c:pt>
                <c:pt idx="3110">
                  <c:v>34.08</c:v>
                </c:pt>
                <c:pt idx="3111">
                  <c:v>34.1</c:v>
                </c:pt>
                <c:pt idx="3112">
                  <c:v>33.86</c:v>
                </c:pt>
                <c:pt idx="3113">
                  <c:v>33.700000000000003</c:v>
                </c:pt>
                <c:pt idx="3114">
                  <c:v>34.54</c:v>
                </c:pt>
                <c:pt idx="3115">
                  <c:v>34.56</c:v>
                </c:pt>
                <c:pt idx="3116">
                  <c:v>33.159999999999997</c:v>
                </c:pt>
                <c:pt idx="3117">
                  <c:v>34.03</c:v>
                </c:pt>
                <c:pt idx="3118">
                  <c:v>34.01</c:v>
                </c:pt>
                <c:pt idx="3119">
                  <c:v>36.75</c:v>
                </c:pt>
                <c:pt idx="3120">
                  <c:v>39.15</c:v>
                </c:pt>
                <c:pt idx="3121">
                  <c:v>38.25</c:v>
                </c:pt>
                <c:pt idx="3122">
                  <c:v>37.83</c:v>
                </c:pt>
                <c:pt idx="3123">
                  <c:v>34.36</c:v>
                </c:pt>
                <c:pt idx="3124">
                  <c:v>36.46</c:v>
                </c:pt>
                <c:pt idx="3125">
                  <c:v>37.9</c:v>
                </c:pt>
                <c:pt idx="3126">
                  <c:v>39.25</c:v>
                </c:pt>
                <c:pt idx="3127">
                  <c:v>36.619999999999997</c:v>
                </c:pt>
                <c:pt idx="3128">
                  <c:v>35.92</c:v>
                </c:pt>
                <c:pt idx="3129">
                  <c:v>33.22</c:v>
                </c:pt>
                <c:pt idx="3130">
                  <c:v>35.22</c:v>
                </c:pt>
                <c:pt idx="3131">
                  <c:v>32.119999999999997</c:v>
                </c:pt>
                <c:pt idx="3132">
                  <c:v>35</c:v>
                </c:pt>
                <c:pt idx="3133">
                  <c:v>40.159999999999997</c:v>
                </c:pt>
                <c:pt idx="3134">
                  <c:v>37.76</c:v>
                </c:pt>
                <c:pt idx="3135">
                  <c:v>40.369999999999997</c:v>
                </c:pt>
                <c:pt idx="3136">
                  <c:v>44.29</c:v>
                </c:pt>
                <c:pt idx="3137">
                  <c:v>42.1</c:v>
                </c:pt>
                <c:pt idx="3138">
                  <c:v>42.28</c:v>
                </c:pt>
                <c:pt idx="3139">
                  <c:v>40.26</c:v>
                </c:pt>
                <c:pt idx="3140">
                  <c:v>46.08</c:v>
                </c:pt>
                <c:pt idx="3141">
                  <c:v>45.49</c:v>
                </c:pt>
                <c:pt idx="3142">
                  <c:v>43.61</c:v>
                </c:pt>
                <c:pt idx="3143">
                  <c:v>43.13</c:v>
                </c:pt>
                <c:pt idx="3144">
                  <c:v>46.33</c:v>
                </c:pt>
                <c:pt idx="3145">
                  <c:v>42.43</c:v>
                </c:pt>
                <c:pt idx="3146">
                  <c:v>45.03</c:v>
                </c:pt>
                <c:pt idx="3147">
                  <c:v>43.24</c:v>
                </c:pt>
                <c:pt idx="3148">
                  <c:v>47.67</c:v>
                </c:pt>
                <c:pt idx="3149">
                  <c:v>43.7</c:v>
                </c:pt>
                <c:pt idx="3150">
                  <c:v>41.54</c:v>
                </c:pt>
                <c:pt idx="3151">
                  <c:v>43.2</c:v>
                </c:pt>
                <c:pt idx="3152">
                  <c:v>42.14</c:v>
                </c:pt>
                <c:pt idx="3153">
                  <c:v>42.03</c:v>
                </c:pt>
                <c:pt idx="3154">
                  <c:v>43.06</c:v>
                </c:pt>
                <c:pt idx="3155">
                  <c:v>41.62</c:v>
                </c:pt>
                <c:pt idx="3156">
                  <c:v>43.29</c:v>
                </c:pt>
                <c:pt idx="3157">
                  <c:v>43.41</c:v>
                </c:pt>
                <c:pt idx="3158">
                  <c:v>43.61</c:v>
                </c:pt>
                <c:pt idx="3159">
                  <c:v>44.65</c:v>
                </c:pt>
                <c:pt idx="3160">
                  <c:v>45.36</c:v>
                </c:pt>
                <c:pt idx="3161">
                  <c:v>45.52</c:v>
                </c:pt>
                <c:pt idx="3162">
                  <c:v>45.86</c:v>
                </c:pt>
                <c:pt idx="3163">
                  <c:v>44.57</c:v>
                </c:pt>
                <c:pt idx="3164">
                  <c:v>46.4</c:v>
                </c:pt>
                <c:pt idx="3165">
                  <c:v>46.65</c:v>
                </c:pt>
                <c:pt idx="3166">
                  <c:v>45.88</c:v>
                </c:pt>
                <c:pt idx="3167">
                  <c:v>41.24</c:v>
                </c:pt>
                <c:pt idx="3168">
                  <c:v>37.799999999999997</c:v>
                </c:pt>
                <c:pt idx="3169">
                  <c:v>40.75</c:v>
                </c:pt>
                <c:pt idx="3170">
                  <c:v>37.299999999999997</c:v>
                </c:pt>
                <c:pt idx="3171">
                  <c:v>34.409999999999997</c:v>
                </c:pt>
                <c:pt idx="3172">
                  <c:v>27.83</c:v>
                </c:pt>
                <c:pt idx="3173">
                  <c:v>35.119999999999997</c:v>
                </c:pt>
                <c:pt idx="3174">
                  <c:v>25.68</c:v>
                </c:pt>
                <c:pt idx="3175">
                  <c:v>21.66</c:v>
                </c:pt>
                <c:pt idx="3176">
                  <c:v>15.32</c:v>
                </c:pt>
                <c:pt idx="3177">
                  <c:v>12.23</c:v>
                </c:pt>
                <c:pt idx="3178">
                  <c:v>9.7129999999999992</c:v>
                </c:pt>
                <c:pt idx="3179">
                  <c:v>21.5</c:v>
                </c:pt>
                <c:pt idx="3180">
                  <c:v>16.7</c:v>
                </c:pt>
                <c:pt idx="3181">
                  <c:v>15.36</c:v>
                </c:pt>
                <c:pt idx="3182">
                  <c:v>17.88</c:v>
                </c:pt>
                <c:pt idx="3183">
                  <c:v>21.95</c:v>
                </c:pt>
                <c:pt idx="3184">
                  <c:v>24.62</c:v>
                </c:pt>
                <c:pt idx="3185">
                  <c:v>24.1</c:v>
                </c:pt>
                <c:pt idx="3186">
                  <c:v>23.48</c:v>
                </c:pt>
                <c:pt idx="3187">
                  <c:v>18.91</c:v>
                </c:pt>
                <c:pt idx="3188">
                  <c:v>22.41</c:v>
                </c:pt>
                <c:pt idx="3189">
                  <c:v>26.08</c:v>
                </c:pt>
                <c:pt idx="3190">
                  <c:v>26.14</c:v>
                </c:pt>
                <c:pt idx="3191">
                  <c:v>24.14</c:v>
                </c:pt>
                <c:pt idx="3192">
                  <c:v>25.6</c:v>
                </c:pt>
                <c:pt idx="3193">
                  <c:v>25.42</c:v>
                </c:pt>
                <c:pt idx="3194">
                  <c:v>21.02</c:v>
                </c:pt>
                <c:pt idx="3195">
                  <c:v>20.09</c:v>
                </c:pt>
                <c:pt idx="3196">
                  <c:v>21.5</c:v>
                </c:pt>
                <c:pt idx="3197">
                  <c:v>28.59</c:v>
                </c:pt>
                <c:pt idx="3198">
                  <c:v>27.34</c:v>
                </c:pt>
                <c:pt idx="3199">
                  <c:v>28.29</c:v>
                </c:pt>
                <c:pt idx="3200">
                  <c:v>29.93</c:v>
                </c:pt>
                <c:pt idx="3201">
                  <c:v>29.76</c:v>
                </c:pt>
                <c:pt idx="3202">
                  <c:v>29.19</c:v>
                </c:pt>
                <c:pt idx="3203">
                  <c:v>26.38</c:v>
                </c:pt>
                <c:pt idx="3204">
                  <c:v>28.89</c:v>
                </c:pt>
                <c:pt idx="3205">
                  <c:v>31.42</c:v>
                </c:pt>
                <c:pt idx="3206">
                  <c:v>29.8</c:v>
                </c:pt>
                <c:pt idx="3207">
                  <c:v>31.41</c:v>
                </c:pt>
                <c:pt idx="3208">
                  <c:v>31.97</c:v>
                </c:pt>
                <c:pt idx="3209">
                  <c:v>34.07</c:v>
                </c:pt>
                <c:pt idx="3210">
                  <c:v>30.82</c:v>
                </c:pt>
                <c:pt idx="3211">
                  <c:v>29.97</c:v>
                </c:pt>
                <c:pt idx="3212">
                  <c:v>28.14</c:v>
                </c:pt>
                <c:pt idx="3213">
                  <c:v>31.86</c:v>
                </c:pt>
                <c:pt idx="3214">
                  <c:v>31.27</c:v>
                </c:pt>
                <c:pt idx="3215">
                  <c:v>26.5</c:v>
                </c:pt>
                <c:pt idx="3216">
                  <c:v>28.79</c:v>
                </c:pt>
                <c:pt idx="3217">
                  <c:v>31.58</c:v>
                </c:pt>
                <c:pt idx="3218">
                  <c:v>33.53</c:v>
                </c:pt>
                <c:pt idx="3219">
                  <c:v>33.28</c:v>
                </c:pt>
                <c:pt idx="3220">
                  <c:v>34.5</c:v>
                </c:pt>
                <c:pt idx="3221">
                  <c:v>36.159999999999997</c:v>
                </c:pt>
                <c:pt idx="3222">
                  <c:v>35.18</c:v>
                </c:pt>
                <c:pt idx="3223">
                  <c:v>36.25</c:v>
                </c:pt>
                <c:pt idx="3224">
                  <c:v>35.85</c:v>
                </c:pt>
                <c:pt idx="3225">
                  <c:v>34.82</c:v>
                </c:pt>
                <c:pt idx="3226">
                  <c:v>35.630000000000003</c:v>
                </c:pt>
                <c:pt idx="3227">
                  <c:v>34.71</c:v>
                </c:pt>
                <c:pt idx="3228">
                  <c:v>34.11</c:v>
                </c:pt>
                <c:pt idx="3229">
                  <c:v>34.89</c:v>
                </c:pt>
                <c:pt idx="3230">
                  <c:v>35.28</c:v>
                </c:pt>
                <c:pt idx="3231">
                  <c:v>35.24</c:v>
                </c:pt>
                <c:pt idx="3232">
                  <c:v>36.020000000000003</c:v>
                </c:pt>
                <c:pt idx="3233">
                  <c:v>36.520000000000003</c:v>
                </c:pt>
                <c:pt idx="3234">
                  <c:v>35.99</c:v>
                </c:pt>
                <c:pt idx="3235">
                  <c:v>35.159999999999997</c:v>
                </c:pt>
                <c:pt idx="3236">
                  <c:v>35.770000000000003</c:v>
                </c:pt>
                <c:pt idx="3237">
                  <c:v>34.1</c:v>
                </c:pt>
                <c:pt idx="3238">
                  <c:v>32.729999999999997</c:v>
                </c:pt>
                <c:pt idx="3239">
                  <c:v>34.619999999999997</c:v>
                </c:pt>
                <c:pt idx="3240">
                  <c:v>34.200000000000003</c:v>
                </c:pt>
                <c:pt idx="3241">
                  <c:v>35.119999999999997</c:v>
                </c:pt>
                <c:pt idx="3242">
                  <c:v>31.62</c:v>
                </c:pt>
                <c:pt idx="3243">
                  <c:v>28.09</c:v>
                </c:pt>
                <c:pt idx="3244">
                  <c:v>28.63</c:v>
                </c:pt>
                <c:pt idx="3245">
                  <c:v>33.97</c:v>
                </c:pt>
                <c:pt idx="3246">
                  <c:v>33.43</c:v>
                </c:pt>
                <c:pt idx="3247">
                  <c:v>32.61</c:v>
                </c:pt>
                <c:pt idx="3248">
                  <c:v>31.7</c:v>
                </c:pt>
                <c:pt idx="3249">
                  <c:v>31</c:v>
                </c:pt>
                <c:pt idx="3250">
                  <c:v>29.64</c:v>
                </c:pt>
                <c:pt idx="3251">
                  <c:v>34.36</c:v>
                </c:pt>
                <c:pt idx="3252">
                  <c:v>22.92</c:v>
                </c:pt>
                <c:pt idx="3253">
                  <c:v>19.649999999999999</c:v>
                </c:pt>
                <c:pt idx="3254">
                  <c:v>11.99</c:v>
                </c:pt>
                <c:pt idx="3255">
                  <c:v>33.86</c:v>
                </c:pt>
                <c:pt idx="3256">
                  <c:v>46.9</c:v>
                </c:pt>
                <c:pt idx="3257">
                  <c:v>48.5</c:v>
                </c:pt>
                <c:pt idx="3258">
                  <c:v>51.33</c:v>
                </c:pt>
                <c:pt idx="3259">
                  <c:v>48.43</c:v>
                </c:pt>
                <c:pt idx="3260">
                  <c:v>50.59</c:v>
                </c:pt>
                <c:pt idx="3261">
                  <c:v>47.21</c:v>
                </c:pt>
                <c:pt idx="3262">
                  <c:v>45.51</c:v>
                </c:pt>
                <c:pt idx="3263">
                  <c:v>46.44</c:v>
                </c:pt>
                <c:pt idx="3264">
                  <c:v>45.57</c:v>
                </c:pt>
                <c:pt idx="3265">
                  <c:v>45.31</c:v>
                </c:pt>
                <c:pt idx="3266">
                  <c:v>44.55</c:v>
                </c:pt>
                <c:pt idx="3267">
                  <c:v>44.23</c:v>
                </c:pt>
                <c:pt idx="3268">
                  <c:v>43.94</c:v>
                </c:pt>
                <c:pt idx="3269">
                  <c:v>43.02</c:v>
                </c:pt>
                <c:pt idx="3270">
                  <c:v>45.86</c:v>
                </c:pt>
                <c:pt idx="3271">
                  <c:v>47.03</c:v>
                </c:pt>
                <c:pt idx="3272">
                  <c:v>42.99</c:v>
                </c:pt>
                <c:pt idx="3273">
                  <c:v>45.22</c:v>
                </c:pt>
                <c:pt idx="3274">
                  <c:v>45.52</c:v>
                </c:pt>
                <c:pt idx="3275">
                  <c:v>51.33</c:v>
                </c:pt>
                <c:pt idx="3276">
                  <c:v>47.5</c:v>
                </c:pt>
                <c:pt idx="3277">
                  <c:v>47.23</c:v>
                </c:pt>
                <c:pt idx="3278">
                  <c:v>47.22</c:v>
                </c:pt>
                <c:pt idx="3279">
                  <c:v>45.33</c:v>
                </c:pt>
                <c:pt idx="3280">
                  <c:v>46.28</c:v>
                </c:pt>
                <c:pt idx="3281">
                  <c:v>45.95</c:v>
                </c:pt>
                <c:pt idx="3282">
                  <c:v>44.33</c:v>
                </c:pt>
                <c:pt idx="3283">
                  <c:v>40.39</c:v>
                </c:pt>
                <c:pt idx="3284">
                  <c:v>42.95</c:v>
                </c:pt>
                <c:pt idx="3285">
                  <c:v>42.65</c:v>
                </c:pt>
                <c:pt idx="3286">
                  <c:v>45.81</c:v>
                </c:pt>
                <c:pt idx="3287">
                  <c:v>44.59</c:v>
                </c:pt>
                <c:pt idx="3288">
                  <c:v>46.27</c:v>
                </c:pt>
                <c:pt idx="3289">
                  <c:v>47.66</c:v>
                </c:pt>
                <c:pt idx="3290">
                  <c:v>47.57</c:v>
                </c:pt>
                <c:pt idx="3291">
                  <c:v>47.59</c:v>
                </c:pt>
                <c:pt idx="3292">
                  <c:v>47.31</c:v>
                </c:pt>
                <c:pt idx="3293">
                  <c:v>47.54</c:v>
                </c:pt>
                <c:pt idx="3294">
                  <c:v>47.12</c:v>
                </c:pt>
                <c:pt idx="3295">
                  <c:v>45.56</c:v>
                </c:pt>
                <c:pt idx="3296">
                  <c:v>40.08</c:v>
                </c:pt>
                <c:pt idx="3297">
                  <c:v>44.39</c:v>
                </c:pt>
                <c:pt idx="3298">
                  <c:v>48.72</c:v>
                </c:pt>
                <c:pt idx="3299">
                  <c:v>44.24</c:v>
                </c:pt>
                <c:pt idx="3300">
                  <c:v>46.08</c:v>
                </c:pt>
                <c:pt idx="3301">
                  <c:v>40.840000000000003</c:v>
                </c:pt>
                <c:pt idx="3302">
                  <c:v>40.83</c:v>
                </c:pt>
                <c:pt idx="3303">
                  <c:v>44.21</c:v>
                </c:pt>
                <c:pt idx="3304">
                  <c:v>46.43</c:v>
                </c:pt>
                <c:pt idx="3305">
                  <c:v>48.18</c:v>
                </c:pt>
                <c:pt idx="3306">
                  <c:v>44.64</c:v>
                </c:pt>
                <c:pt idx="3307">
                  <c:v>43.69</c:v>
                </c:pt>
                <c:pt idx="3308">
                  <c:v>43.06</c:v>
                </c:pt>
                <c:pt idx="3309">
                  <c:v>43.24</c:v>
                </c:pt>
                <c:pt idx="3310">
                  <c:v>43.32</c:v>
                </c:pt>
                <c:pt idx="3311">
                  <c:v>44.17</c:v>
                </c:pt>
                <c:pt idx="3312">
                  <c:v>44.47</c:v>
                </c:pt>
                <c:pt idx="3313">
                  <c:v>41.44</c:v>
                </c:pt>
                <c:pt idx="3314">
                  <c:v>37.24</c:v>
                </c:pt>
                <c:pt idx="3315">
                  <c:v>36.56</c:v>
                </c:pt>
                <c:pt idx="3316">
                  <c:v>29.88</c:v>
                </c:pt>
                <c:pt idx="3317">
                  <c:v>23.16</c:v>
                </c:pt>
                <c:pt idx="3318">
                  <c:v>26.68</c:v>
                </c:pt>
                <c:pt idx="3319">
                  <c:v>20.96</c:v>
                </c:pt>
                <c:pt idx="3320">
                  <c:v>20.059999999999999</c:v>
                </c:pt>
                <c:pt idx="3321">
                  <c:v>20.05</c:v>
                </c:pt>
                <c:pt idx="3322">
                  <c:v>18.77</c:v>
                </c:pt>
                <c:pt idx="3323">
                  <c:v>26.48</c:v>
                </c:pt>
                <c:pt idx="3324">
                  <c:v>23.03</c:v>
                </c:pt>
                <c:pt idx="3325">
                  <c:v>16.03</c:v>
                </c:pt>
                <c:pt idx="3326">
                  <c:v>12.87</c:v>
                </c:pt>
                <c:pt idx="3327">
                  <c:v>16.73</c:v>
                </c:pt>
                <c:pt idx="3328">
                  <c:v>19.739999999999998</c:v>
                </c:pt>
                <c:pt idx="3329">
                  <c:v>10.91</c:v>
                </c:pt>
                <c:pt idx="3330">
                  <c:v>20.67</c:v>
                </c:pt>
                <c:pt idx="3331">
                  <c:v>16.37</c:v>
                </c:pt>
                <c:pt idx="3332">
                  <c:v>16.309999999999999</c:v>
                </c:pt>
                <c:pt idx="3333">
                  <c:v>14.84</c:v>
                </c:pt>
                <c:pt idx="3334">
                  <c:v>16.41</c:v>
                </c:pt>
                <c:pt idx="3335">
                  <c:v>23.53</c:v>
                </c:pt>
                <c:pt idx="3336">
                  <c:v>20.23</c:v>
                </c:pt>
                <c:pt idx="3337">
                  <c:v>25.09</c:v>
                </c:pt>
                <c:pt idx="3338">
                  <c:v>27.54</c:v>
                </c:pt>
                <c:pt idx="3339">
                  <c:v>29.46</c:v>
                </c:pt>
                <c:pt idx="3340">
                  <c:v>31.63</c:v>
                </c:pt>
                <c:pt idx="3341">
                  <c:v>32.799999999999997</c:v>
                </c:pt>
                <c:pt idx="3342">
                  <c:v>33.659999999999997</c:v>
                </c:pt>
                <c:pt idx="3343">
                  <c:v>32.11</c:v>
                </c:pt>
                <c:pt idx="3344">
                  <c:v>27.28</c:v>
                </c:pt>
                <c:pt idx="3345">
                  <c:v>33.24</c:v>
                </c:pt>
                <c:pt idx="3346">
                  <c:v>33.76</c:v>
                </c:pt>
                <c:pt idx="3347">
                  <c:v>37.04</c:v>
                </c:pt>
                <c:pt idx="3348">
                  <c:v>33.97</c:v>
                </c:pt>
                <c:pt idx="3349">
                  <c:v>39.03</c:v>
                </c:pt>
                <c:pt idx="3350">
                  <c:v>36.49</c:v>
                </c:pt>
                <c:pt idx="3351">
                  <c:v>41.09</c:v>
                </c:pt>
                <c:pt idx="3352">
                  <c:v>41.95</c:v>
                </c:pt>
                <c:pt idx="3353">
                  <c:v>40.450000000000003</c:v>
                </c:pt>
                <c:pt idx="3354">
                  <c:v>41.56</c:v>
                </c:pt>
                <c:pt idx="3355">
                  <c:v>42.26</c:v>
                </c:pt>
                <c:pt idx="3356">
                  <c:v>42.31</c:v>
                </c:pt>
                <c:pt idx="3357">
                  <c:v>44.22</c:v>
                </c:pt>
                <c:pt idx="3358">
                  <c:v>44.71</c:v>
                </c:pt>
                <c:pt idx="3359">
                  <c:v>43.94</c:v>
                </c:pt>
                <c:pt idx="3360">
                  <c:v>44.58</c:v>
                </c:pt>
                <c:pt idx="3361">
                  <c:v>45.98</c:v>
                </c:pt>
                <c:pt idx="3362">
                  <c:v>47.09</c:v>
                </c:pt>
                <c:pt idx="3363">
                  <c:v>47.16</c:v>
                </c:pt>
                <c:pt idx="3364">
                  <c:v>46.59</c:v>
                </c:pt>
                <c:pt idx="3365">
                  <c:v>47.67</c:v>
                </c:pt>
                <c:pt idx="3366">
                  <c:v>46.28</c:v>
                </c:pt>
                <c:pt idx="3367">
                  <c:v>48.24</c:v>
                </c:pt>
                <c:pt idx="3368">
                  <c:v>46.04</c:v>
                </c:pt>
                <c:pt idx="3369">
                  <c:v>48.07</c:v>
                </c:pt>
                <c:pt idx="3370">
                  <c:v>48.31</c:v>
                </c:pt>
                <c:pt idx="3371">
                  <c:v>46.33</c:v>
                </c:pt>
                <c:pt idx="3372">
                  <c:v>46.87</c:v>
                </c:pt>
                <c:pt idx="3373">
                  <c:v>47.74</c:v>
                </c:pt>
                <c:pt idx="3374">
                  <c:v>47.59</c:v>
                </c:pt>
                <c:pt idx="3375">
                  <c:v>45.44</c:v>
                </c:pt>
                <c:pt idx="3376">
                  <c:v>47.31</c:v>
                </c:pt>
                <c:pt idx="3377">
                  <c:v>47.2</c:v>
                </c:pt>
                <c:pt idx="3378">
                  <c:v>47.7</c:v>
                </c:pt>
                <c:pt idx="3379">
                  <c:v>45.79</c:v>
                </c:pt>
                <c:pt idx="3380">
                  <c:v>45.07</c:v>
                </c:pt>
                <c:pt idx="3381">
                  <c:v>43.43</c:v>
                </c:pt>
                <c:pt idx="3382">
                  <c:v>45.41</c:v>
                </c:pt>
                <c:pt idx="3383">
                  <c:v>45.65</c:v>
                </c:pt>
                <c:pt idx="3384">
                  <c:v>44.8</c:v>
                </c:pt>
                <c:pt idx="3385">
                  <c:v>44.31</c:v>
                </c:pt>
                <c:pt idx="3386">
                  <c:v>44.13</c:v>
                </c:pt>
                <c:pt idx="3387">
                  <c:v>45.86</c:v>
                </c:pt>
                <c:pt idx="3388">
                  <c:v>45.92</c:v>
                </c:pt>
                <c:pt idx="3389">
                  <c:v>46.58</c:v>
                </c:pt>
                <c:pt idx="3390">
                  <c:v>44.94</c:v>
                </c:pt>
                <c:pt idx="3391">
                  <c:v>45.92</c:v>
                </c:pt>
                <c:pt idx="3392">
                  <c:v>44.32</c:v>
                </c:pt>
                <c:pt idx="3393">
                  <c:v>44.4</c:v>
                </c:pt>
                <c:pt idx="3394">
                  <c:v>40.76</c:v>
                </c:pt>
                <c:pt idx="3395">
                  <c:v>43.09</c:v>
                </c:pt>
                <c:pt idx="3396">
                  <c:v>44.01</c:v>
                </c:pt>
                <c:pt idx="3397">
                  <c:v>43.88</c:v>
                </c:pt>
                <c:pt idx="3398">
                  <c:v>44.89</c:v>
                </c:pt>
                <c:pt idx="3399">
                  <c:v>43.98</c:v>
                </c:pt>
                <c:pt idx="3400">
                  <c:v>44</c:v>
                </c:pt>
                <c:pt idx="3401">
                  <c:v>43.8</c:v>
                </c:pt>
                <c:pt idx="3402">
                  <c:v>42.98</c:v>
                </c:pt>
                <c:pt idx="3403">
                  <c:v>42.96</c:v>
                </c:pt>
                <c:pt idx="3404">
                  <c:v>43.08</c:v>
                </c:pt>
                <c:pt idx="3405">
                  <c:v>44.14</c:v>
                </c:pt>
                <c:pt idx="3406">
                  <c:v>44.72</c:v>
                </c:pt>
                <c:pt idx="3407">
                  <c:v>44.17</c:v>
                </c:pt>
                <c:pt idx="3408">
                  <c:v>46.68</c:v>
                </c:pt>
                <c:pt idx="3409">
                  <c:v>48.05</c:v>
                </c:pt>
                <c:pt idx="3410">
                  <c:v>44.61</c:v>
                </c:pt>
                <c:pt idx="3411">
                  <c:v>49.9</c:v>
                </c:pt>
                <c:pt idx="3412">
                  <c:v>45.88</c:v>
                </c:pt>
                <c:pt idx="3413">
                  <c:v>47.69</c:v>
                </c:pt>
                <c:pt idx="3414">
                  <c:v>46.86</c:v>
                </c:pt>
                <c:pt idx="3415">
                  <c:v>47.23</c:v>
                </c:pt>
                <c:pt idx="3416">
                  <c:v>46.98</c:v>
                </c:pt>
                <c:pt idx="3417">
                  <c:v>48.96</c:v>
                </c:pt>
                <c:pt idx="3418">
                  <c:v>48.18</c:v>
                </c:pt>
                <c:pt idx="3419">
                  <c:v>51.15</c:v>
                </c:pt>
                <c:pt idx="3420">
                  <c:v>50.93</c:v>
                </c:pt>
                <c:pt idx="3421">
                  <c:v>48.45</c:v>
                </c:pt>
                <c:pt idx="3422">
                  <c:v>52.52</c:v>
                </c:pt>
                <c:pt idx="3423">
                  <c:v>51.32</c:v>
                </c:pt>
                <c:pt idx="3424">
                  <c:v>50.9</c:v>
                </c:pt>
                <c:pt idx="3425">
                  <c:v>46.1</c:v>
                </c:pt>
                <c:pt idx="3426">
                  <c:v>50.99</c:v>
                </c:pt>
                <c:pt idx="3427">
                  <c:v>52.47</c:v>
                </c:pt>
                <c:pt idx="3428">
                  <c:v>50.7</c:v>
                </c:pt>
                <c:pt idx="3429">
                  <c:v>50.44</c:v>
                </c:pt>
                <c:pt idx="3430">
                  <c:v>51.61</c:v>
                </c:pt>
                <c:pt idx="3431">
                  <c:v>52.1</c:v>
                </c:pt>
                <c:pt idx="3432">
                  <c:v>52.63</c:v>
                </c:pt>
                <c:pt idx="3433">
                  <c:v>49.51</c:v>
                </c:pt>
                <c:pt idx="3434">
                  <c:v>52.29</c:v>
                </c:pt>
                <c:pt idx="3435">
                  <c:v>48.48</c:v>
                </c:pt>
                <c:pt idx="3436">
                  <c:v>49.23</c:v>
                </c:pt>
                <c:pt idx="3437">
                  <c:v>47.1</c:v>
                </c:pt>
                <c:pt idx="3438">
                  <c:v>48.32</c:v>
                </c:pt>
                <c:pt idx="3439">
                  <c:v>46.09</c:v>
                </c:pt>
                <c:pt idx="3440">
                  <c:v>49.6</c:v>
                </c:pt>
                <c:pt idx="3441">
                  <c:v>49.39</c:v>
                </c:pt>
                <c:pt idx="3442">
                  <c:v>49.02</c:v>
                </c:pt>
                <c:pt idx="3443">
                  <c:v>47.84</c:v>
                </c:pt>
                <c:pt idx="3444">
                  <c:v>46.34</c:v>
                </c:pt>
                <c:pt idx="3445">
                  <c:v>46.24</c:v>
                </c:pt>
                <c:pt idx="3446">
                  <c:v>49.84</c:v>
                </c:pt>
                <c:pt idx="3447">
                  <c:v>50.79</c:v>
                </c:pt>
                <c:pt idx="3448">
                  <c:v>51.14</c:v>
                </c:pt>
                <c:pt idx="3449">
                  <c:v>50.73</c:v>
                </c:pt>
                <c:pt idx="3450">
                  <c:v>50.05</c:v>
                </c:pt>
                <c:pt idx="3451">
                  <c:v>48.3</c:v>
                </c:pt>
                <c:pt idx="3452">
                  <c:v>49.48</c:v>
                </c:pt>
                <c:pt idx="3453">
                  <c:v>49.3</c:v>
                </c:pt>
                <c:pt idx="3454">
                  <c:v>49.5</c:v>
                </c:pt>
                <c:pt idx="3455">
                  <c:v>47.35</c:v>
                </c:pt>
                <c:pt idx="3456">
                  <c:v>47.55</c:v>
                </c:pt>
                <c:pt idx="3457">
                  <c:v>48.98</c:v>
                </c:pt>
                <c:pt idx="3458">
                  <c:v>44.81</c:v>
                </c:pt>
                <c:pt idx="3459">
                  <c:v>47.02</c:v>
                </c:pt>
                <c:pt idx="3460">
                  <c:v>46.88</c:v>
                </c:pt>
                <c:pt idx="3461">
                  <c:v>46.73</c:v>
                </c:pt>
                <c:pt idx="3462">
                  <c:v>46.47</c:v>
                </c:pt>
                <c:pt idx="3463">
                  <c:v>48.57</c:v>
                </c:pt>
                <c:pt idx="3464">
                  <c:v>47.57</c:v>
                </c:pt>
                <c:pt idx="3465">
                  <c:v>45.99</c:v>
                </c:pt>
                <c:pt idx="3466">
                  <c:v>44.46</c:v>
                </c:pt>
                <c:pt idx="3467">
                  <c:v>43.59</c:v>
                </c:pt>
                <c:pt idx="3468">
                  <c:v>43.61</c:v>
                </c:pt>
                <c:pt idx="3469">
                  <c:v>41.46</c:v>
                </c:pt>
                <c:pt idx="3470">
                  <c:v>41.4</c:v>
                </c:pt>
                <c:pt idx="3471">
                  <c:v>42.67</c:v>
                </c:pt>
                <c:pt idx="3472">
                  <c:v>43.18</c:v>
                </c:pt>
                <c:pt idx="3473">
                  <c:v>41.74</c:v>
                </c:pt>
                <c:pt idx="3474">
                  <c:v>42.48</c:v>
                </c:pt>
                <c:pt idx="3475">
                  <c:v>37.07</c:v>
                </c:pt>
                <c:pt idx="3476">
                  <c:v>41.71</c:v>
                </c:pt>
                <c:pt idx="3477">
                  <c:v>42.8</c:v>
                </c:pt>
                <c:pt idx="3478">
                  <c:v>40.33</c:v>
                </c:pt>
                <c:pt idx="3479">
                  <c:v>41.61</c:v>
                </c:pt>
                <c:pt idx="3480">
                  <c:v>40.950000000000003</c:v>
                </c:pt>
                <c:pt idx="3481">
                  <c:v>39.26</c:v>
                </c:pt>
                <c:pt idx="3482">
                  <c:v>38.26</c:v>
                </c:pt>
                <c:pt idx="3483">
                  <c:v>38.700000000000003</c:v>
                </c:pt>
                <c:pt idx="3484">
                  <c:v>37.67</c:v>
                </c:pt>
                <c:pt idx="3485">
                  <c:v>34.659999999999997</c:v>
                </c:pt>
                <c:pt idx="3486">
                  <c:v>33.07</c:v>
                </c:pt>
                <c:pt idx="3487">
                  <c:v>34.61</c:v>
                </c:pt>
                <c:pt idx="3488">
                  <c:v>34.85</c:v>
                </c:pt>
                <c:pt idx="3489">
                  <c:v>29.49</c:v>
                </c:pt>
                <c:pt idx="3490">
                  <c:v>32.11</c:v>
                </c:pt>
                <c:pt idx="3491">
                  <c:v>34.17</c:v>
                </c:pt>
                <c:pt idx="3492">
                  <c:v>36.56</c:v>
                </c:pt>
                <c:pt idx="3493">
                  <c:v>34.549999999999997</c:v>
                </c:pt>
                <c:pt idx="3494">
                  <c:v>37.17</c:v>
                </c:pt>
                <c:pt idx="3495">
                  <c:v>36.69</c:v>
                </c:pt>
                <c:pt idx="3496">
                  <c:v>38.33</c:v>
                </c:pt>
                <c:pt idx="3497">
                  <c:v>35.56</c:v>
                </c:pt>
                <c:pt idx="3498">
                  <c:v>33.28</c:v>
                </c:pt>
                <c:pt idx="3499">
                  <c:v>36.32</c:v>
                </c:pt>
                <c:pt idx="3500">
                  <c:v>37.39</c:v>
                </c:pt>
                <c:pt idx="3501">
                  <c:v>39</c:v>
                </c:pt>
                <c:pt idx="3502">
                  <c:v>41.26</c:v>
                </c:pt>
                <c:pt idx="3503">
                  <c:v>41.73</c:v>
                </c:pt>
                <c:pt idx="3504">
                  <c:v>42.72</c:v>
                </c:pt>
                <c:pt idx="3505">
                  <c:v>37.86</c:v>
                </c:pt>
                <c:pt idx="3506">
                  <c:v>40.700000000000003</c:v>
                </c:pt>
                <c:pt idx="3507">
                  <c:v>43.89</c:v>
                </c:pt>
                <c:pt idx="3508">
                  <c:v>43.93</c:v>
                </c:pt>
                <c:pt idx="3509">
                  <c:v>43.98</c:v>
                </c:pt>
                <c:pt idx="3510">
                  <c:v>44.28</c:v>
                </c:pt>
                <c:pt idx="3511">
                  <c:v>43.98</c:v>
                </c:pt>
                <c:pt idx="3512">
                  <c:v>40.07</c:v>
                </c:pt>
                <c:pt idx="3513">
                  <c:v>42.07</c:v>
                </c:pt>
                <c:pt idx="3514">
                  <c:v>42.17</c:v>
                </c:pt>
                <c:pt idx="3515">
                  <c:v>41.65</c:v>
                </c:pt>
                <c:pt idx="3516">
                  <c:v>40.950000000000003</c:v>
                </c:pt>
                <c:pt idx="3517">
                  <c:v>39.200000000000003</c:v>
                </c:pt>
                <c:pt idx="3518">
                  <c:v>39.159999999999997</c:v>
                </c:pt>
                <c:pt idx="3519">
                  <c:v>41.42</c:v>
                </c:pt>
                <c:pt idx="3520">
                  <c:v>36.24</c:v>
                </c:pt>
                <c:pt idx="3521">
                  <c:v>26.26</c:v>
                </c:pt>
                <c:pt idx="3522">
                  <c:v>30</c:v>
                </c:pt>
                <c:pt idx="3523">
                  <c:v>29.49</c:v>
                </c:pt>
                <c:pt idx="3524">
                  <c:v>31.22</c:v>
                </c:pt>
                <c:pt idx="3525">
                  <c:v>28.79</c:v>
                </c:pt>
                <c:pt idx="3526">
                  <c:v>30.63</c:v>
                </c:pt>
                <c:pt idx="3527">
                  <c:v>32.79</c:v>
                </c:pt>
                <c:pt idx="3528">
                  <c:v>41.54</c:v>
                </c:pt>
                <c:pt idx="3529">
                  <c:v>38.24</c:v>
                </c:pt>
                <c:pt idx="3530">
                  <c:v>35.78</c:v>
                </c:pt>
                <c:pt idx="3531">
                  <c:v>41.15</c:v>
                </c:pt>
                <c:pt idx="3532">
                  <c:v>43.87</c:v>
                </c:pt>
                <c:pt idx="3533">
                  <c:v>40.67</c:v>
                </c:pt>
                <c:pt idx="3534">
                  <c:v>40.39</c:v>
                </c:pt>
                <c:pt idx="3535">
                  <c:v>40.07</c:v>
                </c:pt>
                <c:pt idx="3536">
                  <c:v>41.17</c:v>
                </c:pt>
                <c:pt idx="3537">
                  <c:v>40.61</c:v>
                </c:pt>
                <c:pt idx="3538">
                  <c:v>41.8</c:v>
                </c:pt>
                <c:pt idx="3539">
                  <c:v>40.25</c:v>
                </c:pt>
                <c:pt idx="3540">
                  <c:v>39.770000000000003</c:v>
                </c:pt>
                <c:pt idx="3541">
                  <c:v>39.65</c:v>
                </c:pt>
                <c:pt idx="3542">
                  <c:v>37.909999999999997</c:v>
                </c:pt>
                <c:pt idx="3543">
                  <c:v>36.51</c:v>
                </c:pt>
                <c:pt idx="3544">
                  <c:v>35.71</c:v>
                </c:pt>
                <c:pt idx="3545">
                  <c:v>38.81</c:v>
                </c:pt>
                <c:pt idx="3546">
                  <c:v>40.17</c:v>
                </c:pt>
                <c:pt idx="3547">
                  <c:v>41.19</c:v>
                </c:pt>
                <c:pt idx="3548">
                  <c:v>40.75</c:v>
                </c:pt>
                <c:pt idx="3549">
                  <c:v>41.17</c:v>
                </c:pt>
                <c:pt idx="3550">
                  <c:v>39.78</c:v>
                </c:pt>
                <c:pt idx="3551">
                  <c:v>39.17</c:v>
                </c:pt>
                <c:pt idx="3552">
                  <c:v>40.049999999999997</c:v>
                </c:pt>
                <c:pt idx="3553">
                  <c:v>40.5</c:v>
                </c:pt>
                <c:pt idx="3554">
                  <c:v>39.6</c:v>
                </c:pt>
                <c:pt idx="3555">
                  <c:v>41.4</c:v>
                </c:pt>
                <c:pt idx="3556">
                  <c:v>41.86</c:v>
                </c:pt>
                <c:pt idx="3557">
                  <c:v>42.04</c:v>
                </c:pt>
                <c:pt idx="3558">
                  <c:v>41.37</c:v>
                </c:pt>
                <c:pt idx="3559">
                  <c:v>41.11</c:v>
                </c:pt>
                <c:pt idx="3560">
                  <c:v>42.84</c:v>
                </c:pt>
                <c:pt idx="3561">
                  <c:v>40</c:v>
                </c:pt>
                <c:pt idx="3562">
                  <c:v>39.909999999999997</c:v>
                </c:pt>
                <c:pt idx="3563">
                  <c:v>40.26</c:v>
                </c:pt>
                <c:pt idx="3564">
                  <c:v>40.590000000000003</c:v>
                </c:pt>
                <c:pt idx="3565">
                  <c:v>43.7</c:v>
                </c:pt>
                <c:pt idx="3566">
                  <c:v>40.54</c:v>
                </c:pt>
                <c:pt idx="3567">
                  <c:v>40.409999999999997</c:v>
                </c:pt>
                <c:pt idx="3568">
                  <c:v>39.08</c:v>
                </c:pt>
                <c:pt idx="3569">
                  <c:v>43.03</c:v>
                </c:pt>
                <c:pt idx="3570">
                  <c:v>43.58</c:v>
                </c:pt>
                <c:pt idx="3571">
                  <c:v>41.57</c:v>
                </c:pt>
                <c:pt idx="3572">
                  <c:v>45.03</c:v>
                </c:pt>
                <c:pt idx="3573">
                  <c:v>43.38</c:v>
                </c:pt>
                <c:pt idx="3574">
                  <c:v>41.86</c:v>
                </c:pt>
                <c:pt idx="3575">
                  <c:v>40.65</c:v>
                </c:pt>
                <c:pt idx="3576">
                  <c:v>42.8</c:v>
                </c:pt>
                <c:pt idx="3577">
                  <c:v>41.28</c:v>
                </c:pt>
                <c:pt idx="3578">
                  <c:v>41.23</c:v>
                </c:pt>
                <c:pt idx="3579">
                  <c:v>42.11</c:v>
                </c:pt>
                <c:pt idx="3580">
                  <c:v>38.43</c:v>
                </c:pt>
                <c:pt idx="3581">
                  <c:v>43.04</c:v>
                </c:pt>
                <c:pt idx="3582">
                  <c:v>44.65</c:v>
                </c:pt>
                <c:pt idx="3583">
                  <c:v>42.62</c:v>
                </c:pt>
                <c:pt idx="3584">
                  <c:v>45.7</c:v>
                </c:pt>
                <c:pt idx="3585">
                  <c:v>45.49</c:v>
                </c:pt>
                <c:pt idx="3586">
                  <c:v>46.18</c:v>
                </c:pt>
                <c:pt idx="3587">
                  <c:v>46.07</c:v>
                </c:pt>
                <c:pt idx="3588">
                  <c:v>47.37</c:v>
                </c:pt>
                <c:pt idx="3589">
                  <c:v>47.71</c:v>
                </c:pt>
                <c:pt idx="3590">
                  <c:v>46.51</c:v>
                </c:pt>
                <c:pt idx="3591">
                  <c:v>45.16</c:v>
                </c:pt>
                <c:pt idx="3592">
                  <c:v>46.73</c:v>
                </c:pt>
                <c:pt idx="3593">
                  <c:v>47.01</c:v>
                </c:pt>
                <c:pt idx="3594">
                  <c:v>45.87</c:v>
                </c:pt>
                <c:pt idx="3595">
                  <c:v>46.4</c:v>
                </c:pt>
                <c:pt idx="3596">
                  <c:v>47.73</c:v>
                </c:pt>
                <c:pt idx="3597">
                  <c:v>45.22</c:v>
                </c:pt>
                <c:pt idx="3598">
                  <c:v>45.75</c:v>
                </c:pt>
                <c:pt idx="3599">
                  <c:v>43.67</c:v>
                </c:pt>
                <c:pt idx="3600">
                  <c:v>40.65</c:v>
                </c:pt>
                <c:pt idx="3601">
                  <c:v>38.409999999999997</c:v>
                </c:pt>
                <c:pt idx="3602">
                  <c:v>36.28</c:v>
                </c:pt>
                <c:pt idx="3603">
                  <c:v>36.25</c:v>
                </c:pt>
                <c:pt idx="3604">
                  <c:v>32.409999999999997</c:v>
                </c:pt>
                <c:pt idx="3605">
                  <c:v>21.16</c:v>
                </c:pt>
                <c:pt idx="3606">
                  <c:v>35.44</c:v>
                </c:pt>
                <c:pt idx="3607">
                  <c:v>27.43</c:v>
                </c:pt>
                <c:pt idx="3608">
                  <c:v>29.49</c:v>
                </c:pt>
                <c:pt idx="3609">
                  <c:v>38.56</c:v>
                </c:pt>
                <c:pt idx="3610">
                  <c:v>32.869999999999997</c:v>
                </c:pt>
                <c:pt idx="3611">
                  <c:v>32.4</c:v>
                </c:pt>
                <c:pt idx="3612">
                  <c:v>33.82</c:v>
                </c:pt>
                <c:pt idx="3613">
                  <c:v>31.3</c:v>
                </c:pt>
                <c:pt idx="3614">
                  <c:v>30.28</c:v>
                </c:pt>
                <c:pt idx="3615">
                  <c:v>18.66</c:v>
                </c:pt>
                <c:pt idx="3616">
                  <c:v>26.9</c:v>
                </c:pt>
                <c:pt idx="3617">
                  <c:v>31.6</c:v>
                </c:pt>
                <c:pt idx="3618">
                  <c:v>33.42</c:v>
                </c:pt>
                <c:pt idx="3619">
                  <c:v>29.86</c:v>
                </c:pt>
                <c:pt idx="3620">
                  <c:v>26.74</c:v>
                </c:pt>
                <c:pt idx="3621">
                  <c:v>29.36</c:v>
                </c:pt>
                <c:pt idx="3622">
                  <c:v>29.74</c:v>
                </c:pt>
                <c:pt idx="3623">
                  <c:v>28.75</c:v>
                </c:pt>
                <c:pt idx="3624">
                  <c:v>28.52</c:v>
                </c:pt>
                <c:pt idx="3625">
                  <c:v>34.65</c:v>
                </c:pt>
                <c:pt idx="3626">
                  <c:v>42.74</c:v>
                </c:pt>
                <c:pt idx="3627">
                  <c:v>47.2</c:v>
                </c:pt>
                <c:pt idx="3628">
                  <c:v>47.47</c:v>
                </c:pt>
                <c:pt idx="3629">
                  <c:v>47.3</c:v>
                </c:pt>
                <c:pt idx="3630">
                  <c:v>46.42</c:v>
                </c:pt>
                <c:pt idx="3631">
                  <c:v>45.51</c:v>
                </c:pt>
                <c:pt idx="3632">
                  <c:v>37.950000000000003</c:v>
                </c:pt>
                <c:pt idx="3633">
                  <c:v>35.44</c:v>
                </c:pt>
                <c:pt idx="3634">
                  <c:v>36.82</c:v>
                </c:pt>
                <c:pt idx="3635">
                  <c:v>37.99</c:v>
                </c:pt>
                <c:pt idx="3636">
                  <c:v>38.68</c:v>
                </c:pt>
                <c:pt idx="3637">
                  <c:v>44.66</c:v>
                </c:pt>
                <c:pt idx="3638">
                  <c:v>37.15</c:v>
                </c:pt>
                <c:pt idx="3639">
                  <c:v>36.29</c:v>
                </c:pt>
                <c:pt idx="3640">
                  <c:v>38.1</c:v>
                </c:pt>
                <c:pt idx="3641">
                  <c:v>39.049999999999997</c:v>
                </c:pt>
                <c:pt idx="3642">
                  <c:v>40.72</c:v>
                </c:pt>
                <c:pt idx="3643">
                  <c:v>37.76</c:v>
                </c:pt>
                <c:pt idx="3644">
                  <c:v>37.06</c:v>
                </c:pt>
                <c:pt idx="3645">
                  <c:v>37.22</c:v>
                </c:pt>
                <c:pt idx="3646">
                  <c:v>36.49</c:v>
                </c:pt>
                <c:pt idx="3647">
                  <c:v>33.65</c:v>
                </c:pt>
                <c:pt idx="3648">
                  <c:v>20.54</c:v>
                </c:pt>
                <c:pt idx="3649">
                  <c:v>29.42</c:v>
                </c:pt>
                <c:pt idx="3650">
                  <c:v>36.97</c:v>
                </c:pt>
                <c:pt idx="3651">
                  <c:v>34.380000000000003</c:v>
                </c:pt>
                <c:pt idx="3652">
                  <c:v>36.64</c:v>
                </c:pt>
                <c:pt idx="3653">
                  <c:v>34.299999999999997</c:v>
                </c:pt>
                <c:pt idx="3654">
                  <c:v>34.770000000000003</c:v>
                </c:pt>
                <c:pt idx="3655">
                  <c:v>33.659999999999997</c:v>
                </c:pt>
                <c:pt idx="3656">
                  <c:v>33.36</c:v>
                </c:pt>
                <c:pt idx="3657">
                  <c:v>33.57</c:v>
                </c:pt>
                <c:pt idx="3658">
                  <c:v>32.54</c:v>
                </c:pt>
                <c:pt idx="3659">
                  <c:v>34.19</c:v>
                </c:pt>
                <c:pt idx="3660">
                  <c:v>33.75</c:v>
                </c:pt>
                <c:pt idx="3661">
                  <c:v>30.8</c:v>
                </c:pt>
                <c:pt idx="3662">
                  <c:v>33.58</c:v>
                </c:pt>
                <c:pt idx="3663">
                  <c:v>34.729999999999997</c:v>
                </c:pt>
                <c:pt idx="3664">
                  <c:v>39.56</c:v>
                </c:pt>
                <c:pt idx="3665">
                  <c:v>39.76</c:v>
                </c:pt>
                <c:pt idx="3666">
                  <c:v>41.55</c:v>
                </c:pt>
                <c:pt idx="3667">
                  <c:v>41.39</c:v>
                </c:pt>
                <c:pt idx="3668">
                  <c:v>38.65</c:v>
                </c:pt>
                <c:pt idx="3669">
                  <c:v>39.18</c:v>
                </c:pt>
                <c:pt idx="3670">
                  <c:v>38.46</c:v>
                </c:pt>
                <c:pt idx="3671">
                  <c:v>37.04</c:v>
                </c:pt>
                <c:pt idx="3672">
                  <c:v>38.35</c:v>
                </c:pt>
                <c:pt idx="3673">
                  <c:v>33.42</c:v>
                </c:pt>
                <c:pt idx="3674">
                  <c:v>34.090000000000003</c:v>
                </c:pt>
                <c:pt idx="3675">
                  <c:v>35.69</c:v>
                </c:pt>
                <c:pt idx="3676">
                  <c:v>36.97</c:v>
                </c:pt>
                <c:pt idx="3677">
                  <c:v>36.32</c:v>
                </c:pt>
                <c:pt idx="3678">
                  <c:v>37.54</c:v>
                </c:pt>
                <c:pt idx="3679">
                  <c:v>37.880000000000003</c:v>
                </c:pt>
                <c:pt idx="3680">
                  <c:v>39.57</c:v>
                </c:pt>
                <c:pt idx="3681">
                  <c:v>37.1</c:v>
                </c:pt>
                <c:pt idx="3682">
                  <c:v>40.33</c:v>
                </c:pt>
                <c:pt idx="3683">
                  <c:v>39.340000000000003</c:v>
                </c:pt>
                <c:pt idx="3684">
                  <c:v>39.19</c:v>
                </c:pt>
                <c:pt idx="3685">
                  <c:v>39.33</c:v>
                </c:pt>
                <c:pt idx="3686">
                  <c:v>39.630000000000003</c:v>
                </c:pt>
                <c:pt idx="3687">
                  <c:v>38.119999999999997</c:v>
                </c:pt>
                <c:pt idx="3688">
                  <c:v>39.35</c:v>
                </c:pt>
                <c:pt idx="3689">
                  <c:v>41.93</c:v>
                </c:pt>
                <c:pt idx="3690">
                  <c:v>42.26</c:v>
                </c:pt>
                <c:pt idx="3691">
                  <c:v>41.74</c:v>
                </c:pt>
                <c:pt idx="3692">
                  <c:v>42.47</c:v>
                </c:pt>
                <c:pt idx="3693">
                  <c:v>41.87</c:v>
                </c:pt>
                <c:pt idx="3694">
                  <c:v>42.03</c:v>
                </c:pt>
                <c:pt idx="3695">
                  <c:v>44.27</c:v>
                </c:pt>
                <c:pt idx="3696">
                  <c:v>43.84</c:v>
                </c:pt>
                <c:pt idx="3697">
                  <c:v>42.76</c:v>
                </c:pt>
                <c:pt idx="3698">
                  <c:v>43.95</c:v>
                </c:pt>
                <c:pt idx="3699">
                  <c:v>46.28</c:v>
                </c:pt>
                <c:pt idx="3700">
                  <c:v>45.11</c:v>
                </c:pt>
                <c:pt idx="3701">
                  <c:v>46.29</c:v>
                </c:pt>
                <c:pt idx="3702">
                  <c:v>43.45</c:v>
                </c:pt>
                <c:pt idx="3703">
                  <c:v>43.46</c:v>
                </c:pt>
                <c:pt idx="3704">
                  <c:v>43.71</c:v>
                </c:pt>
                <c:pt idx="3705">
                  <c:v>42.83</c:v>
                </c:pt>
                <c:pt idx="3706">
                  <c:v>39.450000000000003</c:v>
                </c:pt>
                <c:pt idx="3707">
                  <c:v>42.31</c:v>
                </c:pt>
                <c:pt idx="3708">
                  <c:v>42.04</c:v>
                </c:pt>
                <c:pt idx="3709">
                  <c:v>42.88</c:v>
                </c:pt>
                <c:pt idx="3710">
                  <c:v>42.28</c:v>
                </c:pt>
                <c:pt idx="3711">
                  <c:v>42.56</c:v>
                </c:pt>
                <c:pt idx="3712">
                  <c:v>41.49</c:v>
                </c:pt>
                <c:pt idx="3713">
                  <c:v>42.65</c:v>
                </c:pt>
                <c:pt idx="3714">
                  <c:v>40.950000000000003</c:v>
                </c:pt>
                <c:pt idx="3715">
                  <c:v>39.28</c:v>
                </c:pt>
                <c:pt idx="3716">
                  <c:v>40.89</c:v>
                </c:pt>
                <c:pt idx="3717">
                  <c:v>38.200000000000003</c:v>
                </c:pt>
                <c:pt idx="3718">
                  <c:v>41.18</c:v>
                </c:pt>
                <c:pt idx="3719">
                  <c:v>38.72</c:v>
                </c:pt>
                <c:pt idx="3720">
                  <c:v>38.28</c:v>
                </c:pt>
                <c:pt idx="3721">
                  <c:v>39.17</c:v>
                </c:pt>
                <c:pt idx="3722">
                  <c:v>40.950000000000003</c:v>
                </c:pt>
                <c:pt idx="3723">
                  <c:v>49.06</c:v>
                </c:pt>
                <c:pt idx="3724">
                  <c:v>42.47</c:v>
                </c:pt>
                <c:pt idx="3725">
                  <c:v>38.46</c:v>
                </c:pt>
                <c:pt idx="3726">
                  <c:v>41.02</c:v>
                </c:pt>
                <c:pt idx="3727">
                  <c:v>41.13</c:v>
                </c:pt>
                <c:pt idx="3728">
                  <c:v>42.96</c:v>
                </c:pt>
                <c:pt idx="3729">
                  <c:v>37.54</c:v>
                </c:pt>
                <c:pt idx="3730">
                  <c:v>41.54</c:v>
                </c:pt>
                <c:pt idx="3731">
                  <c:v>41.08</c:v>
                </c:pt>
                <c:pt idx="3732">
                  <c:v>39.94</c:v>
                </c:pt>
                <c:pt idx="3733">
                  <c:v>44.48</c:v>
                </c:pt>
                <c:pt idx="3734">
                  <c:v>44.24</c:v>
                </c:pt>
                <c:pt idx="3735">
                  <c:v>43.75</c:v>
                </c:pt>
                <c:pt idx="3736">
                  <c:v>42.44</c:v>
                </c:pt>
                <c:pt idx="3737">
                  <c:v>44.91</c:v>
                </c:pt>
                <c:pt idx="3738">
                  <c:v>44.23</c:v>
                </c:pt>
                <c:pt idx="3739">
                  <c:v>41.65</c:v>
                </c:pt>
                <c:pt idx="3740">
                  <c:v>44.54</c:v>
                </c:pt>
                <c:pt idx="3741">
                  <c:v>41.35</c:v>
                </c:pt>
                <c:pt idx="3742">
                  <c:v>40.26</c:v>
                </c:pt>
                <c:pt idx="3743">
                  <c:v>40.590000000000003</c:v>
                </c:pt>
                <c:pt idx="3744">
                  <c:v>36.24</c:v>
                </c:pt>
                <c:pt idx="3745">
                  <c:v>41.32</c:v>
                </c:pt>
                <c:pt idx="3746">
                  <c:v>35.86</c:v>
                </c:pt>
                <c:pt idx="3747">
                  <c:v>37.42</c:v>
                </c:pt>
                <c:pt idx="3748">
                  <c:v>38.549999999999997</c:v>
                </c:pt>
                <c:pt idx="3749">
                  <c:v>41.1</c:v>
                </c:pt>
                <c:pt idx="3750">
                  <c:v>37.29</c:v>
                </c:pt>
                <c:pt idx="3751">
                  <c:v>38.93</c:v>
                </c:pt>
                <c:pt idx="3752">
                  <c:v>39.47</c:v>
                </c:pt>
                <c:pt idx="3753">
                  <c:v>36.28</c:v>
                </c:pt>
                <c:pt idx="3754">
                  <c:v>38.74</c:v>
                </c:pt>
                <c:pt idx="3755">
                  <c:v>40.229999999999997</c:v>
                </c:pt>
                <c:pt idx="3756">
                  <c:v>41.36</c:v>
                </c:pt>
                <c:pt idx="3757">
                  <c:v>41.82</c:v>
                </c:pt>
                <c:pt idx="3758">
                  <c:v>40.08</c:v>
                </c:pt>
                <c:pt idx="3759">
                  <c:v>40.25</c:v>
                </c:pt>
                <c:pt idx="3760">
                  <c:v>38.97</c:v>
                </c:pt>
                <c:pt idx="3761">
                  <c:v>37.049999999999997</c:v>
                </c:pt>
                <c:pt idx="3762">
                  <c:v>37.15</c:v>
                </c:pt>
                <c:pt idx="3763">
                  <c:v>38.19</c:v>
                </c:pt>
                <c:pt idx="3764">
                  <c:v>40.229999999999997</c:v>
                </c:pt>
                <c:pt idx="3765">
                  <c:v>43.02</c:v>
                </c:pt>
                <c:pt idx="3766">
                  <c:v>43.3</c:v>
                </c:pt>
                <c:pt idx="3767">
                  <c:v>42.73</c:v>
                </c:pt>
                <c:pt idx="3768">
                  <c:v>40.82</c:v>
                </c:pt>
                <c:pt idx="3769">
                  <c:v>42.16</c:v>
                </c:pt>
                <c:pt idx="3770">
                  <c:v>41.51</c:v>
                </c:pt>
                <c:pt idx="3771">
                  <c:v>37.32</c:v>
                </c:pt>
                <c:pt idx="3772">
                  <c:v>37.950000000000003</c:v>
                </c:pt>
                <c:pt idx="3773">
                  <c:v>34.520000000000003</c:v>
                </c:pt>
                <c:pt idx="3774">
                  <c:v>32.76</c:v>
                </c:pt>
                <c:pt idx="3775">
                  <c:v>31.28</c:v>
                </c:pt>
                <c:pt idx="3776">
                  <c:v>31.69</c:v>
                </c:pt>
                <c:pt idx="3777">
                  <c:v>32.31</c:v>
                </c:pt>
                <c:pt idx="3778">
                  <c:v>32.700000000000003</c:v>
                </c:pt>
                <c:pt idx="3779">
                  <c:v>32.57</c:v>
                </c:pt>
                <c:pt idx="3780">
                  <c:v>31.76</c:v>
                </c:pt>
                <c:pt idx="3781">
                  <c:v>28.84</c:v>
                </c:pt>
                <c:pt idx="3782">
                  <c:v>27.26</c:v>
                </c:pt>
                <c:pt idx="3783">
                  <c:v>26.24</c:v>
                </c:pt>
                <c:pt idx="3784">
                  <c:v>25.88</c:v>
                </c:pt>
                <c:pt idx="3785">
                  <c:v>28.3</c:v>
                </c:pt>
                <c:pt idx="3786">
                  <c:v>32.46</c:v>
                </c:pt>
                <c:pt idx="3787">
                  <c:v>32.11</c:v>
                </c:pt>
                <c:pt idx="3788">
                  <c:v>32.21</c:v>
                </c:pt>
                <c:pt idx="3789">
                  <c:v>31.96</c:v>
                </c:pt>
                <c:pt idx="3790">
                  <c:v>32.07</c:v>
                </c:pt>
                <c:pt idx="3791">
                  <c:v>30.51</c:v>
                </c:pt>
                <c:pt idx="3792">
                  <c:v>34.14</c:v>
                </c:pt>
                <c:pt idx="3793">
                  <c:v>25.42</c:v>
                </c:pt>
                <c:pt idx="3794">
                  <c:v>25.26</c:v>
                </c:pt>
                <c:pt idx="3795">
                  <c:v>27.1</c:v>
                </c:pt>
                <c:pt idx="3796">
                  <c:v>27.51</c:v>
                </c:pt>
                <c:pt idx="3797">
                  <c:v>29.3</c:v>
                </c:pt>
                <c:pt idx="3798">
                  <c:v>29.35</c:v>
                </c:pt>
                <c:pt idx="3799">
                  <c:v>27.36</c:v>
                </c:pt>
                <c:pt idx="3800">
                  <c:v>24.26</c:v>
                </c:pt>
                <c:pt idx="3801">
                  <c:v>28.23</c:v>
                </c:pt>
                <c:pt idx="3802">
                  <c:v>24.65</c:v>
                </c:pt>
                <c:pt idx="3803">
                  <c:v>29.21</c:v>
                </c:pt>
                <c:pt idx="3804">
                  <c:v>26.85</c:v>
                </c:pt>
                <c:pt idx="3805">
                  <c:v>26.41</c:v>
                </c:pt>
                <c:pt idx="3806">
                  <c:v>21.58</c:v>
                </c:pt>
                <c:pt idx="3807">
                  <c:v>19.79</c:v>
                </c:pt>
                <c:pt idx="3808">
                  <c:v>29.39</c:v>
                </c:pt>
                <c:pt idx="3809">
                  <c:v>29.6</c:v>
                </c:pt>
                <c:pt idx="3810">
                  <c:v>30.15</c:v>
                </c:pt>
                <c:pt idx="3811">
                  <c:v>28.81</c:v>
                </c:pt>
                <c:pt idx="3812">
                  <c:v>30.59</c:v>
                </c:pt>
                <c:pt idx="3813">
                  <c:v>31.14</c:v>
                </c:pt>
                <c:pt idx="3814">
                  <c:v>31</c:v>
                </c:pt>
                <c:pt idx="3815">
                  <c:v>30.67</c:v>
                </c:pt>
                <c:pt idx="3817">
                  <c:v>45.72</c:v>
                </c:pt>
                <c:pt idx="3818">
                  <c:v>44.76</c:v>
                </c:pt>
                <c:pt idx="3819">
                  <c:v>46.35</c:v>
                </c:pt>
                <c:pt idx="3820">
                  <c:v>42.08</c:v>
                </c:pt>
                <c:pt idx="3821">
                  <c:v>42.87</c:v>
                </c:pt>
                <c:pt idx="3822">
                  <c:v>43.45</c:v>
                </c:pt>
                <c:pt idx="3823">
                  <c:v>43.76</c:v>
                </c:pt>
                <c:pt idx="3824">
                  <c:v>46.97</c:v>
                </c:pt>
                <c:pt idx="3825">
                  <c:v>42.02</c:v>
                </c:pt>
                <c:pt idx="3826">
                  <c:v>40.92</c:v>
                </c:pt>
                <c:pt idx="3827">
                  <c:v>45.16</c:v>
                </c:pt>
                <c:pt idx="3828">
                  <c:v>38.29</c:v>
                </c:pt>
                <c:pt idx="3829">
                  <c:v>41.7</c:v>
                </c:pt>
                <c:pt idx="3830">
                  <c:v>42.08</c:v>
                </c:pt>
                <c:pt idx="3831">
                  <c:v>46.27</c:v>
                </c:pt>
                <c:pt idx="3832">
                  <c:v>46.32</c:v>
                </c:pt>
                <c:pt idx="3833">
                  <c:v>46.33</c:v>
                </c:pt>
                <c:pt idx="3834">
                  <c:v>46.42</c:v>
                </c:pt>
                <c:pt idx="3835">
                  <c:v>44.2</c:v>
                </c:pt>
                <c:pt idx="3836">
                  <c:v>45.17</c:v>
                </c:pt>
                <c:pt idx="3837">
                  <c:v>44.48</c:v>
                </c:pt>
                <c:pt idx="3838">
                  <c:v>42.89</c:v>
                </c:pt>
                <c:pt idx="3839">
                  <c:v>43</c:v>
                </c:pt>
                <c:pt idx="3840">
                  <c:v>44.19</c:v>
                </c:pt>
                <c:pt idx="3841">
                  <c:v>43.29</c:v>
                </c:pt>
                <c:pt idx="3842">
                  <c:v>44.01</c:v>
                </c:pt>
                <c:pt idx="3843">
                  <c:v>37.479999999999997</c:v>
                </c:pt>
                <c:pt idx="3844">
                  <c:v>39.6</c:v>
                </c:pt>
                <c:pt idx="3845">
                  <c:v>39.43</c:v>
                </c:pt>
                <c:pt idx="3846">
                  <c:v>38.76</c:v>
                </c:pt>
                <c:pt idx="3847">
                  <c:v>36.25</c:v>
                </c:pt>
                <c:pt idx="3848">
                  <c:v>33.83</c:v>
                </c:pt>
                <c:pt idx="3849">
                  <c:v>35.22</c:v>
                </c:pt>
                <c:pt idx="3850">
                  <c:v>29.81</c:v>
                </c:pt>
                <c:pt idx="3851">
                  <c:v>27.87</c:v>
                </c:pt>
                <c:pt idx="3852">
                  <c:v>31.19</c:v>
                </c:pt>
                <c:pt idx="3853">
                  <c:v>30.84</c:v>
                </c:pt>
                <c:pt idx="3854">
                  <c:v>20.92</c:v>
                </c:pt>
                <c:pt idx="3855">
                  <c:v>17.11</c:v>
                </c:pt>
                <c:pt idx="3856">
                  <c:v>22.51</c:v>
                </c:pt>
                <c:pt idx="3857">
                  <c:v>23.87</c:v>
                </c:pt>
                <c:pt idx="3858">
                  <c:v>30.51</c:v>
                </c:pt>
                <c:pt idx="3859">
                  <c:v>29.81</c:v>
                </c:pt>
                <c:pt idx="3860">
                  <c:v>24.85</c:v>
                </c:pt>
                <c:pt idx="3861">
                  <c:v>20.62</c:v>
                </c:pt>
                <c:pt idx="3862">
                  <c:v>20.309999999999999</c:v>
                </c:pt>
                <c:pt idx="3863">
                  <c:v>14.75</c:v>
                </c:pt>
                <c:pt idx="3864">
                  <c:v>18.97</c:v>
                </c:pt>
                <c:pt idx="3865">
                  <c:v>23.41</c:v>
                </c:pt>
                <c:pt idx="3866">
                  <c:v>20.53</c:v>
                </c:pt>
                <c:pt idx="3867">
                  <c:v>16.739999999999998</c:v>
                </c:pt>
                <c:pt idx="3868">
                  <c:v>17.04</c:v>
                </c:pt>
                <c:pt idx="3869">
                  <c:v>12.38</c:v>
                </c:pt>
                <c:pt idx="3870">
                  <c:v>8.4909999999999997</c:v>
                </c:pt>
                <c:pt idx="3871">
                  <c:v>8.5399999999999991</c:v>
                </c:pt>
                <c:pt idx="3872">
                  <c:v>6.6920000000000002</c:v>
                </c:pt>
                <c:pt idx="3873">
                  <c:v>10.11</c:v>
                </c:pt>
                <c:pt idx="3874">
                  <c:v>9.7629999999999999</c:v>
                </c:pt>
                <c:pt idx="3875">
                  <c:v>4.2729999999999997</c:v>
                </c:pt>
                <c:pt idx="3876">
                  <c:v>9.6820000000000004</c:v>
                </c:pt>
                <c:pt idx="3877">
                  <c:v>9.1929999999999996</c:v>
                </c:pt>
                <c:pt idx="3878">
                  <c:v>10.39</c:v>
                </c:pt>
                <c:pt idx="3879">
                  <c:v>13.02</c:v>
                </c:pt>
                <c:pt idx="3880">
                  <c:v>12.34</c:v>
                </c:pt>
                <c:pt idx="3881">
                  <c:v>15.84</c:v>
                </c:pt>
                <c:pt idx="3882">
                  <c:v>15.31</c:v>
                </c:pt>
                <c:pt idx="3883">
                  <c:v>13.18</c:v>
                </c:pt>
                <c:pt idx="3884">
                  <c:v>13.87</c:v>
                </c:pt>
                <c:pt idx="3885">
                  <c:v>12.17</c:v>
                </c:pt>
                <c:pt idx="3886">
                  <c:v>12.94</c:v>
                </c:pt>
                <c:pt idx="3887">
                  <c:v>9.3989999999999991</c:v>
                </c:pt>
                <c:pt idx="3888">
                  <c:v>11.42</c:v>
                </c:pt>
                <c:pt idx="3889">
                  <c:v>15.13</c:v>
                </c:pt>
                <c:pt idx="3890">
                  <c:v>3.9159999999999999</c:v>
                </c:pt>
                <c:pt idx="3891">
                  <c:v>3.3679999999999999</c:v>
                </c:pt>
                <c:pt idx="3892">
                  <c:v>3.0230000000000001</c:v>
                </c:pt>
                <c:pt idx="3893">
                  <c:v>2.83</c:v>
                </c:pt>
                <c:pt idx="3894">
                  <c:v>2.9870000000000001</c:v>
                </c:pt>
                <c:pt idx="3895">
                  <c:v>2.9820000000000002</c:v>
                </c:pt>
                <c:pt idx="3896">
                  <c:v>2.9809999999999999</c:v>
                </c:pt>
                <c:pt idx="3897">
                  <c:v>2.8540000000000001</c:v>
                </c:pt>
                <c:pt idx="3898">
                  <c:v>2.7210000000000001</c:v>
                </c:pt>
                <c:pt idx="3899">
                  <c:v>2.5459999999999998</c:v>
                </c:pt>
                <c:pt idx="3900">
                  <c:v>2.633</c:v>
                </c:pt>
                <c:pt idx="3901">
                  <c:v>2.677</c:v>
                </c:pt>
                <c:pt idx="3902">
                  <c:v>2.68</c:v>
                </c:pt>
                <c:pt idx="3903">
                  <c:v>3.6850000000000001</c:v>
                </c:pt>
                <c:pt idx="3904">
                  <c:v>3.5819999999999999</c:v>
                </c:pt>
                <c:pt idx="3905">
                  <c:v>3.1429999999999998</c:v>
                </c:pt>
                <c:pt idx="3906">
                  <c:v>2.9769999999999999</c:v>
                </c:pt>
                <c:pt idx="3907">
                  <c:v>2.6949999999999998</c:v>
                </c:pt>
                <c:pt idx="3908">
                  <c:v>2.8919999999999999</c:v>
                </c:pt>
                <c:pt idx="3909">
                  <c:v>3.4980000000000002</c:v>
                </c:pt>
                <c:pt idx="3910">
                  <c:v>2.8159999999999998</c:v>
                </c:pt>
                <c:pt idx="3911">
                  <c:v>2.7250000000000001</c:v>
                </c:pt>
                <c:pt idx="3912">
                  <c:v>2.9809999999999999</c:v>
                </c:pt>
                <c:pt idx="3913">
                  <c:v>3.6230000000000002</c:v>
                </c:pt>
                <c:pt idx="3914">
                  <c:v>3.74</c:v>
                </c:pt>
                <c:pt idx="3915">
                  <c:v>3.8159999999999998</c:v>
                </c:pt>
                <c:pt idx="3916">
                  <c:v>3.6320000000000001</c:v>
                </c:pt>
                <c:pt idx="3917">
                  <c:v>3.915</c:v>
                </c:pt>
                <c:pt idx="3918">
                  <c:v>3.9660000000000002</c:v>
                </c:pt>
                <c:pt idx="3919">
                  <c:v>4.3310000000000004</c:v>
                </c:pt>
                <c:pt idx="3920">
                  <c:v>4.18</c:v>
                </c:pt>
                <c:pt idx="3921">
                  <c:v>4.66</c:v>
                </c:pt>
                <c:pt idx="3922">
                  <c:v>5.3769999999999998</c:v>
                </c:pt>
                <c:pt idx="3923">
                  <c:v>5.6779999999999999</c:v>
                </c:pt>
                <c:pt idx="3924">
                  <c:v>6.2709999999999999</c:v>
                </c:pt>
                <c:pt idx="3925">
                  <c:v>7.4989999999999997</c:v>
                </c:pt>
                <c:pt idx="3926">
                  <c:v>7.92</c:v>
                </c:pt>
                <c:pt idx="3927">
                  <c:v>8.375</c:v>
                </c:pt>
                <c:pt idx="3928">
                  <c:v>8.5830000000000002</c:v>
                </c:pt>
                <c:pt idx="3929">
                  <c:v>10.93</c:v>
                </c:pt>
                <c:pt idx="3930">
                  <c:v>16.38</c:v>
                </c:pt>
                <c:pt idx="3931">
                  <c:v>22.42</c:v>
                </c:pt>
                <c:pt idx="3932">
                  <c:v>24.93</c:v>
                </c:pt>
                <c:pt idx="3933">
                  <c:v>28.87</c:v>
                </c:pt>
                <c:pt idx="3934">
                  <c:v>30.52</c:v>
                </c:pt>
                <c:pt idx="3935">
                  <c:v>31.99</c:v>
                </c:pt>
                <c:pt idx="3936">
                  <c:v>32.79</c:v>
                </c:pt>
                <c:pt idx="3937">
                  <c:v>33.85</c:v>
                </c:pt>
                <c:pt idx="3938">
                  <c:v>34.35</c:v>
                </c:pt>
                <c:pt idx="3939">
                  <c:v>32.86</c:v>
                </c:pt>
                <c:pt idx="3940">
                  <c:v>35.29</c:v>
                </c:pt>
                <c:pt idx="3941">
                  <c:v>36.78</c:v>
                </c:pt>
                <c:pt idx="3942">
                  <c:v>36.39</c:v>
                </c:pt>
                <c:pt idx="3943">
                  <c:v>39.07</c:v>
                </c:pt>
                <c:pt idx="3944">
                  <c:v>38.19</c:v>
                </c:pt>
                <c:pt idx="3945">
                  <c:v>38.909999999999997</c:v>
                </c:pt>
                <c:pt idx="3946">
                  <c:v>38.93</c:v>
                </c:pt>
                <c:pt idx="3947">
                  <c:v>39.22</c:v>
                </c:pt>
                <c:pt idx="3948">
                  <c:v>37.619999999999997</c:v>
                </c:pt>
                <c:pt idx="3949">
                  <c:v>38.700000000000003</c:v>
                </c:pt>
                <c:pt idx="3950">
                  <c:v>36.72</c:v>
                </c:pt>
                <c:pt idx="3951">
                  <c:v>39.47</c:v>
                </c:pt>
                <c:pt idx="3952">
                  <c:v>39.25</c:v>
                </c:pt>
                <c:pt idx="3953">
                  <c:v>40.32</c:v>
                </c:pt>
                <c:pt idx="3954">
                  <c:v>39.35</c:v>
                </c:pt>
                <c:pt idx="3955">
                  <c:v>41.36</c:v>
                </c:pt>
                <c:pt idx="3956">
                  <c:v>35.57</c:v>
                </c:pt>
                <c:pt idx="3957">
                  <c:v>41.31</c:v>
                </c:pt>
                <c:pt idx="3958">
                  <c:v>42.84</c:v>
                </c:pt>
                <c:pt idx="3959">
                  <c:v>42.15</c:v>
                </c:pt>
                <c:pt idx="3960">
                  <c:v>40.56</c:v>
                </c:pt>
                <c:pt idx="3961">
                  <c:v>38.53</c:v>
                </c:pt>
                <c:pt idx="3962">
                  <c:v>40.200000000000003</c:v>
                </c:pt>
                <c:pt idx="3963">
                  <c:v>35.24</c:v>
                </c:pt>
                <c:pt idx="3964">
                  <c:v>42.84</c:v>
                </c:pt>
                <c:pt idx="3965">
                  <c:v>39.81</c:v>
                </c:pt>
                <c:pt idx="3966">
                  <c:v>35.89</c:v>
                </c:pt>
                <c:pt idx="3967">
                  <c:v>34.770000000000003</c:v>
                </c:pt>
                <c:pt idx="3968">
                  <c:v>35.64</c:v>
                </c:pt>
                <c:pt idx="3969">
                  <c:v>36.21</c:v>
                </c:pt>
                <c:pt idx="3970">
                  <c:v>34.94</c:v>
                </c:pt>
                <c:pt idx="3971">
                  <c:v>36.340000000000003</c:v>
                </c:pt>
                <c:pt idx="3972">
                  <c:v>40.18</c:v>
                </c:pt>
                <c:pt idx="3973">
                  <c:v>36.24</c:v>
                </c:pt>
                <c:pt idx="3974">
                  <c:v>43.08</c:v>
                </c:pt>
                <c:pt idx="3975">
                  <c:v>37.409999999999997</c:v>
                </c:pt>
                <c:pt idx="3976">
                  <c:v>37.369999999999997</c:v>
                </c:pt>
                <c:pt idx="3977">
                  <c:v>40.35</c:v>
                </c:pt>
                <c:pt idx="3978">
                  <c:v>42.93</c:v>
                </c:pt>
                <c:pt idx="3979">
                  <c:v>43.07</c:v>
                </c:pt>
                <c:pt idx="3980">
                  <c:v>43.54</c:v>
                </c:pt>
                <c:pt idx="3981">
                  <c:v>37.11</c:v>
                </c:pt>
                <c:pt idx="3982">
                  <c:v>44.7</c:v>
                </c:pt>
                <c:pt idx="3983">
                  <c:v>45.23</c:v>
                </c:pt>
                <c:pt idx="3984">
                  <c:v>42.49</c:v>
                </c:pt>
                <c:pt idx="3985">
                  <c:v>40.29</c:v>
                </c:pt>
                <c:pt idx="3986">
                  <c:v>44.91</c:v>
                </c:pt>
                <c:pt idx="3987">
                  <c:v>44.41</c:v>
                </c:pt>
                <c:pt idx="3988">
                  <c:v>43.51</c:v>
                </c:pt>
                <c:pt idx="3989">
                  <c:v>41.96</c:v>
                </c:pt>
                <c:pt idx="3990">
                  <c:v>41.66</c:v>
                </c:pt>
                <c:pt idx="3991">
                  <c:v>38.340000000000003</c:v>
                </c:pt>
                <c:pt idx="3992">
                  <c:v>37.75</c:v>
                </c:pt>
                <c:pt idx="3993">
                  <c:v>33.049999999999997</c:v>
                </c:pt>
                <c:pt idx="3994">
                  <c:v>29.04</c:v>
                </c:pt>
                <c:pt idx="3995">
                  <c:v>30.88</c:v>
                </c:pt>
                <c:pt idx="3996">
                  <c:v>18.53</c:v>
                </c:pt>
                <c:pt idx="3997">
                  <c:v>11.79</c:v>
                </c:pt>
                <c:pt idx="3998">
                  <c:v>16.04</c:v>
                </c:pt>
                <c:pt idx="3999">
                  <c:v>19.87</c:v>
                </c:pt>
                <c:pt idx="4000">
                  <c:v>21.49</c:v>
                </c:pt>
                <c:pt idx="4001">
                  <c:v>12.95</c:v>
                </c:pt>
                <c:pt idx="4002">
                  <c:v>20.94</c:v>
                </c:pt>
                <c:pt idx="4003">
                  <c:v>26.53</c:v>
                </c:pt>
                <c:pt idx="4004">
                  <c:v>20.82</c:v>
                </c:pt>
                <c:pt idx="4005">
                  <c:v>16.89</c:v>
                </c:pt>
                <c:pt idx="4006">
                  <c:v>13.01</c:v>
                </c:pt>
                <c:pt idx="4007">
                  <c:v>7.8230000000000004</c:v>
                </c:pt>
                <c:pt idx="4008">
                  <c:v>12.77</c:v>
                </c:pt>
                <c:pt idx="4009">
                  <c:v>7.5739999999999998</c:v>
                </c:pt>
                <c:pt idx="4010">
                  <c:v>7.7640000000000002</c:v>
                </c:pt>
                <c:pt idx="4011">
                  <c:v>7.0389999999999997</c:v>
                </c:pt>
                <c:pt idx="4012">
                  <c:v>13.68</c:v>
                </c:pt>
                <c:pt idx="4013">
                  <c:v>5.5279999999999996</c:v>
                </c:pt>
                <c:pt idx="4014">
                  <c:v>8.8620000000000001</c:v>
                </c:pt>
                <c:pt idx="4015">
                  <c:v>9.2550000000000008</c:v>
                </c:pt>
                <c:pt idx="4016">
                  <c:v>9.6549999999999994</c:v>
                </c:pt>
                <c:pt idx="4017">
                  <c:v>9.5980000000000008</c:v>
                </c:pt>
                <c:pt idx="4018">
                  <c:v>8.9359999999999999</c:v>
                </c:pt>
                <c:pt idx="4019">
                  <c:v>4.6020000000000003</c:v>
                </c:pt>
                <c:pt idx="4020">
                  <c:v>10.28</c:v>
                </c:pt>
                <c:pt idx="4021">
                  <c:v>13.71</c:v>
                </c:pt>
                <c:pt idx="4022">
                  <c:v>12.58</c:v>
                </c:pt>
                <c:pt idx="4023">
                  <c:v>23.27</c:v>
                </c:pt>
                <c:pt idx="4024">
                  <c:v>25.58</c:v>
                </c:pt>
                <c:pt idx="4025">
                  <c:v>25.51</c:v>
                </c:pt>
                <c:pt idx="4026">
                  <c:v>26.18</c:v>
                </c:pt>
                <c:pt idx="4027">
                  <c:v>27.48</c:v>
                </c:pt>
                <c:pt idx="4028">
                  <c:v>26.18</c:v>
                </c:pt>
                <c:pt idx="4029">
                  <c:v>24.22</c:v>
                </c:pt>
                <c:pt idx="4030">
                  <c:v>25.79</c:v>
                </c:pt>
                <c:pt idx="4031">
                  <c:v>26.77</c:v>
                </c:pt>
                <c:pt idx="4032">
                  <c:v>29.34</c:v>
                </c:pt>
                <c:pt idx="4033">
                  <c:v>27</c:v>
                </c:pt>
                <c:pt idx="4034">
                  <c:v>23.29</c:v>
                </c:pt>
                <c:pt idx="4035">
                  <c:v>23.16</c:v>
                </c:pt>
                <c:pt idx="4036">
                  <c:v>10.34</c:v>
                </c:pt>
                <c:pt idx="4037">
                  <c:v>19.27</c:v>
                </c:pt>
                <c:pt idx="4038">
                  <c:v>19.28</c:v>
                </c:pt>
                <c:pt idx="4039">
                  <c:v>25.05</c:v>
                </c:pt>
                <c:pt idx="4040">
                  <c:v>17.760000000000002</c:v>
                </c:pt>
                <c:pt idx="4041">
                  <c:v>22.33</c:v>
                </c:pt>
                <c:pt idx="4042">
                  <c:v>28.08</c:v>
                </c:pt>
                <c:pt idx="4043">
                  <c:v>20.11</c:v>
                </c:pt>
                <c:pt idx="4044">
                  <c:v>18.37</c:v>
                </c:pt>
                <c:pt idx="4045">
                  <c:v>21.44</c:v>
                </c:pt>
                <c:pt idx="4046">
                  <c:v>26.04</c:v>
                </c:pt>
                <c:pt idx="4047">
                  <c:v>29.63</c:v>
                </c:pt>
                <c:pt idx="4048">
                  <c:v>30.01</c:v>
                </c:pt>
                <c:pt idx="4049">
                  <c:v>24.32</c:v>
                </c:pt>
                <c:pt idx="4050">
                  <c:v>26.23</c:v>
                </c:pt>
                <c:pt idx="4051">
                  <c:v>23.79</c:v>
                </c:pt>
                <c:pt idx="4052">
                  <c:v>22.45</c:v>
                </c:pt>
                <c:pt idx="4053">
                  <c:v>21.99</c:v>
                </c:pt>
                <c:pt idx="4054">
                  <c:v>27.62</c:v>
                </c:pt>
                <c:pt idx="4055">
                  <c:v>29.95</c:v>
                </c:pt>
                <c:pt idx="4056">
                  <c:v>27.05</c:v>
                </c:pt>
                <c:pt idx="4057">
                  <c:v>24.63</c:v>
                </c:pt>
                <c:pt idx="4058">
                  <c:v>24.28</c:v>
                </c:pt>
                <c:pt idx="4059">
                  <c:v>20.85</c:v>
                </c:pt>
                <c:pt idx="4060">
                  <c:v>25.38</c:v>
                </c:pt>
                <c:pt idx="4061">
                  <c:v>20.71</c:v>
                </c:pt>
                <c:pt idx="4062">
                  <c:v>17.52</c:v>
                </c:pt>
                <c:pt idx="4063">
                  <c:v>18.73</c:v>
                </c:pt>
                <c:pt idx="4064">
                  <c:v>27.04</c:v>
                </c:pt>
                <c:pt idx="4065">
                  <c:v>30.02</c:v>
                </c:pt>
                <c:pt idx="4066">
                  <c:v>26.02</c:v>
                </c:pt>
                <c:pt idx="4067">
                  <c:v>27.46</c:v>
                </c:pt>
                <c:pt idx="4068">
                  <c:v>26.81</c:v>
                </c:pt>
                <c:pt idx="4069">
                  <c:v>30.55</c:v>
                </c:pt>
                <c:pt idx="4070">
                  <c:v>30.53</c:v>
                </c:pt>
                <c:pt idx="4071">
                  <c:v>29.66</c:v>
                </c:pt>
                <c:pt idx="4072">
                  <c:v>28.57</c:v>
                </c:pt>
                <c:pt idx="4073">
                  <c:v>30.55</c:v>
                </c:pt>
                <c:pt idx="4074">
                  <c:v>31.69</c:v>
                </c:pt>
                <c:pt idx="4075">
                  <c:v>33.01</c:v>
                </c:pt>
                <c:pt idx="4076">
                  <c:v>35.119999999999997</c:v>
                </c:pt>
                <c:pt idx="4077">
                  <c:v>35.24</c:v>
                </c:pt>
                <c:pt idx="4078">
                  <c:v>34.82</c:v>
                </c:pt>
                <c:pt idx="4079">
                  <c:v>37.21</c:v>
                </c:pt>
                <c:pt idx="4080">
                  <c:v>37.49</c:v>
                </c:pt>
                <c:pt idx="4081">
                  <c:v>37.25</c:v>
                </c:pt>
                <c:pt idx="4082">
                  <c:v>38.729999999999997</c:v>
                </c:pt>
                <c:pt idx="4083">
                  <c:v>38.409999999999997</c:v>
                </c:pt>
                <c:pt idx="4084">
                  <c:v>38.119999999999997</c:v>
                </c:pt>
                <c:pt idx="4085">
                  <c:v>37.43</c:v>
                </c:pt>
                <c:pt idx="4086">
                  <c:v>39.51</c:v>
                </c:pt>
                <c:pt idx="4087">
                  <c:v>39.659999999999997</c:v>
                </c:pt>
                <c:pt idx="4088">
                  <c:v>38.369999999999997</c:v>
                </c:pt>
                <c:pt idx="4089">
                  <c:v>38.020000000000003</c:v>
                </c:pt>
                <c:pt idx="4090">
                  <c:v>37.85</c:v>
                </c:pt>
                <c:pt idx="4091">
                  <c:v>38.270000000000003</c:v>
                </c:pt>
                <c:pt idx="4092">
                  <c:v>40.049999999999997</c:v>
                </c:pt>
                <c:pt idx="4093">
                  <c:v>41.84</c:v>
                </c:pt>
                <c:pt idx="4094">
                  <c:v>37.950000000000003</c:v>
                </c:pt>
                <c:pt idx="4095">
                  <c:v>37.24</c:v>
                </c:pt>
                <c:pt idx="4096">
                  <c:v>39.64</c:v>
                </c:pt>
                <c:pt idx="4097">
                  <c:v>42.06</c:v>
                </c:pt>
                <c:pt idx="4098">
                  <c:v>37.659999999999997</c:v>
                </c:pt>
                <c:pt idx="4099">
                  <c:v>39.19</c:v>
                </c:pt>
                <c:pt idx="4100">
                  <c:v>46.11</c:v>
                </c:pt>
                <c:pt idx="4101">
                  <c:v>42.33</c:v>
                </c:pt>
                <c:pt idx="4102">
                  <c:v>38.57</c:v>
                </c:pt>
                <c:pt idx="4103">
                  <c:v>40.44</c:v>
                </c:pt>
                <c:pt idx="4104">
                  <c:v>45.13</c:v>
                </c:pt>
                <c:pt idx="4105">
                  <c:v>39.93</c:v>
                </c:pt>
                <c:pt idx="4106">
                  <c:v>43.25</c:v>
                </c:pt>
                <c:pt idx="4107">
                  <c:v>45.51</c:v>
                </c:pt>
                <c:pt idx="4108">
                  <c:v>40.03</c:v>
                </c:pt>
                <c:pt idx="4109">
                  <c:v>39</c:v>
                </c:pt>
                <c:pt idx="4110">
                  <c:v>46.35</c:v>
                </c:pt>
                <c:pt idx="4111">
                  <c:v>47.82</c:v>
                </c:pt>
                <c:pt idx="4112">
                  <c:v>40</c:v>
                </c:pt>
                <c:pt idx="4113">
                  <c:v>49.44</c:v>
                </c:pt>
                <c:pt idx="4114">
                  <c:v>47.36</c:v>
                </c:pt>
                <c:pt idx="4115">
                  <c:v>42.01</c:v>
                </c:pt>
                <c:pt idx="4116">
                  <c:v>47.36</c:v>
                </c:pt>
                <c:pt idx="4117">
                  <c:v>48.97</c:v>
                </c:pt>
                <c:pt idx="4118">
                  <c:v>48.99</c:v>
                </c:pt>
                <c:pt idx="4119">
                  <c:v>45.48</c:v>
                </c:pt>
                <c:pt idx="4120">
                  <c:v>43.63</c:v>
                </c:pt>
                <c:pt idx="4121">
                  <c:v>48.98</c:v>
                </c:pt>
                <c:pt idx="4122">
                  <c:v>49.25</c:v>
                </c:pt>
                <c:pt idx="4123">
                  <c:v>51.12</c:v>
                </c:pt>
                <c:pt idx="4124">
                  <c:v>49.59</c:v>
                </c:pt>
                <c:pt idx="4125">
                  <c:v>50.05</c:v>
                </c:pt>
                <c:pt idx="4126">
                  <c:v>45.05</c:v>
                </c:pt>
                <c:pt idx="4127">
                  <c:v>48.3</c:v>
                </c:pt>
                <c:pt idx="4128">
                  <c:v>45.5</c:v>
                </c:pt>
                <c:pt idx="4129">
                  <c:v>47.53</c:v>
                </c:pt>
                <c:pt idx="4130">
                  <c:v>46.64</c:v>
                </c:pt>
                <c:pt idx="4131">
                  <c:v>44</c:v>
                </c:pt>
                <c:pt idx="4132">
                  <c:v>46.6</c:v>
                </c:pt>
                <c:pt idx="4133">
                  <c:v>45.41</c:v>
                </c:pt>
                <c:pt idx="4134">
                  <c:v>44.22</c:v>
                </c:pt>
                <c:pt idx="4135">
                  <c:v>41.07</c:v>
                </c:pt>
                <c:pt idx="4136">
                  <c:v>42.63</c:v>
                </c:pt>
                <c:pt idx="4137">
                  <c:v>40</c:v>
                </c:pt>
                <c:pt idx="4138">
                  <c:v>39.46</c:v>
                </c:pt>
                <c:pt idx="4139">
                  <c:v>35.549999999999997</c:v>
                </c:pt>
                <c:pt idx="4140">
                  <c:v>34.119999999999997</c:v>
                </c:pt>
                <c:pt idx="4141">
                  <c:v>27.85</c:v>
                </c:pt>
                <c:pt idx="4142">
                  <c:v>30.78</c:v>
                </c:pt>
                <c:pt idx="4143">
                  <c:v>32.1</c:v>
                </c:pt>
                <c:pt idx="4144">
                  <c:v>29.88</c:v>
                </c:pt>
                <c:pt idx="4145">
                  <c:v>32.92</c:v>
                </c:pt>
                <c:pt idx="4146">
                  <c:v>29.19</c:v>
                </c:pt>
                <c:pt idx="4147">
                  <c:v>24.02</c:v>
                </c:pt>
                <c:pt idx="4148">
                  <c:v>23.66</c:v>
                </c:pt>
                <c:pt idx="4149">
                  <c:v>19.34</c:v>
                </c:pt>
                <c:pt idx="4150">
                  <c:v>17.87</c:v>
                </c:pt>
                <c:pt idx="4151">
                  <c:v>17.010000000000002</c:v>
                </c:pt>
                <c:pt idx="4152">
                  <c:v>13.92</c:v>
                </c:pt>
                <c:pt idx="4153">
                  <c:v>7.3639999999999999</c:v>
                </c:pt>
                <c:pt idx="4154">
                  <c:v>8.266</c:v>
                </c:pt>
                <c:pt idx="4155">
                  <c:v>5.2889999999999997</c:v>
                </c:pt>
                <c:pt idx="4156">
                  <c:v>8.1029999999999998</c:v>
                </c:pt>
                <c:pt idx="4157">
                  <c:v>13.95</c:v>
                </c:pt>
                <c:pt idx="4158">
                  <c:v>13.65</c:v>
                </c:pt>
                <c:pt idx="4159">
                  <c:v>11.52</c:v>
                </c:pt>
                <c:pt idx="4160">
                  <c:v>11.48</c:v>
                </c:pt>
                <c:pt idx="4161">
                  <c:v>12.37</c:v>
                </c:pt>
                <c:pt idx="4162">
                  <c:v>17.14</c:v>
                </c:pt>
                <c:pt idx="4163">
                  <c:v>12.19</c:v>
                </c:pt>
                <c:pt idx="4164">
                  <c:v>7.4429999999999996</c:v>
                </c:pt>
                <c:pt idx="4165">
                  <c:v>9.8759999999999994</c:v>
                </c:pt>
                <c:pt idx="4166">
                  <c:v>5.8659999999999997</c:v>
                </c:pt>
                <c:pt idx="4167">
                  <c:v>17.579999999999998</c:v>
                </c:pt>
                <c:pt idx="4168">
                  <c:v>23.56</c:v>
                </c:pt>
                <c:pt idx="4169">
                  <c:v>23.36</c:v>
                </c:pt>
                <c:pt idx="4170">
                  <c:v>17.32</c:v>
                </c:pt>
                <c:pt idx="4171">
                  <c:v>8.7989999999999995</c:v>
                </c:pt>
                <c:pt idx="4172">
                  <c:v>16.940000000000001</c:v>
                </c:pt>
                <c:pt idx="4173">
                  <c:v>14.45</c:v>
                </c:pt>
                <c:pt idx="4174">
                  <c:v>12.26</c:v>
                </c:pt>
                <c:pt idx="4175">
                  <c:v>18</c:v>
                </c:pt>
                <c:pt idx="4176">
                  <c:v>16.77</c:v>
                </c:pt>
                <c:pt idx="4177">
                  <c:v>13.22</c:v>
                </c:pt>
                <c:pt idx="4178">
                  <c:v>13.16</c:v>
                </c:pt>
                <c:pt idx="4179">
                  <c:v>8.8810000000000002</c:v>
                </c:pt>
                <c:pt idx="4180">
                  <c:v>18.100000000000001</c:v>
                </c:pt>
                <c:pt idx="4181">
                  <c:v>19.71</c:v>
                </c:pt>
                <c:pt idx="4182">
                  <c:v>21.48</c:v>
                </c:pt>
                <c:pt idx="4183">
                  <c:v>21.79</c:v>
                </c:pt>
                <c:pt idx="4184">
                  <c:v>24.01</c:v>
                </c:pt>
                <c:pt idx="4185">
                  <c:v>18.57</c:v>
                </c:pt>
                <c:pt idx="4186">
                  <c:v>19.7</c:v>
                </c:pt>
                <c:pt idx="4187">
                  <c:v>22.11</c:v>
                </c:pt>
                <c:pt idx="4188">
                  <c:v>20.64</c:v>
                </c:pt>
                <c:pt idx="4189">
                  <c:v>26.71</c:v>
                </c:pt>
                <c:pt idx="4190">
                  <c:v>29.77</c:v>
                </c:pt>
                <c:pt idx="4191">
                  <c:v>31.21</c:v>
                </c:pt>
                <c:pt idx="4192">
                  <c:v>29.39</c:v>
                </c:pt>
                <c:pt idx="4193">
                  <c:v>27.69</c:v>
                </c:pt>
                <c:pt idx="4194">
                  <c:v>25.36</c:v>
                </c:pt>
                <c:pt idx="4195">
                  <c:v>23.91</c:v>
                </c:pt>
                <c:pt idx="4196">
                  <c:v>17.39</c:v>
                </c:pt>
                <c:pt idx="4197">
                  <c:v>20.74</c:v>
                </c:pt>
                <c:pt idx="4198">
                  <c:v>18.78</c:v>
                </c:pt>
                <c:pt idx="4199">
                  <c:v>15.69</c:v>
                </c:pt>
                <c:pt idx="4200">
                  <c:v>22.24</c:v>
                </c:pt>
                <c:pt idx="4201">
                  <c:v>20.59</c:v>
                </c:pt>
                <c:pt idx="4202">
                  <c:v>20.76</c:v>
                </c:pt>
                <c:pt idx="4203">
                  <c:v>22.44</c:v>
                </c:pt>
                <c:pt idx="4204">
                  <c:v>16.690000000000001</c:v>
                </c:pt>
                <c:pt idx="4205">
                  <c:v>13.52</c:v>
                </c:pt>
                <c:pt idx="4206">
                  <c:v>10.37</c:v>
                </c:pt>
                <c:pt idx="4207">
                  <c:v>11.16</c:v>
                </c:pt>
                <c:pt idx="4208">
                  <c:v>16.18</c:v>
                </c:pt>
                <c:pt idx="4209">
                  <c:v>22.02</c:v>
                </c:pt>
                <c:pt idx="4210">
                  <c:v>23.7</c:v>
                </c:pt>
                <c:pt idx="4211">
                  <c:v>24.11</c:v>
                </c:pt>
                <c:pt idx="4212">
                  <c:v>28.63</c:v>
                </c:pt>
                <c:pt idx="4213">
                  <c:v>27.4</c:v>
                </c:pt>
                <c:pt idx="4214">
                  <c:v>26.99</c:v>
                </c:pt>
                <c:pt idx="4215">
                  <c:v>25.67</c:v>
                </c:pt>
                <c:pt idx="4216">
                  <c:v>29.89</c:v>
                </c:pt>
                <c:pt idx="4217">
                  <c:v>33.83</c:v>
                </c:pt>
                <c:pt idx="4218">
                  <c:v>35.450000000000003</c:v>
                </c:pt>
                <c:pt idx="4219">
                  <c:v>31.76</c:v>
                </c:pt>
                <c:pt idx="4220">
                  <c:v>35.56</c:v>
                </c:pt>
                <c:pt idx="4221">
                  <c:v>33.21</c:v>
                </c:pt>
                <c:pt idx="4222">
                  <c:v>37.19</c:v>
                </c:pt>
                <c:pt idx="4223">
                  <c:v>36.81</c:v>
                </c:pt>
                <c:pt idx="4224">
                  <c:v>38.75</c:v>
                </c:pt>
                <c:pt idx="4225">
                  <c:v>37.369999999999997</c:v>
                </c:pt>
                <c:pt idx="4226">
                  <c:v>39.75</c:v>
                </c:pt>
                <c:pt idx="4227">
                  <c:v>37.76</c:v>
                </c:pt>
                <c:pt idx="4228">
                  <c:v>39.56</c:v>
                </c:pt>
                <c:pt idx="4229">
                  <c:v>37.549999999999997</c:v>
                </c:pt>
                <c:pt idx="4230">
                  <c:v>36.47</c:v>
                </c:pt>
                <c:pt idx="4231">
                  <c:v>39.14</c:v>
                </c:pt>
                <c:pt idx="4232">
                  <c:v>39.869999999999997</c:v>
                </c:pt>
                <c:pt idx="4233">
                  <c:v>40.770000000000003</c:v>
                </c:pt>
                <c:pt idx="4234">
                  <c:v>37.42</c:v>
                </c:pt>
                <c:pt idx="4235">
                  <c:v>37.58</c:v>
                </c:pt>
                <c:pt idx="4236">
                  <c:v>41.82</c:v>
                </c:pt>
                <c:pt idx="4237">
                  <c:v>42.22</c:v>
                </c:pt>
                <c:pt idx="4238">
                  <c:v>32.61</c:v>
                </c:pt>
                <c:pt idx="4239">
                  <c:v>42.42</c:v>
                </c:pt>
                <c:pt idx="4240">
                  <c:v>42.44</c:v>
                </c:pt>
                <c:pt idx="4241">
                  <c:v>36.479999999999997</c:v>
                </c:pt>
                <c:pt idx="4242">
                  <c:v>38.340000000000003</c:v>
                </c:pt>
                <c:pt idx="4243">
                  <c:v>42.69</c:v>
                </c:pt>
                <c:pt idx="4244">
                  <c:v>38.61</c:v>
                </c:pt>
                <c:pt idx="4245">
                  <c:v>43.49</c:v>
                </c:pt>
                <c:pt idx="4246">
                  <c:v>40.06</c:v>
                </c:pt>
                <c:pt idx="4247">
                  <c:v>40.22</c:v>
                </c:pt>
                <c:pt idx="4248">
                  <c:v>42.17</c:v>
                </c:pt>
                <c:pt idx="4249">
                  <c:v>39.64</c:v>
                </c:pt>
                <c:pt idx="4250">
                  <c:v>41.17</c:v>
                </c:pt>
                <c:pt idx="4251">
                  <c:v>40.97</c:v>
                </c:pt>
                <c:pt idx="4252">
                  <c:v>46.82</c:v>
                </c:pt>
                <c:pt idx="4253">
                  <c:v>43.26</c:v>
                </c:pt>
                <c:pt idx="4254">
                  <c:v>42.6</c:v>
                </c:pt>
                <c:pt idx="4255">
                  <c:v>43.07</c:v>
                </c:pt>
                <c:pt idx="4256">
                  <c:v>44.33</c:v>
                </c:pt>
                <c:pt idx="4257">
                  <c:v>43.63</c:v>
                </c:pt>
                <c:pt idx="4258">
                  <c:v>44.76</c:v>
                </c:pt>
                <c:pt idx="4259">
                  <c:v>42.61</c:v>
                </c:pt>
                <c:pt idx="4260">
                  <c:v>42.09</c:v>
                </c:pt>
                <c:pt idx="4261">
                  <c:v>44.98</c:v>
                </c:pt>
                <c:pt idx="4262">
                  <c:v>43.55</c:v>
                </c:pt>
                <c:pt idx="4263">
                  <c:v>43.08</c:v>
                </c:pt>
                <c:pt idx="4264">
                  <c:v>44.69</c:v>
                </c:pt>
                <c:pt idx="4265">
                  <c:v>49.06</c:v>
                </c:pt>
                <c:pt idx="4266">
                  <c:v>51.02</c:v>
                </c:pt>
                <c:pt idx="4267">
                  <c:v>50.77</c:v>
                </c:pt>
                <c:pt idx="4268">
                  <c:v>50.81</c:v>
                </c:pt>
                <c:pt idx="4269">
                  <c:v>48.38</c:v>
                </c:pt>
                <c:pt idx="4270">
                  <c:v>48.59</c:v>
                </c:pt>
                <c:pt idx="4271">
                  <c:v>44.92</c:v>
                </c:pt>
                <c:pt idx="4272">
                  <c:v>45.49</c:v>
                </c:pt>
                <c:pt idx="4273">
                  <c:v>45.6</c:v>
                </c:pt>
                <c:pt idx="4274">
                  <c:v>44.08</c:v>
                </c:pt>
                <c:pt idx="4275">
                  <c:v>42.86</c:v>
                </c:pt>
                <c:pt idx="4276">
                  <c:v>42.7</c:v>
                </c:pt>
                <c:pt idx="4277">
                  <c:v>41.55</c:v>
                </c:pt>
                <c:pt idx="4278">
                  <c:v>39.68</c:v>
                </c:pt>
                <c:pt idx="4279">
                  <c:v>39.47</c:v>
                </c:pt>
                <c:pt idx="4280">
                  <c:v>32.369999999999997</c:v>
                </c:pt>
                <c:pt idx="4281">
                  <c:v>26.48</c:v>
                </c:pt>
                <c:pt idx="4282">
                  <c:v>23.24</c:v>
                </c:pt>
                <c:pt idx="4283">
                  <c:v>17.59</c:v>
                </c:pt>
                <c:pt idx="4284">
                  <c:v>25.11</c:v>
                </c:pt>
                <c:pt idx="4285">
                  <c:v>15.13</c:v>
                </c:pt>
                <c:pt idx="4286">
                  <c:v>9.2189999999999994</c:v>
                </c:pt>
                <c:pt idx="4287">
                  <c:v>7.7409999999999997</c:v>
                </c:pt>
                <c:pt idx="4288">
                  <c:v>9.1989999999999998</c:v>
                </c:pt>
                <c:pt idx="4289">
                  <c:v>12.98</c:v>
                </c:pt>
                <c:pt idx="4290">
                  <c:v>12.88</c:v>
                </c:pt>
                <c:pt idx="4291">
                  <c:v>10.53</c:v>
                </c:pt>
                <c:pt idx="4292">
                  <c:v>13.42</c:v>
                </c:pt>
                <c:pt idx="4293">
                  <c:v>18.649999999999999</c:v>
                </c:pt>
                <c:pt idx="4294">
                  <c:v>16.5</c:v>
                </c:pt>
                <c:pt idx="4295">
                  <c:v>22.05</c:v>
                </c:pt>
                <c:pt idx="4296">
                  <c:v>23.5</c:v>
                </c:pt>
                <c:pt idx="4297">
                  <c:v>14.54</c:v>
                </c:pt>
                <c:pt idx="4298">
                  <c:v>16.36</c:v>
                </c:pt>
                <c:pt idx="4299">
                  <c:v>21.19</c:v>
                </c:pt>
                <c:pt idx="4300">
                  <c:v>22.16</c:v>
                </c:pt>
                <c:pt idx="4301">
                  <c:v>22.47</c:v>
                </c:pt>
                <c:pt idx="4302">
                  <c:v>20.239999999999998</c:v>
                </c:pt>
                <c:pt idx="4303">
                  <c:v>28.58</c:v>
                </c:pt>
                <c:pt idx="4304">
                  <c:v>31.58</c:v>
                </c:pt>
                <c:pt idx="4305">
                  <c:v>28.3</c:v>
                </c:pt>
                <c:pt idx="4306">
                  <c:v>25.66</c:v>
                </c:pt>
                <c:pt idx="4307">
                  <c:v>33.4</c:v>
                </c:pt>
                <c:pt idx="4308">
                  <c:v>35.5</c:v>
                </c:pt>
                <c:pt idx="4309">
                  <c:v>39.36</c:v>
                </c:pt>
                <c:pt idx="4310">
                  <c:v>41.49</c:v>
                </c:pt>
                <c:pt idx="4311">
                  <c:v>40.229999999999997</c:v>
                </c:pt>
                <c:pt idx="4312">
                  <c:v>36.61</c:v>
                </c:pt>
                <c:pt idx="4313">
                  <c:v>32.04</c:v>
                </c:pt>
                <c:pt idx="4314">
                  <c:v>32.19</c:v>
                </c:pt>
                <c:pt idx="4315">
                  <c:v>34.1</c:v>
                </c:pt>
                <c:pt idx="4316">
                  <c:v>37.49</c:v>
                </c:pt>
                <c:pt idx="4317">
                  <c:v>39.72</c:v>
                </c:pt>
                <c:pt idx="4318">
                  <c:v>40.229999999999997</c:v>
                </c:pt>
                <c:pt idx="4319">
                  <c:v>41.26</c:v>
                </c:pt>
                <c:pt idx="4320">
                  <c:v>40.98</c:v>
                </c:pt>
                <c:pt idx="4321">
                  <c:v>39.15</c:v>
                </c:pt>
                <c:pt idx="4322">
                  <c:v>37.380000000000003</c:v>
                </c:pt>
                <c:pt idx="4323">
                  <c:v>39.549999999999997</c:v>
                </c:pt>
                <c:pt idx="4324">
                  <c:v>40.159999999999997</c:v>
                </c:pt>
                <c:pt idx="4325">
                  <c:v>41.12</c:v>
                </c:pt>
                <c:pt idx="4326">
                  <c:v>39.57</c:v>
                </c:pt>
                <c:pt idx="4327">
                  <c:v>40.04</c:v>
                </c:pt>
                <c:pt idx="4328">
                  <c:v>39.25</c:v>
                </c:pt>
                <c:pt idx="4329">
                  <c:v>37.93</c:v>
                </c:pt>
                <c:pt idx="4330">
                  <c:v>36.97</c:v>
                </c:pt>
                <c:pt idx="4331">
                  <c:v>34.32</c:v>
                </c:pt>
                <c:pt idx="4332">
                  <c:v>34.39</c:v>
                </c:pt>
                <c:pt idx="4333">
                  <c:v>32.01</c:v>
                </c:pt>
                <c:pt idx="4334">
                  <c:v>35.590000000000003</c:v>
                </c:pt>
                <c:pt idx="4335">
                  <c:v>36.24</c:v>
                </c:pt>
                <c:pt idx="4336">
                  <c:v>35.1</c:v>
                </c:pt>
                <c:pt idx="4337">
                  <c:v>34.93</c:v>
                </c:pt>
                <c:pt idx="4338">
                  <c:v>33.31</c:v>
                </c:pt>
                <c:pt idx="4339">
                  <c:v>30.46</c:v>
                </c:pt>
                <c:pt idx="4340">
                  <c:v>28.69</c:v>
                </c:pt>
                <c:pt idx="4341">
                  <c:v>28.89</c:v>
                </c:pt>
                <c:pt idx="4342">
                  <c:v>30.9</c:v>
                </c:pt>
                <c:pt idx="4343">
                  <c:v>32.93</c:v>
                </c:pt>
                <c:pt idx="4344">
                  <c:v>32.96</c:v>
                </c:pt>
                <c:pt idx="4345">
                  <c:v>33.68</c:v>
                </c:pt>
                <c:pt idx="4346">
                  <c:v>31.83</c:v>
                </c:pt>
                <c:pt idx="4347">
                  <c:v>24.94</c:v>
                </c:pt>
                <c:pt idx="4348">
                  <c:v>24.67</c:v>
                </c:pt>
                <c:pt idx="4349">
                  <c:v>33.11</c:v>
                </c:pt>
                <c:pt idx="4350">
                  <c:v>28.9</c:v>
                </c:pt>
                <c:pt idx="4351">
                  <c:v>22.72</c:v>
                </c:pt>
                <c:pt idx="4352">
                  <c:v>29.19</c:v>
                </c:pt>
                <c:pt idx="4353">
                  <c:v>26.27</c:v>
                </c:pt>
                <c:pt idx="4354">
                  <c:v>33.46</c:v>
                </c:pt>
                <c:pt idx="4355">
                  <c:v>28.27</c:v>
                </c:pt>
                <c:pt idx="4356">
                  <c:v>26.86</c:v>
                </c:pt>
                <c:pt idx="4357">
                  <c:v>22.29</c:v>
                </c:pt>
                <c:pt idx="4358">
                  <c:v>28.68</c:v>
                </c:pt>
                <c:pt idx="4359">
                  <c:v>30.28</c:v>
                </c:pt>
                <c:pt idx="4360">
                  <c:v>28.83</c:v>
                </c:pt>
                <c:pt idx="4361">
                  <c:v>29.2</c:v>
                </c:pt>
                <c:pt idx="4362">
                  <c:v>30.14</c:v>
                </c:pt>
                <c:pt idx="4363">
                  <c:v>28.38</c:v>
                </c:pt>
                <c:pt idx="4364">
                  <c:v>31.41</c:v>
                </c:pt>
                <c:pt idx="4365">
                  <c:v>33.56</c:v>
                </c:pt>
                <c:pt idx="4366">
                  <c:v>32.130000000000003</c:v>
                </c:pt>
                <c:pt idx="4367">
                  <c:v>36.31</c:v>
                </c:pt>
                <c:pt idx="4368">
                  <c:v>50.36</c:v>
                </c:pt>
                <c:pt idx="4369">
                  <c:v>50.45</c:v>
                </c:pt>
                <c:pt idx="4370">
                  <c:v>50.08</c:v>
                </c:pt>
                <c:pt idx="4371">
                  <c:v>49.49</c:v>
                </c:pt>
                <c:pt idx="4372">
                  <c:v>45.47</c:v>
                </c:pt>
                <c:pt idx="4373">
                  <c:v>49.37</c:v>
                </c:pt>
                <c:pt idx="4374">
                  <c:v>47.9</c:v>
                </c:pt>
                <c:pt idx="4375">
                  <c:v>49.67</c:v>
                </c:pt>
                <c:pt idx="4376">
                  <c:v>49.29</c:v>
                </c:pt>
                <c:pt idx="4377">
                  <c:v>48.8</c:v>
                </c:pt>
                <c:pt idx="4378">
                  <c:v>49.35</c:v>
                </c:pt>
                <c:pt idx="4379">
                  <c:v>49.66</c:v>
                </c:pt>
                <c:pt idx="4380">
                  <c:v>50.15</c:v>
                </c:pt>
                <c:pt idx="4381">
                  <c:v>47.72</c:v>
                </c:pt>
                <c:pt idx="4382">
                  <c:v>47.77</c:v>
                </c:pt>
                <c:pt idx="4383">
                  <c:v>49.01</c:v>
                </c:pt>
                <c:pt idx="4384">
                  <c:v>46.59</c:v>
                </c:pt>
                <c:pt idx="4385">
                  <c:v>51.62</c:v>
                </c:pt>
                <c:pt idx="4386">
                  <c:v>46.75</c:v>
                </c:pt>
                <c:pt idx="4387">
                  <c:v>49.71</c:v>
                </c:pt>
                <c:pt idx="4388">
                  <c:v>51</c:v>
                </c:pt>
                <c:pt idx="4389">
                  <c:v>47.43</c:v>
                </c:pt>
                <c:pt idx="4390">
                  <c:v>43.83</c:v>
                </c:pt>
                <c:pt idx="4391">
                  <c:v>48.04</c:v>
                </c:pt>
                <c:pt idx="4392">
                  <c:v>50.32</c:v>
                </c:pt>
                <c:pt idx="4393">
                  <c:v>48.81</c:v>
                </c:pt>
                <c:pt idx="4394">
                  <c:v>49.44</c:v>
                </c:pt>
                <c:pt idx="4395">
                  <c:v>49.38</c:v>
                </c:pt>
                <c:pt idx="4396">
                  <c:v>49.37</c:v>
                </c:pt>
                <c:pt idx="4397">
                  <c:v>47.95</c:v>
                </c:pt>
                <c:pt idx="4398">
                  <c:v>47.23</c:v>
                </c:pt>
                <c:pt idx="4399">
                  <c:v>48.32</c:v>
                </c:pt>
                <c:pt idx="4400">
                  <c:v>46.15</c:v>
                </c:pt>
                <c:pt idx="4401">
                  <c:v>47.43</c:v>
                </c:pt>
                <c:pt idx="4402">
                  <c:v>48.41</c:v>
                </c:pt>
                <c:pt idx="4403">
                  <c:v>50.59</c:v>
                </c:pt>
                <c:pt idx="4404">
                  <c:v>49.74</c:v>
                </c:pt>
                <c:pt idx="4405">
                  <c:v>49.82</c:v>
                </c:pt>
                <c:pt idx="4406">
                  <c:v>46.64</c:v>
                </c:pt>
                <c:pt idx="4407">
                  <c:v>47.51</c:v>
                </c:pt>
                <c:pt idx="4408">
                  <c:v>47.11</c:v>
                </c:pt>
                <c:pt idx="4409">
                  <c:v>44.66</c:v>
                </c:pt>
                <c:pt idx="4410">
                  <c:v>48.08</c:v>
                </c:pt>
                <c:pt idx="4411">
                  <c:v>49.61</c:v>
                </c:pt>
                <c:pt idx="4412">
                  <c:v>47.52</c:v>
                </c:pt>
                <c:pt idx="4413">
                  <c:v>48.4</c:v>
                </c:pt>
                <c:pt idx="4414">
                  <c:v>48.23</c:v>
                </c:pt>
                <c:pt idx="4415">
                  <c:v>48.29</c:v>
                </c:pt>
                <c:pt idx="4416">
                  <c:v>47.4</c:v>
                </c:pt>
                <c:pt idx="4417">
                  <c:v>46.93</c:v>
                </c:pt>
                <c:pt idx="4418">
                  <c:v>47.19</c:v>
                </c:pt>
                <c:pt idx="4419">
                  <c:v>44.22</c:v>
                </c:pt>
                <c:pt idx="4420">
                  <c:v>45.9</c:v>
                </c:pt>
                <c:pt idx="4421">
                  <c:v>40.42</c:v>
                </c:pt>
                <c:pt idx="4422">
                  <c:v>44.32</c:v>
                </c:pt>
                <c:pt idx="4423">
                  <c:v>41.55</c:v>
                </c:pt>
                <c:pt idx="4424">
                  <c:v>41.16</c:v>
                </c:pt>
                <c:pt idx="4425">
                  <c:v>40.42</c:v>
                </c:pt>
                <c:pt idx="4426">
                  <c:v>39.950000000000003</c:v>
                </c:pt>
                <c:pt idx="4427">
                  <c:v>39.86</c:v>
                </c:pt>
                <c:pt idx="4428">
                  <c:v>33.65</c:v>
                </c:pt>
                <c:pt idx="4429">
                  <c:v>34.36</c:v>
                </c:pt>
                <c:pt idx="4430">
                  <c:v>36.869999999999997</c:v>
                </c:pt>
                <c:pt idx="4431">
                  <c:v>35.21</c:v>
                </c:pt>
                <c:pt idx="4432">
                  <c:v>39.76</c:v>
                </c:pt>
                <c:pt idx="4433">
                  <c:v>34.729999999999997</c:v>
                </c:pt>
                <c:pt idx="4434">
                  <c:v>40.68</c:v>
                </c:pt>
                <c:pt idx="4435">
                  <c:v>38.82</c:v>
                </c:pt>
                <c:pt idx="4436">
                  <c:v>38.229999999999997</c:v>
                </c:pt>
                <c:pt idx="4437">
                  <c:v>38.33</c:v>
                </c:pt>
                <c:pt idx="4438">
                  <c:v>38.409999999999997</c:v>
                </c:pt>
                <c:pt idx="4439">
                  <c:v>41.54</c:v>
                </c:pt>
                <c:pt idx="4440">
                  <c:v>42.05</c:v>
                </c:pt>
                <c:pt idx="4441">
                  <c:v>41.16</c:v>
                </c:pt>
                <c:pt idx="4442">
                  <c:v>40.39</c:v>
                </c:pt>
                <c:pt idx="4443">
                  <c:v>35.75</c:v>
                </c:pt>
                <c:pt idx="4444">
                  <c:v>43.06</c:v>
                </c:pt>
                <c:pt idx="4445">
                  <c:v>42.42</c:v>
                </c:pt>
                <c:pt idx="4446">
                  <c:v>43</c:v>
                </c:pt>
                <c:pt idx="4447">
                  <c:v>41.78</c:v>
                </c:pt>
                <c:pt idx="4448">
                  <c:v>45.61</c:v>
                </c:pt>
                <c:pt idx="4449">
                  <c:v>43.73</c:v>
                </c:pt>
                <c:pt idx="4450">
                  <c:v>43.96</c:v>
                </c:pt>
                <c:pt idx="4451">
                  <c:v>39.26</c:v>
                </c:pt>
                <c:pt idx="4452">
                  <c:v>40.68</c:v>
                </c:pt>
                <c:pt idx="4453">
                  <c:v>40.75</c:v>
                </c:pt>
                <c:pt idx="4454">
                  <c:v>36.9</c:v>
                </c:pt>
                <c:pt idx="4455">
                  <c:v>36.950000000000003</c:v>
                </c:pt>
                <c:pt idx="4456">
                  <c:v>34.89</c:v>
                </c:pt>
                <c:pt idx="4457">
                  <c:v>39.54</c:v>
                </c:pt>
                <c:pt idx="4458">
                  <c:v>40.22</c:v>
                </c:pt>
                <c:pt idx="4459">
                  <c:v>36.450000000000003</c:v>
                </c:pt>
                <c:pt idx="4460">
                  <c:v>40.94</c:v>
                </c:pt>
                <c:pt idx="4461">
                  <c:v>38.549999999999997</c:v>
                </c:pt>
                <c:pt idx="4462">
                  <c:v>38.380000000000003</c:v>
                </c:pt>
                <c:pt idx="4463">
                  <c:v>35.28</c:v>
                </c:pt>
                <c:pt idx="4464">
                  <c:v>38.69</c:v>
                </c:pt>
                <c:pt idx="4465">
                  <c:v>40.42</c:v>
                </c:pt>
                <c:pt idx="4466">
                  <c:v>38.86</c:v>
                </c:pt>
                <c:pt idx="4467">
                  <c:v>38.57</c:v>
                </c:pt>
                <c:pt idx="4468">
                  <c:v>39.56</c:v>
                </c:pt>
                <c:pt idx="4469">
                  <c:v>39.57</c:v>
                </c:pt>
                <c:pt idx="4470">
                  <c:v>40.75</c:v>
                </c:pt>
                <c:pt idx="4471">
                  <c:v>40.479999999999997</c:v>
                </c:pt>
                <c:pt idx="4472">
                  <c:v>38.19</c:v>
                </c:pt>
                <c:pt idx="4473">
                  <c:v>41.1</c:v>
                </c:pt>
                <c:pt idx="4474">
                  <c:v>38.51</c:v>
                </c:pt>
                <c:pt idx="4475">
                  <c:v>38.770000000000003</c:v>
                </c:pt>
                <c:pt idx="4476">
                  <c:v>41.44</c:v>
                </c:pt>
                <c:pt idx="4477">
                  <c:v>38.31</c:v>
                </c:pt>
                <c:pt idx="4478">
                  <c:v>36.51</c:v>
                </c:pt>
                <c:pt idx="4479">
                  <c:v>37.42</c:v>
                </c:pt>
                <c:pt idx="4480">
                  <c:v>31.22</c:v>
                </c:pt>
                <c:pt idx="4481">
                  <c:v>34.36</c:v>
                </c:pt>
                <c:pt idx="4482">
                  <c:v>30.59</c:v>
                </c:pt>
                <c:pt idx="4483">
                  <c:v>31.05</c:v>
                </c:pt>
                <c:pt idx="4484">
                  <c:v>29.97</c:v>
                </c:pt>
                <c:pt idx="4485">
                  <c:v>30.97</c:v>
                </c:pt>
                <c:pt idx="4486">
                  <c:v>32.03</c:v>
                </c:pt>
                <c:pt idx="4487">
                  <c:v>32.61</c:v>
                </c:pt>
                <c:pt idx="4488">
                  <c:v>32.229999999999997</c:v>
                </c:pt>
                <c:pt idx="4489">
                  <c:v>29.82</c:v>
                </c:pt>
                <c:pt idx="4490">
                  <c:v>28.27</c:v>
                </c:pt>
                <c:pt idx="4491">
                  <c:v>31.02</c:v>
                </c:pt>
                <c:pt idx="4492">
                  <c:v>25.85</c:v>
                </c:pt>
                <c:pt idx="4493">
                  <c:v>26.17</c:v>
                </c:pt>
                <c:pt idx="4494">
                  <c:v>22.7</c:v>
                </c:pt>
                <c:pt idx="4495">
                  <c:v>29.55</c:v>
                </c:pt>
                <c:pt idx="4496">
                  <c:v>30.12</c:v>
                </c:pt>
                <c:pt idx="4497">
                  <c:v>30.22</c:v>
                </c:pt>
                <c:pt idx="4498">
                  <c:v>30.17</c:v>
                </c:pt>
                <c:pt idx="4499">
                  <c:v>32.61</c:v>
                </c:pt>
                <c:pt idx="4500">
                  <c:v>35.880000000000003</c:v>
                </c:pt>
                <c:pt idx="4501">
                  <c:v>34.909999999999997</c:v>
                </c:pt>
                <c:pt idx="4502">
                  <c:v>38.229999999999997</c:v>
                </c:pt>
                <c:pt idx="4503">
                  <c:v>34.630000000000003</c:v>
                </c:pt>
                <c:pt idx="4504">
                  <c:v>33.479999999999997</c:v>
                </c:pt>
                <c:pt idx="4505">
                  <c:v>34.159999999999997</c:v>
                </c:pt>
                <c:pt idx="4506">
                  <c:v>33.43</c:v>
                </c:pt>
                <c:pt idx="4507">
                  <c:v>33.799999999999997</c:v>
                </c:pt>
                <c:pt idx="4508">
                  <c:v>35.72</c:v>
                </c:pt>
                <c:pt idx="4509">
                  <c:v>38.68</c:v>
                </c:pt>
                <c:pt idx="4510">
                  <c:v>41.2</c:v>
                </c:pt>
                <c:pt idx="4511">
                  <c:v>38.6</c:v>
                </c:pt>
                <c:pt idx="4512">
                  <c:v>42.9</c:v>
                </c:pt>
                <c:pt idx="4513">
                  <c:v>43.07</c:v>
                </c:pt>
                <c:pt idx="4514">
                  <c:v>44.36</c:v>
                </c:pt>
                <c:pt idx="4515">
                  <c:v>42.64</c:v>
                </c:pt>
                <c:pt idx="4516">
                  <c:v>43.09</c:v>
                </c:pt>
                <c:pt idx="4517">
                  <c:v>44.69</c:v>
                </c:pt>
                <c:pt idx="4518">
                  <c:v>40.83</c:v>
                </c:pt>
                <c:pt idx="4519">
                  <c:v>45</c:v>
                </c:pt>
                <c:pt idx="4520">
                  <c:v>43.84</c:v>
                </c:pt>
                <c:pt idx="4521">
                  <c:v>44.99</c:v>
                </c:pt>
                <c:pt idx="4522">
                  <c:v>45.09</c:v>
                </c:pt>
                <c:pt idx="4523">
                  <c:v>42.4</c:v>
                </c:pt>
                <c:pt idx="4524">
                  <c:v>42.99</c:v>
                </c:pt>
                <c:pt idx="4525">
                  <c:v>44.07</c:v>
                </c:pt>
                <c:pt idx="4526">
                  <c:v>45.61</c:v>
                </c:pt>
                <c:pt idx="4527">
                  <c:v>41.18</c:v>
                </c:pt>
                <c:pt idx="4528">
                  <c:v>46.23</c:v>
                </c:pt>
                <c:pt idx="4529">
                  <c:v>47.84</c:v>
                </c:pt>
                <c:pt idx="4530">
                  <c:v>45.35</c:v>
                </c:pt>
                <c:pt idx="4531">
                  <c:v>47.06</c:v>
                </c:pt>
                <c:pt idx="4532">
                  <c:v>47.47</c:v>
                </c:pt>
                <c:pt idx="4533">
                  <c:v>46.23</c:v>
                </c:pt>
                <c:pt idx="4534">
                  <c:v>43.43</c:v>
                </c:pt>
                <c:pt idx="4535">
                  <c:v>48.16</c:v>
                </c:pt>
                <c:pt idx="4536">
                  <c:v>46.85</c:v>
                </c:pt>
                <c:pt idx="4537">
                  <c:v>44.69</c:v>
                </c:pt>
                <c:pt idx="4538">
                  <c:v>44.74</c:v>
                </c:pt>
                <c:pt idx="4539">
                  <c:v>47.73</c:v>
                </c:pt>
                <c:pt idx="4540">
                  <c:v>48.76</c:v>
                </c:pt>
                <c:pt idx="4541">
                  <c:v>40.03</c:v>
                </c:pt>
                <c:pt idx="4542">
                  <c:v>45.56</c:v>
                </c:pt>
                <c:pt idx="4543">
                  <c:v>49.27</c:v>
                </c:pt>
                <c:pt idx="4544">
                  <c:v>49.43</c:v>
                </c:pt>
                <c:pt idx="4545">
                  <c:v>43.76</c:v>
                </c:pt>
                <c:pt idx="4546">
                  <c:v>48.6</c:v>
                </c:pt>
                <c:pt idx="4547">
                  <c:v>49.8</c:v>
                </c:pt>
                <c:pt idx="4548">
                  <c:v>45.08</c:v>
                </c:pt>
                <c:pt idx="4549">
                  <c:v>48.97</c:v>
                </c:pt>
                <c:pt idx="4550">
                  <c:v>48.82</c:v>
                </c:pt>
                <c:pt idx="4551">
                  <c:v>51.61</c:v>
                </c:pt>
                <c:pt idx="4552">
                  <c:v>46.45</c:v>
                </c:pt>
                <c:pt idx="4553">
                  <c:v>46.89</c:v>
                </c:pt>
                <c:pt idx="4554">
                  <c:v>49.46</c:v>
                </c:pt>
                <c:pt idx="4555">
                  <c:v>43.01</c:v>
                </c:pt>
                <c:pt idx="4556">
                  <c:v>51.22</c:v>
                </c:pt>
                <c:pt idx="4557">
                  <c:v>50.37</c:v>
                </c:pt>
                <c:pt idx="4558">
                  <c:v>49.72</c:v>
                </c:pt>
                <c:pt idx="4559">
                  <c:v>48.99</c:v>
                </c:pt>
                <c:pt idx="4560">
                  <c:v>45.67</c:v>
                </c:pt>
                <c:pt idx="4561">
                  <c:v>44.98</c:v>
                </c:pt>
                <c:pt idx="4562">
                  <c:v>48.85</c:v>
                </c:pt>
                <c:pt idx="4563">
                  <c:v>45.88</c:v>
                </c:pt>
                <c:pt idx="4564">
                  <c:v>45.03</c:v>
                </c:pt>
                <c:pt idx="4565">
                  <c:v>47.76</c:v>
                </c:pt>
                <c:pt idx="4566">
                  <c:v>47.03</c:v>
                </c:pt>
                <c:pt idx="4567">
                  <c:v>45.42</c:v>
                </c:pt>
                <c:pt idx="4568">
                  <c:v>41.81</c:v>
                </c:pt>
                <c:pt idx="4569">
                  <c:v>47.25</c:v>
                </c:pt>
                <c:pt idx="4570">
                  <c:v>48.33</c:v>
                </c:pt>
                <c:pt idx="4571">
                  <c:v>50.02</c:v>
                </c:pt>
                <c:pt idx="4572">
                  <c:v>47.79</c:v>
                </c:pt>
                <c:pt idx="4573">
                  <c:v>45.22</c:v>
                </c:pt>
                <c:pt idx="4574">
                  <c:v>47.74</c:v>
                </c:pt>
                <c:pt idx="4575">
                  <c:v>41.32</c:v>
                </c:pt>
                <c:pt idx="4576">
                  <c:v>44.24</c:v>
                </c:pt>
                <c:pt idx="4577">
                  <c:v>42.29</c:v>
                </c:pt>
                <c:pt idx="4578">
                  <c:v>41.88</c:v>
                </c:pt>
                <c:pt idx="4579">
                  <c:v>42.55</c:v>
                </c:pt>
                <c:pt idx="4580">
                  <c:v>42.84</c:v>
                </c:pt>
                <c:pt idx="4581">
                  <c:v>43.11</c:v>
                </c:pt>
                <c:pt idx="4582">
                  <c:v>43.19</c:v>
                </c:pt>
                <c:pt idx="4583">
                  <c:v>37.74</c:v>
                </c:pt>
                <c:pt idx="4584">
                  <c:v>37.1</c:v>
                </c:pt>
                <c:pt idx="4585">
                  <c:v>39.19</c:v>
                </c:pt>
                <c:pt idx="4586">
                  <c:v>43.78</c:v>
                </c:pt>
                <c:pt idx="4587">
                  <c:v>41.38</c:v>
                </c:pt>
                <c:pt idx="4588">
                  <c:v>42.39</c:v>
                </c:pt>
                <c:pt idx="4589">
                  <c:v>35.96</c:v>
                </c:pt>
                <c:pt idx="4590">
                  <c:v>33.130000000000003</c:v>
                </c:pt>
                <c:pt idx="4591">
                  <c:v>33.69</c:v>
                </c:pt>
                <c:pt idx="4592">
                  <c:v>36.31</c:v>
                </c:pt>
                <c:pt idx="4593">
                  <c:v>40.28</c:v>
                </c:pt>
                <c:pt idx="4594">
                  <c:v>41.26</c:v>
                </c:pt>
                <c:pt idx="4595">
                  <c:v>36.619999999999997</c:v>
                </c:pt>
                <c:pt idx="4596">
                  <c:v>36.03</c:v>
                </c:pt>
                <c:pt idx="4597">
                  <c:v>35.950000000000003</c:v>
                </c:pt>
                <c:pt idx="4598">
                  <c:v>35.5</c:v>
                </c:pt>
                <c:pt idx="4599">
                  <c:v>32.200000000000003</c:v>
                </c:pt>
                <c:pt idx="4600">
                  <c:v>34.67</c:v>
                </c:pt>
                <c:pt idx="4601">
                  <c:v>31.05</c:v>
                </c:pt>
                <c:pt idx="4602">
                  <c:v>33.17</c:v>
                </c:pt>
                <c:pt idx="4603">
                  <c:v>28.5</c:v>
                </c:pt>
                <c:pt idx="4604">
                  <c:v>31.18</c:v>
                </c:pt>
                <c:pt idx="4605">
                  <c:v>37.08</c:v>
                </c:pt>
                <c:pt idx="4606">
                  <c:v>36.950000000000003</c:v>
                </c:pt>
                <c:pt idx="4607">
                  <c:v>38.020000000000003</c:v>
                </c:pt>
                <c:pt idx="4608">
                  <c:v>38.18</c:v>
                </c:pt>
                <c:pt idx="4609">
                  <c:v>32.28</c:v>
                </c:pt>
                <c:pt idx="4610">
                  <c:v>34.14</c:v>
                </c:pt>
                <c:pt idx="4611">
                  <c:v>33.93</c:v>
                </c:pt>
                <c:pt idx="4612">
                  <c:v>35.01</c:v>
                </c:pt>
                <c:pt idx="4613">
                  <c:v>35.49</c:v>
                </c:pt>
                <c:pt idx="4614">
                  <c:v>35.68</c:v>
                </c:pt>
                <c:pt idx="4615">
                  <c:v>34.64</c:v>
                </c:pt>
                <c:pt idx="4616">
                  <c:v>35.409999999999997</c:v>
                </c:pt>
                <c:pt idx="4617">
                  <c:v>33.33</c:v>
                </c:pt>
                <c:pt idx="4618">
                  <c:v>27.64</c:v>
                </c:pt>
                <c:pt idx="4619">
                  <c:v>34.9</c:v>
                </c:pt>
                <c:pt idx="4620">
                  <c:v>33.32</c:v>
                </c:pt>
                <c:pt idx="4621">
                  <c:v>34.71</c:v>
                </c:pt>
                <c:pt idx="4622">
                  <c:v>30.47</c:v>
                </c:pt>
                <c:pt idx="4623">
                  <c:v>27.04</c:v>
                </c:pt>
                <c:pt idx="4624">
                  <c:v>30.78</c:v>
                </c:pt>
                <c:pt idx="4625">
                  <c:v>32.17</c:v>
                </c:pt>
                <c:pt idx="4626">
                  <c:v>29.91</c:v>
                </c:pt>
                <c:pt idx="4627">
                  <c:v>26.64</c:v>
                </c:pt>
                <c:pt idx="4628">
                  <c:v>27.15</c:v>
                </c:pt>
                <c:pt idx="4629">
                  <c:v>24.49</c:v>
                </c:pt>
                <c:pt idx="4630">
                  <c:v>32.93</c:v>
                </c:pt>
                <c:pt idx="4631">
                  <c:v>33.53</c:v>
                </c:pt>
                <c:pt idx="4632">
                  <c:v>34.85</c:v>
                </c:pt>
                <c:pt idx="4633">
                  <c:v>27.98</c:v>
                </c:pt>
                <c:pt idx="4634">
                  <c:v>31.69</c:v>
                </c:pt>
                <c:pt idx="4635">
                  <c:v>26.14</c:v>
                </c:pt>
                <c:pt idx="4636">
                  <c:v>26.12</c:v>
                </c:pt>
                <c:pt idx="4637">
                  <c:v>22.57</c:v>
                </c:pt>
                <c:pt idx="4638">
                  <c:v>20.45</c:v>
                </c:pt>
                <c:pt idx="4639">
                  <c:v>16.53</c:v>
                </c:pt>
                <c:pt idx="4640">
                  <c:v>20.28</c:v>
                </c:pt>
                <c:pt idx="4641">
                  <c:v>21.11</c:v>
                </c:pt>
                <c:pt idx="4642">
                  <c:v>19.71</c:v>
                </c:pt>
                <c:pt idx="4643">
                  <c:v>25.51</c:v>
                </c:pt>
                <c:pt idx="4644">
                  <c:v>29.48</c:v>
                </c:pt>
                <c:pt idx="4645">
                  <c:v>28.79</c:v>
                </c:pt>
                <c:pt idx="4646">
                  <c:v>26.6</c:v>
                </c:pt>
                <c:pt idx="4647">
                  <c:v>27.67</c:v>
                </c:pt>
                <c:pt idx="4648">
                  <c:v>30.49</c:v>
                </c:pt>
                <c:pt idx="4649">
                  <c:v>32.619999999999997</c:v>
                </c:pt>
                <c:pt idx="4650">
                  <c:v>35.31</c:v>
                </c:pt>
                <c:pt idx="4651">
                  <c:v>34.94</c:v>
                </c:pt>
                <c:pt idx="4652">
                  <c:v>37.47</c:v>
                </c:pt>
                <c:pt idx="4653">
                  <c:v>37</c:v>
                </c:pt>
                <c:pt idx="4654">
                  <c:v>38.18</c:v>
                </c:pt>
                <c:pt idx="4655">
                  <c:v>39.86</c:v>
                </c:pt>
                <c:pt idx="4656">
                  <c:v>39.119999999999997</c:v>
                </c:pt>
                <c:pt idx="4657">
                  <c:v>41.67</c:v>
                </c:pt>
                <c:pt idx="4658">
                  <c:v>41.7</c:v>
                </c:pt>
                <c:pt idx="4659">
                  <c:v>42.01</c:v>
                </c:pt>
                <c:pt idx="4660">
                  <c:v>43.16</c:v>
                </c:pt>
                <c:pt idx="4661">
                  <c:v>41.87</c:v>
                </c:pt>
                <c:pt idx="4662">
                  <c:v>42.48</c:v>
                </c:pt>
                <c:pt idx="4663">
                  <c:v>42.78</c:v>
                </c:pt>
                <c:pt idx="4664">
                  <c:v>43.15</c:v>
                </c:pt>
                <c:pt idx="4665">
                  <c:v>43.61</c:v>
                </c:pt>
                <c:pt idx="4666">
                  <c:v>43.77</c:v>
                </c:pt>
                <c:pt idx="4667">
                  <c:v>41.49</c:v>
                </c:pt>
                <c:pt idx="4668">
                  <c:v>43.63</c:v>
                </c:pt>
                <c:pt idx="4669">
                  <c:v>43.39</c:v>
                </c:pt>
                <c:pt idx="4670">
                  <c:v>43.18</c:v>
                </c:pt>
                <c:pt idx="4671">
                  <c:v>43.55</c:v>
                </c:pt>
                <c:pt idx="4672">
                  <c:v>39.9</c:v>
                </c:pt>
                <c:pt idx="4673">
                  <c:v>43.07</c:v>
                </c:pt>
                <c:pt idx="4674">
                  <c:v>39.96</c:v>
                </c:pt>
                <c:pt idx="4675">
                  <c:v>41.51</c:v>
                </c:pt>
                <c:pt idx="4676">
                  <c:v>42.37</c:v>
                </c:pt>
                <c:pt idx="4677">
                  <c:v>44.79</c:v>
                </c:pt>
                <c:pt idx="4678">
                  <c:v>45.99</c:v>
                </c:pt>
                <c:pt idx="4679">
                  <c:v>40.1</c:v>
                </c:pt>
                <c:pt idx="4680">
                  <c:v>44.95</c:v>
                </c:pt>
                <c:pt idx="4681">
                  <c:v>46.45</c:v>
                </c:pt>
                <c:pt idx="4682">
                  <c:v>44.2</c:v>
                </c:pt>
                <c:pt idx="4683">
                  <c:v>44.02</c:v>
                </c:pt>
                <c:pt idx="4684">
                  <c:v>48.02</c:v>
                </c:pt>
                <c:pt idx="4685">
                  <c:v>45.63</c:v>
                </c:pt>
                <c:pt idx="4686">
                  <c:v>45.43</c:v>
                </c:pt>
                <c:pt idx="4687">
                  <c:v>48.75</c:v>
                </c:pt>
                <c:pt idx="4688">
                  <c:v>45.74</c:v>
                </c:pt>
                <c:pt idx="4689">
                  <c:v>50.11</c:v>
                </c:pt>
                <c:pt idx="4690">
                  <c:v>39.380000000000003</c:v>
                </c:pt>
                <c:pt idx="4691">
                  <c:v>42.78</c:v>
                </c:pt>
                <c:pt idx="4692">
                  <c:v>47.98</c:v>
                </c:pt>
                <c:pt idx="4693">
                  <c:v>46.38</c:v>
                </c:pt>
                <c:pt idx="4694">
                  <c:v>46.39</c:v>
                </c:pt>
                <c:pt idx="4695">
                  <c:v>46.87</c:v>
                </c:pt>
                <c:pt idx="4696">
                  <c:v>39.64</c:v>
                </c:pt>
                <c:pt idx="4697">
                  <c:v>41.64</c:v>
                </c:pt>
                <c:pt idx="4698">
                  <c:v>43.87</c:v>
                </c:pt>
                <c:pt idx="4699">
                  <c:v>41.56</c:v>
                </c:pt>
                <c:pt idx="4700">
                  <c:v>42.24</c:v>
                </c:pt>
                <c:pt idx="4701">
                  <c:v>44.41</c:v>
                </c:pt>
                <c:pt idx="4702">
                  <c:v>47.16</c:v>
                </c:pt>
                <c:pt idx="4703">
                  <c:v>48.24</c:v>
                </c:pt>
                <c:pt idx="4704">
                  <c:v>47.1</c:v>
                </c:pt>
                <c:pt idx="4705">
                  <c:v>47.97</c:v>
                </c:pt>
                <c:pt idx="4706">
                  <c:v>46.82</c:v>
                </c:pt>
                <c:pt idx="4707">
                  <c:v>44.4</c:v>
                </c:pt>
                <c:pt idx="4708">
                  <c:v>43.8</c:v>
                </c:pt>
                <c:pt idx="4709">
                  <c:v>44.97</c:v>
                </c:pt>
                <c:pt idx="4710">
                  <c:v>43.49</c:v>
                </c:pt>
                <c:pt idx="4711">
                  <c:v>44.98</c:v>
                </c:pt>
                <c:pt idx="4712">
                  <c:v>45.78</c:v>
                </c:pt>
                <c:pt idx="4713">
                  <c:v>44.29</c:v>
                </c:pt>
                <c:pt idx="4714">
                  <c:v>44.6</c:v>
                </c:pt>
                <c:pt idx="4715">
                  <c:v>44.85</c:v>
                </c:pt>
                <c:pt idx="4716">
                  <c:v>42.86</c:v>
                </c:pt>
                <c:pt idx="4717">
                  <c:v>41.96</c:v>
                </c:pt>
                <c:pt idx="4718">
                  <c:v>45.23</c:v>
                </c:pt>
                <c:pt idx="4719">
                  <c:v>45.83</c:v>
                </c:pt>
                <c:pt idx="4720">
                  <c:v>45.1</c:v>
                </c:pt>
                <c:pt idx="4721">
                  <c:v>46.28</c:v>
                </c:pt>
                <c:pt idx="4722">
                  <c:v>38.39</c:v>
                </c:pt>
                <c:pt idx="4723">
                  <c:v>37.89</c:v>
                </c:pt>
                <c:pt idx="4724">
                  <c:v>40.729999999999997</c:v>
                </c:pt>
                <c:pt idx="4725">
                  <c:v>43.53</c:v>
                </c:pt>
                <c:pt idx="4726">
                  <c:v>37.380000000000003</c:v>
                </c:pt>
                <c:pt idx="4727">
                  <c:v>40.21</c:v>
                </c:pt>
                <c:pt idx="4728">
                  <c:v>35.020000000000003</c:v>
                </c:pt>
                <c:pt idx="4729">
                  <c:v>25.65</c:v>
                </c:pt>
                <c:pt idx="4730">
                  <c:v>33.159999999999997</c:v>
                </c:pt>
                <c:pt idx="4731">
                  <c:v>37.799999999999997</c:v>
                </c:pt>
                <c:pt idx="4732">
                  <c:v>32.619999999999997</c:v>
                </c:pt>
                <c:pt idx="4733">
                  <c:v>28.77</c:v>
                </c:pt>
                <c:pt idx="4734">
                  <c:v>29.06</c:v>
                </c:pt>
                <c:pt idx="4735">
                  <c:v>27.37</c:v>
                </c:pt>
                <c:pt idx="4736">
                  <c:v>31.31</c:v>
                </c:pt>
                <c:pt idx="4737">
                  <c:v>30.94</c:v>
                </c:pt>
                <c:pt idx="4738">
                  <c:v>32.090000000000003</c:v>
                </c:pt>
                <c:pt idx="4739">
                  <c:v>34.69</c:v>
                </c:pt>
                <c:pt idx="4740">
                  <c:v>36.97</c:v>
                </c:pt>
                <c:pt idx="4741">
                  <c:v>35.78</c:v>
                </c:pt>
                <c:pt idx="4742">
                  <c:v>33.85</c:v>
                </c:pt>
                <c:pt idx="4743">
                  <c:v>35.03</c:v>
                </c:pt>
                <c:pt idx="4744">
                  <c:v>37.57</c:v>
                </c:pt>
                <c:pt idx="4745">
                  <c:v>38.18</c:v>
                </c:pt>
                <c:pt idx="4746">
                  <c:v>40.130000000000003</c:v>
                </c:pt>
                <c:pt idx="4747">
                  <c:v>35.69</c:v>
                </c:pt>
                <c:pt idx="4748">
                  <c:v>40.24</c:v>
                </c:pt>
                <c:pt idx="4749">
                  <c:v>41.84</c:v>
                </c:pt>
                <c:pt idx="4750">
                  <c:v>34.93</c:v>
                </c:pt>
                <c:pt idx="4751">
                  <c:v>41.27</c:v>
                </c:pt>
                <c:pt idx="4752">
                  <c:v>41.01</c:v>
                </c:pt>
                <c:pt idx="4753">
                  <c:v>42.34</c:v>
                </c:pt>
                <c:pt idx="4754">
                  <c:v>39.89</c:v>
                </c:pt>
                <c:pt idx="4755">
                  <c:v>41.59</c:v>
                </c:pt>
                <c:pt idx="4756">
                  <c:v>36.549999999999997</c:v>
                </c:pt>
                <c:pt idx="4757">
                  <c:v>34.549999999999997</c:v>
                </c:pt>
                <c:pt idx="4758">
                  <c:v>39.76</c:v>
                </c:pt>
                <c:pt idx="4759">
                  <c:v>38.35</c:v>
                </c:pt>
                <c:pt idx="4760">
                  <c:v>33.729999999999997</c:v>
                </c:pt>
                <c:pt idx="4761">
                  <c:v>36.03</c:v>
                </c:pt>
                <c:pt idx="4762">
                  <c:v>37.03</c:v>
                </c:pt>
                <c:pt idx="4763">
                  <c:v>36.83</c:v>
                </c:pt>
                <c:pt idx="4764">
                  <c:v>35.71</c:v>
                </c:pt>
                <c:pt idx="4765">
                  <c:v>39.74</c:v>
                </c:pt>
                <c:pt idx="4766">
                  <c:v>38.64</c:v>
                </c:pt>
                <c:pt idx="4767">
                  <c:v>39.619999999999997</c:v>
                </c:pt>
                <c:pt idx="4768">
                  <c:v>40.909999999999997</c:v>
                </c:pt>
                <c:pt idx="4769">
                  <c:v>40.22</c:v>
                </c:pt>
                <c:pt idx="4770">
                  <c:v>38.42</c:v>
                </c:pt>
                <c:pt idx="4771">
                  <c:v>33.869999999999997</c:v>
                </c:pt>
                <c:pt idx="4772">
                  <c:v>31.12</c:v>
                </c:pt>
                <c:pt idx="4773">
                  <c:v>38.58</c:v>
                </c:pt>
                <c:pt idx="4774">
                  <c:v>34.94</c:v>
                </c:pt>
                <c:pt idx="4775">
                  <c:v>34.74</c:v>
                </c:pt>
                <c:pt idx="4776">
                  <c:v>35.44</c:v>
                </c:pt>
                <c:pt idx="4777">
                  <c:v>34.590000000000003</c:v>
                </c:pt>
                <c:pt idx="4778">
                  <c:v>36.39</c:v>
                </c:pt>
                <c:pt idx="4779">
                  <c:v>33.83</c:v>
                </c:pt>
                <c:pt idx="4780">
                  <c:v>34.22</c:v>
                </c:pt>
                <c:pt idx="4781">
                  <c:v>31.87</c:v>
                </c:pt>
                <c:pt idx="4782">
                  <c:v>29.89</c:v>
                </c:pt>
                <c:pt idx="4783">
                  <c:v>31.3</c:v>
                </c:pt>
                <c:pt idx="4784">
                  <c:v>35.159999999999997</c:v>
                </c:pt>
                <c:pt idx="4785">
                  <c:v>34.49</c:v>
                </c:pt>
                <c:pt idx="4786">
                  <c:v>36.549999999999997</c:v>
                </c:pt>
                <c:pt idx="4787">
                  <c:v>35.33</c:v>
                </c:pt>
                <c:pt idx="4788">
                  <c:v>40.36</c:v>
                </c:pt>
                <c:pt idx="4789">
                  <c:v>36.700000000000003</c:v>
                </c:pt>
                <c:pt idx="4790">
                  <c:v>38.97</c:v>
                </c:pt>
                <c:pt idx="4791">
                  <c:v>36.57</c:v>
                </c:pt>
                <c:pt idx="4792">
                  <c:v>37.82</c:v>
                </c:pt>
                <c:pt idx="4793">
                  <c:v>40.96</c:v>
                </c:pt>
                <c:pt idx="4794">
                  <c:v>41.92</c:v>
                </c:pt>
                <c:pt idx="4795">
                  <c:v>41.08</c:v>
                </c:pt>
                <c:pt idx="4796">
                  <c:v>40.049999999999997</c:v>
                </c:pt>
                <c:pt idx="4797">
                  <c:v>40.020000000000003</c:v>
                </c:pt>
                <c:pt idx="4798">
                  <c:v>37.31</c:v>
                </c:pt>
                <c:pt idx="4799">
                  <c:v>39.99</c:v>
                </c:pt>
                <c:pt idx="4800">
                  <c:v>38.04</c:v>
                </c:pt>
                <c:pt idx="4801">
                  <c:v>38.020000000000003</c:v>
                </c:pt>
                <c:pt idx="4802">
                  <c:v>39.97</c:v>
                </c:pt>
                <c:pt idx="4803">
                  <c:v>38.28</c:v>
                </c:pt>
                <c:pt idx="4804">
                  <c:v>38.979999999999997</c:v>
                </c:pt>
                <c:pt idx="4805">
                  <c:v>39.43</c:v>
                </c:pt>
                <c:pt idx="4806">
                  <c:v>40.15</c:v>
                </c:pt>
                <c:pt idx="4807">
                  <c:v>40.78</c:v>
                </c:pt>
                <c:pt idx="4808">
                  <c:v>39.909999999999997</c:v>
                </c:pt>
                <c:pt idx="4809">
                  <c:v>41.18</c:v>
                </c:pt>
                <c:pt idx="4810">
                  <c:v>41.03</c:v>
                </c:pt>
                <c:pt idx="4811">
                  <c:v>41.46</c:v>
                </c:pt>
                <c:pt idx="4812">
                  <c:v>40.06</c:v>
                </c:pt>
                <c:pt idx="4813">
                  <c:v>40.729999999999997</c:v>
                </c:pt>
                <c:pt idx="4814">
                  <c:v>41.65</c:v>
                </c:pt>
                <c:pt idx="4815">
                  <c:v>41.46</c:v>
                </c:pt>
                <c:pt idx="4816">
                  <c:v>40.78</c:v>
                </c:pt>
                <c:pt idx="4817">
                  <c:v>38.450000000000003</c:v>
                </c:pt>
                <c:pt idx="4818">
                  <c:v>40.74</c:v>
                </c:pt>
                <c:pt idx="4819">
                  <c:v>41.69</c:v>
                </c:pt>
                <c:pt idx="4820">
                  <c:v>42.56</c:v>
                </c:pt>
                <c:pt idx="4821">
                  <c:v>40.049999999999997</c:v>
                </c:pt>
                <c:pt idx="4822">
                  <c:v>42.97</c:v>
                </c:pt>
                <c:pt idx="4823">
                  <c:v>43.5</c:v>
                </c:pt>
                <c:pt idx="4824">
                  <c:v>40.94</c:v>
                </c:pt>
                <c:pt idx="4825">
                  <c:v>41.01</c:v>
                </c:pt>
                <c:pt idx="4826">
                  <c:v>44.46</c:v>
                </c:pt>
                <c:pt idx="4827">
                  <c:v>43.22</c:v>
                </c:pt>
                <c:pt idx="4828">
                  <c:v>42.48</c:v>
                </c:pt>
                <c:pt idx="4829">
                  <c:v>43.01</c:v>
                </c:pt>
                <c:pt idx="4830">
                  <c:v>44.62</c:v>
                </c:pt>
                <c:pt idx="4831">
                  <c:v>44.94</c:v>
                </c:pt>
                <c:pt idx="4832">
                  <c:v>44.01</c:v>
                </c:pt>
                <c:pt idx="4833">
                  <c:v>42.5</c:v>
                </c:pt>
                <c:pt idx="4834">
                  <c:v>43.64</c:v>
                </c:pt>
                <c:pt idx="4835">
                  <c:v>40.020000000000003</c:v>
                </c:pt>
                <c:pt idx="4836">
                  <c:v>43.71</c:v>
                </c:pt>
                <c:pt idx="4837">
                  <c:v>43.29</c:v>
                </c:pt>
                <c:pt idx="4838">
                  <c:v>44.62</c:v>
                </c:pt>
                <c:pt idx="4839">
                  <c:v>39.299999999999997</c:v>
                </c:pt>
                <c:pt idx="4840">
                  <c:v>45.16</c:v>
                </c:pt>
                <c:pt idx="4841">
                  <c:v>45.96</c:v>
                </c:pt>
                <c:pt idx="4842">
                  <c:v>41.27</c:v>
                </c:pt>
                <c:pt idx="4843">
                  <c:v>45.19</c:v>
                </c:pt>
                <c:pt idx="4844">
                  <c:v>43.85</c:v>
                </c:pt>
                <c:pt idx="4845">
                  <c:v>39.85</c:v>
                </c:pt>
                <c:pt idx="4846">
                  <c:v>45.44</c:v>
                </c:pt>
                <c:pt idx="4847">
                  <c:v>45.03</c:v>
                </c:pt>
                <c:pt idx="4848">
                  <c:v>42.52</c:v>
                </c:pt>
                <c:pt idx="4849">
                  <c:v>40.659999999999997</c:v>
                </c:pt>
                <c:pt idx="4850">
                  <c:v>44.24</c:v>
                </c:pt>
                <c:pt idx="4851">
                  <c:v>44.54</c:v>
                </c:pt>
                <c:pt idx="4852">
                  <c:v>44.26</c:v>
                </c:pt>
                <c:pt idx="4853">
                  <c:v>43.12</c:v>
                </c:pt>
                <c:pt idx="4854">
                  <c:v>37.28</c:v>
                </c:pt>
                <c:pt idx="4855">
                  <c:v>37.19</c:v>
                </c:pt>
                <c:pt idx="4856">
                  <c:v>42.03</c:v>
                </c:pt>
                <c:pt idx="4857">
                  <c:v>42.85</c:v>
                </c:pt>
                <c:pt idx="4858">
                  <c:v>42.59</c:v>
                </c:pt>
                <c:pt idx="4859">
                  <c:v>41.97</c:v>
                </c:pt>
                <c:pt idx="4860">
                  <c:v>41.26</c:v>
                </c:pt>
                <c:pt idx="4861">
                  <c:v>39.89</c:v>
                </c:pt>
                <c:pt idx="4862">
                  <c:v>40.520000000000003</c:v>
                </c:pt>
                <c:pt idx="4863">
                  <c:v>38.75</c:v>
                </c:pt>
                <c:pt idx="4864">
                  <c:v>37.08</c:v>
                </c:pt>
                <c:pt idx="4865">
                  <c:v>39.69</c:v>
                </c:pt>
                <c:pt idx="4866">
                  <c:v>40.6</c:v>
                </c:pt>
                <c:pt idx="4867">
                  <c:v>40.46</c:v>
                </c:pt>
                <c:pt idx="4868">
                  <c:v>37.549999999999997</c:v>
                </c:pt>
                <c:pt idx="4869">
                  <c:v>40.65</c:v>
                </c:pt>
                <c:pt idx="4870">
                  <c:v>38</c:v>
                </c:pt>
                <c:pt idx="4871">
                  <c:v>36.369999999999997</c:v>
                </c:pt>
                <c:pt idx="4872">
                  <c:v>35.11</c:v>
                </c:pt>
                <c:pt idx="4873">
                  <c:v>38.9</c:v>
                </c:pt>
                <c:pt idx="4874">
                  <c:v>40.1</c:v>
                </c:pt>
                <c:pt idx="4875">
                  <c:v>39.590000000000003</c:v>
                </c:pt>
                <c:pt idx="4876">
                  <c:v>37.340000000000003</c:v>
                </c:pt>
                <c:pt idx="4877">
                  <c:v>37.14</c:v>
                </c:pt>
                <c:pt idx="4878">
                  <c:v>39.950000000000003</c:v>
                </c:pt>
                <c:pt idx="4879">
                  <c:v>39.06</c:v>
                </c:pt>
                <c:pt idx="4880">
                  <c:v>38.61</c:v>
                </c:pt>
                <c:pt idx="4881">
                  <c:v>39.130000000000003</c:v>
                </c:pt>
                <c:pt idx="4882">
                  <c:v>38.58</c:v>
                </c:pt>
                <c:pt idx="4883">
                  <c:v>38.42</c:v>
                </c:pt>
                <c:pt idx="4884">
                  <c:v>40.119999999999997</c:v>
                </c:pt>
                <c:pt idx="4885">
                  <c:v>41.63</c:v>
                </c:pt>
                <c:pt idx="4886">
                  <c:v>42.13</c:v>
                </c:pt>
                <c:pt idx="4887">
                  <c:v>41.24</c:v>
                </c:pt>
                <c:pt idx="4888">
                  <c:v>41.63</c:v>
                </c:pt>
                <c:pt idx="4889">
                  <c:v>41.74</c:v>
                </c:pt>
                <c:pt idx="4890">
                  <c:v>41.81</c:v>
                </c:pt>
                <c:pt idx="4891">
                  <c:v>42.44</c:v>
                </c:pt>
                <c:pt idx="4892">
                  <c:v>38.299999999999997</c:v>
                </c:pt>
                <c:pt idx="4893">
                  <c:v>40.409999999999997</c:v>
                </c:pt>
                <c:pt idx="4894">
                  <c:v>41.65</c:v>
                </c:pt>
                <c:pt idx="4895">
                  <c:v>37.43</c:v>
                </c:pt>
                <c:pt idx="4896">
                  <c:v>39.78</c:v>
                </c:pt>
                <c:pt idx="4897">
                  <c:v>44.82</c:v>
                </c:pt>
                <c:pt idx="4898">
                  <c:v>42.64</c:v>
                </c:pt>
                <c:pt idx="4899">
                  <c:v>43.05</c:v>
                </c:pt>
                <c:pt idx="4900">
                  <c:v>39.93</c:v>
                </c:pt>
                <c:pt idx="4901">
                  <c:v>39.83</c:v>
                </c:pt>
                <c:pt idx="4902">
                  <c:v>42.99</c:v>
                </c:pt>
                <c:pt idx="4903">
                  <c:v>44.89</c:v>
                </c:pt>
                <c:pt idx="4904">
                  <c:v>43.86</c:v>
                </c:pt>
                <c:pt idx="4905">
                  <c:v>43.73</c:v>
                </c:pt>
                <c:pt idx="4906">
                  <c:v>36.99</c:v>
                </c:pt>
                <c:pt idx="4907">
                  <c:v>37.659999999999997</c:v>
                </c:pt>
                <c:pt idx="4908">
                  <c:v>33.89</c:v>
                </c:pt>
                <c:pt idx="4909">
                  <c:v>41.08</c:v>
                </c:pt>
                <c:pt idx="4910">
                  <c:v>38.409999999999997</c:v>
                </c:pt>
                <c:pt idx="4911">
                  <c:v>38.71</c:v>
                </c:pt>
                <c:pt idx="4912">
                  <c:v>35.270000000000003</c:v>
                </c:pt>
                <c:pt idx="4913">
                  <c:v>32.89</c:v>
                </c:pt>
                <c:pt idx="4914">
                  <c:v>37.04</c:v>
                </c:pt>
                <c:pt idx="4915">
                  <c:v>32.229999999999997</c:v>
                </c:pt>
                <c:pt idx="4916">
                  <c:v>31.84</c:v>
                </c:pt>
                <c:pt idx="4917">
                  <c:v>28.91</c:v>
                </c:pt>
                <c:pt idx="4918">
                  <c:v>31.67</c:v>
                </c:pt>
                <c:pt idx="4919">
                  <c:v>26.29</c:v>
                </c:pt>
                <c:pt idx="4920">
                  <c:v>26.97</c:v>
                </c:pt>
                <c:pt idx="4921">
                  <c:v>26.75</c:v>
                </c:pt>
                <c:pt idx="4922">
                  <c:v>28.8</c:v>
                </c:pt>
                <c:pt idx="4923">
                  <c:v>28.87</c:v>
                </c:pt>
                <c:pt idx="4924">
                  <c:v>29.73</c:v>
                </c:pt>
                <c:pt idx="4925">
                  <c:v>25.9</c:v>
                </c:pt>
                <c:pt idx="4926">
                  <c:v>27.4</c:v>
                </c:pt>
                <c:pt idx="4927">
                  <c:v>27.3</c:v>
                </c:pt>
                <c:pt idx="4928">
                  <c:v>28.59</c:v>
                </c:pt>
                <c:pt idx="4929">
                  <c:v>26.98</c:v>
                </c:pt>
                <c:pt idx="4930">
                  <c:v>25.91</c:v>
                </c:pt>
                <c:pt idx="4931">
                  <c:v>28.09</c:v>
                </c:pt>
                <c:pt idx="4932">
                  <c:v>29.02</c:v>
                </c:pt>
                <c:pt idx="4933">
                  <c:v>28.97</c:v>
                </c:pt>
                <c:pt idx="4934">
                  <c:v>32.35</c:v>
                </c:pt>
                <c:pt idx="4935">
                  <c:v>33.6</c:v>
                </c:pt>
                <c:pt idx="4936">
                  <c:v>36.22</c:v>
                </c:pt>
                <c:pt idx="4937">
                  <c:v>36.950000000000003</c:v>
                </c:pt>
                <c:pt idx="4938">
                  <c:v>38.99</c:v>
                </c:pt>
                <c:pt idx="4939">
                  <c:v>37.78</c:v>
                </c:pt>
                <c:pt idx="4940">
                  <c:v>39.700000000000003</c:v>
                </c:pt>
                <c:pt idx="4941">
                  <c:v>39.08</c:v>
                </c:pt>
                <c:pt idx="4942">
                  <c:v>41.73</c:v>
                </c:pt>
                <c:pt idx="4943">
                  <c:v>25.68</c:v>
                </c:pt>
                <c:pt idx="4944">
                  <c:v>33.729999999999997</c:v>
                </c:pt>
                <c:pt idx="4945">
                  <c:v>39.58</c:v>
                </c:pt>
                <c:pt idx="4946">
                  <c:v>41.36</c:v>
                </c:pt>
                <c:pt idx="4947">
                  <c:v>41.51</c:v>
                </c:pt>
                <c:pt idx="4948">
                  <c:v>43.11</c:v>
                </c:pt>
                <c:pt idx="4949">
                  <c:v>41.82</c:v>
                </c:pt>
                <c:pt idx="4950">
                  <c:v>44.33</c:v>
                </c:pt>
                <c:pt idx="4951">
                  <c:v>42.43</c:v>
                </c:pt>
                <c:pt idx="4952">
                  <c:v>44.57</c:v>
                </c:pt>
                <c:pt idx="4953">
                  <c:v>44.13</c:v>
                </c:pt>
                <c:pt idx="4954">
                  <c:v>40.9</c:v>
                </c:pt>
                <c:pt idx="4955">
                  <c:v>46.67</c:v>
                </c:pt>
                <c:pt idx="4956">
                  <c:v>45.91</c:v>
                </c:pt>
                <c:pt idx="4957">
                  <c:v>45.58</c:v>
                </c:pt>
                <c:pt idx="4958">
                  <c:v>44.12</c:v>
                </c:pt>
                <c:pt idx="4959">
                  <c:v>46.38</c:v>
                </c:pt>
                <c:pt idx="4960">
                  <c:v>42.66</c:v>
                </c:pt>
                <c:pt idx="4961">
                  <c:v>46.99</c:v>
                </c:pt>
                <c:pt idx="4962">
                  <c:v>40.61</c:v>
                </c:pt>
                <c:pt idx="4963">
                  <c:v>46.23</c:v>
                </c:pt>
                <c:pt idx="4964">
                  <c:v>43.05</c:v>
                </c:pt>
                <c:pt idx="4965">
                  <c:v>46.62</c:v>
                </c:pt>
                <c:pt idx="4966">
                  <c:v>40.46</c:v>
                </c:pt>
                <c:pt idx="4967">
                  <c:v>42.07</c:v>
                </c:pt>
                <c:pt idx="4968">
                  <c:v>39.770000000000003</c:v>
                </c:pt>
                <c:pt idx="4969">
                  <c:v>41.85</c:v>
                </c:pt>
                <c:pt idx="4970">
                  <c:v>46.83</c:v>
                </c:pt>
                <c:pt idx="4971">
                  <c:v>37.86</c:v>
                </c:pt>
                <c:pt idx="4972">
                  <c:v>44.3</c:v>
                </c:pt>
                <c:pt idx="4973">
                  <c:v>40.909999999999997</c:v>
                </c:pt>
                <c:pt idx="4974">
                  <c:v>43.24</c:v>
                </c:pt>
                <c:pt idx="4975">
                  <c:v>44.97</c:v>
                </c:pt>
                <c:pt idx="4976">
                  <c:v>45.66</c:v>
                </c:pt>
                <c:pt idx="4977">
                  <c:v>45.89</c:v>
                </c:pt>
                <c:pt idx="4978">
                  <c:v>45.35</c:v>
                </c:pt>
                <c:pt idx="4979">
                  <c:v>39.69</c:v>
                </c:pt>
                <c:pt idx="4980">
                  <c:v>41.57</c:v>
                </c:pt>
                <c:pt idx="4981">
                  <c:v>45.91</c:v>
                </c:pt>
                <c:pt idx="4982">
                  <c:v>42.65</c:v>
                </c:pt>
                <c:pt idx="4983">
                  <c:v>39.75</c:v>
                </c:pt>
                <c:pt idx="4984">
                  <c:v>42.8</c:v>
                </c:pt>
                <c:pt idx="4985">
                  <c:v>45.28</c:v>
                </c:pt>
                <c:pt idx="4986">
                  <c:v>45.3</c:v>
                </c:pt>
                <c:pt idx="4987">
                  <c:v>44.41</c:v>
                </c:pt>
                <c:pt idx="4988">
                  <c:v>41.8</c:v>
                </c:pt>
                <c:pt idx="4989">
                  <c:v>43.51</c:v>
                </c:pt>
                <c:pt idx="4990">
                  <c:v>43.31</c:v>
                </c:pt>
                <c:pt idx="4991">
                  <c:v>44.73</c:v>
                </c:pt>
                <c:pt idx="4992">
                  <c:v>42.81</c:v>
                </c:pt>
                <c:pt idx="4993">
                  <c:v>39.67</c:v>
                </c:pt>
                <c:pt idx="4994">
                  <c:v>44.46</c:v>
                </c:pt>
                <c:pt idx="4995">
                  <c:v>43.71</c:v>
                </c:pt>
                <c:pt idx="4996">
                  <c:v>42.24</c:v>
                </c:pt>
                <c:pt idx="4997">
                  <c:v>41.01</c:v>
                </c:pt>
                <c:pt idx="4998">
                  <c:v>39.76</c:v>
                </c:pt>
                <c:pt idx="4999">
                  <c:v>38.1</c:v>
                </c:pt>
                <c:pt idx="5000">
                  <c:v>36.479999999999997</c:v>
                </c:pt>
                <c:pt idx="5001">
                  <c:v>35.520000000000003</c:v>
                </c:pt>
                <c:pt idx="5002">
                  <c:v>32.15</c:v>
                </c:pt>
                <c:pt idx="5003">
                  <c:v>36.06</c:v>
                </c:pt>
                <c:pt idx="5004">
                  <c:v>38.14</c:v>
                </c:pt>
                <c:pt idx="5005">
                  <c:v>37.380000000000003</c:v>
                </c:pt>
                <c:pt idx="5006">
                  <c:v>35.06</c:v>
                </c:pt>
                <c:pt idx="5007">
                  <c:v>37.93</c:v>
                </c:pt>
                <c:pt idx="5008">
                  <c:v>36.29</c:v>
                </c:pt>
                <c:pt idx="5009">
                  <c:v>27.69</c:v>
                </c:pt>
                <c:pt idx="5010">
                  <c:v>20.25</c:v>
                </c:pt>
                <c:pt idx="5011">
                  <c:v>17.510000000000002</c:v>
                </c:pt>
                <c:pt idx="5012">
                  <c:v>17.55</c:v>
                </c:pt>
                <c:pt idx="5013">
                  <c:v>16.190000000000001</c:v>
                </c:pt>
                <c:pt idx="5014">
                  <c:v>14.94</c:v>
                </c:pt>
                <c:pt idx="5015">
                  <c:v>10.54</c:v>
                </c:pt>
                <c:pt idx="5016">
                  <c:v>10.79</c:v>
                </c:pt>
                <c:pt idx="5017">
                  <c:v>18.22</c:v>
                </c:pt>
                <c:pt idx="5018">
                  <c:v>20.85</c:v>
                </c:pt>
                <c:pt idx="5019">
                  <c:v>23.05</c:v>
                </c:pt>
                <c:pt idx="5020">
                  <c:v>24.83</c:v>
                </c:pt>
                <c:pt idx="5021">
                  <c:v>23.62</c:v>
                </c:pt>
                <c:pt idx="5022">
                  <c:v>25.45</c:v>
                </c:pt>
                <c:pt idx="5023">
                  <c:v>22.21</c:v>
                </c:pt>
                <c:pt idx="5024">
                  <c:v>21.98</c:v>
                </c:pt>
                <c:pt idx="5025">
                  <c:v>20.100000000000001</c:v>
                </c:pt>
                <c:pt idx="5026">
                  <c:v>23.03</c:v>
                </c:pt>
                <c:pt idx="5027">
                  <c:v>21.79</c:v>
                </c:pt>
                <c:pt idx="5028">
                  <c:v>16.09</c:v>
                </c:pt>
                <c:pt idx="5029">
                  <c:v>20.87</c:v>
                </c:pt>
                <c:pt idx="5030">
                  <c:v>32.18</c:v>
                </c:pt>
                <c:pt idx="5031">
                  <c:v>33.18</c:v>
                </c:pt>
                <c:pt idx="5032">
                  <c:v>34.270000000000003</c:v>
                </c:pt>
                <c:pt idx="5033">
                  <c:v>25.52</c:v>
                </c:pt>
                <c:pt idx="5034">
                  <c:v>27.61</c:v>
                </c:pt>
                <c:pt idx="5035">
                  <c:v>17.02</c:v>
                </c:pt>
                <c:pt idx="5036">
                  <c:v>14.31</c:v>
                </c:pt>
                <c:pt idx="5037">
                  <c:v>13.28</c:v>
                </c:pt>
                <c:pt idx="5038">
                  <c:v>10.64</c:v>
                </c:pt>
                <c:pt idx="5039">
                  <c:v>9.4149999999999991</c:v>
                </c:pt>
                <c:pt idx="5040">
                  <c:v>12.35</c:v>
                </c:pt>
                <c:pt idx="5041">
                  <c:v>12.38</c:v>
                </c:pt>
                <c:pt idx="5042">
                  <c:v>25.2</c:v>
                </c:pt>
                <c:pt idx="5043">
                  <c:v>30.88</c:v>
                </c:pt>
                <c:pt idx="5044">
                  <c:v>30.23</c:v>
                </c:pt>
                <c:pt idx="5045">
                  <c:v>32.25</c:v>
                </c:pt>
                <c:pt idx="5046">
                  <c:v>30.7</c:v>
                </c:pt>
                <c:pt idx="5047">
                  <c:v>28.76</c:v>
                </c:pt>
                <c:pt idx="5048">
                  <c:v>25.39</c:v>
                </c:pt>
                <c:pt idx="5049">
                  <c:v>10.32</c:v>
                </c:pt>
                <c:pt idx="5050">
                  <c:v>17.11</c:v>
                </c:pt>
                <c:pt idx="5051">
                  <c:v>5.9880000000000004</c:v>
                </c:pt>
                <c:pt idx="5052">
                  <c:v>9.234</c:v>
                </c:pt>
                <c:pt idx="5053">
                  <c:v>7.5590000000000002</c:v>
                </c:pt>
                <c:pt idx="5054">
                  <c:v>8.26</c:v>
                </c:pt>
                <c:pt idx="5055">
                  <c:v>9.5389999999999997</c:v>
                </c:pt>
                <c:pt idx="5056">
                  <c:v>8.9090000000000007</c:v>
                </c:pt>
                <c:pt idx="5057">
                  <c:v>6.641</c:v>
                </c:pt>
                <c:pt idx="5058">
                  <c:v>8.27</c:v>
                </c:pt>
                <c:pt idx="5059">
                  <c:v>6.9</c:v>
                </c:pt>
                <c:pt idx="5060">
                  <c:v>8.9149999999999991</c:v>
                </c:pt>
                <c:pt idx="5061">
                  <c:v>11.16</c:v>
                </c:pt>
                <c:pt idx="5062">
                  <c:v>27.07</c:v>
                </c:pt>
                <c:pt idx="5063">
                  <c:v>33.75</c:v>
                </c:pt>
                <c:pt idx="5064">
                  <c:v>35.229999999999997</c:v>
                </c:pt>
                <c:pt idx="5065">
                  <c:v>35.659999999999997</c:v>
                </c:pt>
                <c:pt idx="5066">
                  <c:v>30.28</c:v>
                </c:pt>
                <c:pt idx="5067">
                  <c:v>32.43</c:v>
                </c:pt>
                <c:pt idx="5068">
                  <c:v>30.53</c:v>
                </c:pt>
                <c:pt idx="5069">
                  <c:v>28.7</c:v>
                </c:pt>
                <c:pt idx="5070">
                  <c:v>30.63</c:v>
                </c:pt>
                <c:pt idx="5071">
                  <c:v>31.54</c:v>
                </c:pt>
                <c:pt idx="5072">
                  <c:v>32.64</c:v>
                </c:pt>
                <c:pt idx="5073">
                  <c:v>33.99</c:v>
                </c:pt>
                <c:pt idx="5074">
                  <c:v>34.729999999999997</c:v>
                </c:pt>
                <c:pt idx="5075">
                  <c:v>37.130000000000003</c:v>
                </c:pt>
                <c:pt idx="5076">
                  <c:v>37.33</c:v>
                </c:pt>
                <c:pt idx="5077">
                  <c:v>37.43</c:v>
                </c:pt>
                <c:pt idx="5078">
                  <c:v>36.94</c:v>
                </c:pt>
                <c:pt idx="5079">
                  <c:v>37.1</c:v>
                </c:pt>
                <c:pt idx="5080">
                  <c:v>36.22</c:v>
                </c:pt>
                <c:pt idx="5081">
                  <c:v>36.380000000000003</c:v>
                </c:pt>
                <c:pt idx="5082">
                  <c:v>37.44</c:v>
                </c:pt>
                <c:pt idx="5083">
                  <c:v>37.79</c:v>
                </c:pt>
                <c:pt idx="5084">
                  <c:v>37.159999999999997</c:v>
                </c:pt>
                <c:pt idx="5085">
                  <c:v>37.39</c:v>
                </c:pt>
                <c:pt idx="5086">
                  <c:v>37.69</c:v>
                </c:pt>
                <c:pt idx="5087">
                  <c:v>37.67</c:v>
                </c:pt>
                <c:pt idx="5088">
                  <c:v>38.43</c:v>
                </c:pt>
                <c:pt idx="5089">
                  <c:v>38.71</c:v>
                </c:pt>
                <c:pt idx="5090">
                  <c:v>37.409999999999997</c:v>
                </c:pt>
                <c:pt idx="5091">
                  <c:v>39.17</c:v>
                </c:pt>
                <c:pt idx="5092">
                  <c:v>40.08</c:v>
                </c:pt>
                <c:pt idx="5093">
                  <c:v>41.79</c:v>
                </c:pt>
                <c:pt idx="5094">
                  <c:v>40.29</c:v>
                </c:pt>
                <c:pt idx="5095">
                  <c:v>42.16</c:v>
                </c:pt>
                <c:pt idx="5096">
                  <c:v>38.57</c:v>
                </c:pt>
                <c:pt idx="5097">
                  <c:v>40.71</c:v>
                </c:pt>
                <c:pt idx="5098">
                  <c:v>38.69</c:v>
                </c:pt>
                <c:pt idx="5099">
                  <c:v>39.56</c:v>
                </c:pt>
                <c:pt idx="5100">
                  <c:v>40.89</c:v>
                </c:pt>
                <c:pt idx="5101">
                  <c:v>41.96</c:v>
                </c:pt>
                <c:pt idx="5102">
                  <c:v>41</c:v>
                </c:pt>
                <c:pt idx="5103">
                  <c:v>42.82</c:v>
                </c:pt>
                <c:pt idx="5104">
                  <c:v>42.89</c:v>
                </c:pt>
                <c:pt idx="5105">
                  <c:v>42.72</c:v>
                </c:pt>
                <c:pt idx="5106">
                  <c:v>41.5</c:v>
                </c:pt>
                <c:pt idx="5107">
                  <c:v>42.58</c:v>
                </c:pt>
                <c:pt idx="5108">
                  <c:v>41.84</c:v>
                </c:pt>
                <c:pt idx="5109">
                  <c:v>43.21</c:v>
                </c:pt>
                <c:pt idx="5110">
                  <c:v>42.9</c:v>
                </c:pt>
                <c:pt idx="5111">
                  <c:v>40.479999999999997</c:v>
                </c:pt>
                <c:pt idx="5112">
                  <c:v>42.98</c:v>
                </c:pt>
                <c:pt idx="5113">
                  <c:v>41.43</c:v>
                </c:pt>
                <c:pt idx="5114">
                  <c:v>41.05</c:v>
                </c:pt>
                <c:pt idx="5115">
                  <c:v>40.1</c:v>
                </c:pt>
                <c:pt idx="5116">
                  <c:v>40.340000000000003</c:v>
                </c:pt>
                <c:pt idx="5117">
                  <c:v>42.46</c:v>
                </c:pt>
                <c:pt idx="5118">
                  <c:v>41.29</c:v>
                </c:pt>
                <c:pt idx="5119">
                  <c:v>42.56</c:v>
                </c:pt>
                <c:pt idx="5120">
                  <c:v>43.21</c:v>
                </c:pt>
                <c:pt idx="5121">
                  <c:v>43.28</c:v>
                </c:pt>
                <c:pt idx="5122">
                  <c:v>41.81</c:v>
                </c:pt>
                <c:pt idx="5123">
                  <c:v>40.54</c:v>
                </c:pt>
                <c:pt idx="5124">
                  <c:v>43.95</c:v>
                </c:pt>
                <c:pt idx="5125">
                  <c:v>42.95</c:v>
                </c:pt>
                <c:pt idx="5126">
                  <c:v>44.09</c:v>
                </c:pt>
                <c:pt idx="5127">
                  <c:v>42.16</c:v>
                </c:pt>
                <c:pt idx="5128">
                  <c:v>41</c:v>
                </c:pt>
                <c:pt idx="5129">
                  <c:v>43.63</c:v>
                </c:pt>
                <c:pt idx="5130">
                  <c:v>42.07</c:v>
                </c:pt>
                <c:pt idx="5131">
                  <c:v>43.76</c:v>
                </c:pt>
                <c:pt idx="5132">
                  <c:v>45.32</c:v>
                </c:pt>
                <c:pt idx="5133">
                  <c:v>44.61</c:v>
                </c:pt>
                <c:pt idx="5134">
                  <c:v>44.11</c:v>
                </c:pt>
                <c:pt idx="5135">
                  <c:v>44.03</c:v>
                </c:pt>
                <c:pt idx="5136">
                  <c:v>43.57</c:v>
                </c:pt>
                <c:pt idx="5137">
                  <c:v>44.28</c:v>
                </c:pt>
                <c:pt idx="5138">
                  <c:v>44.74</c:v>
                </c:pt>
                <c:pt idx="5139">
                  <c:v>45.34</c:v>
                </c:pt>
                <c:pt idx="5140">
                  <c:v>45.24</c:v>
                </c:pt>
                <c:pt idx="5141">
                  <c:v>43.55</c:v>
                </c:pt>
                <c:pt idx="5142">
                  <c:v>42.83</c:v>
                </c:pt>
                <c:pt idx="5143">
                  <c:v>41.39</c:v>
                </c:pt>
                <c:pt idx="5144">
                  <c:v>38.979999999999997</c:v>
                </c:pt>
                <c:pt idx="5145">
                  <c:v>42.5</c:v>
                </c:pt>
                <c:pt idx="5146">
                  <c:v>42.4</c:v>
                </c:pt>
                <c:pt idx="5147">
                  <c:v>41.78</c:v>
                </c:pt>
                <c:pt idx="5148">
                  <c:v>42.63</c:v>
                </c:pt>
                <c:pt idx="5149">
                  <c:v>42.93</c:v>
                </c:pt>
                <c:pt idx="5150">
                  <c:v>44.28</c:v>
                </c:pt>
                <c:pt idx="5151">
                  <c:v>44.33</c:v>
                </c:pt>
                <c:pt idx="5152">
                  <c:v>44.75</c:v>
                </c:pt>
                <c:pt idx="5153">
                  <c:v>43.38</c:v>
                </c:pt>
                <c:pt idx="5154">
                  <c:v>44.56</c:v>
                </c:pt>
                <c:pt idx="5155">
                  <c:v>44.29</c:v>
                </c:pt>
                <c:pt idx="5156">
                  <c:v>43.08</c:v>
                </c:pt>
                <c:pt idx="5157">
                  <c:v>43.99</c:v>
                </c:pt>
                <c:pt idx="5158">
                  <c:v>44.3</c:v>
                </c:pt>
                <c:pt idx="5159">
                  <c:v>43.51</c:v>
                </c:pt>
                <c:pt idx="5160">
                  <c:v>41.91</c:v>
                </c:pt>
                <c:pt idx="5161">
                  <c:v>43.02</c:v>
                </c:pt>
                <c:pt idx="5162">
                  <c:v>43.98</c:v>
                </c:pt>
                <c:pt idx="5163">
                  <c:v>43.25</c:v>
                </c:pt>
                <c:pt idx="5164">
                  <c:v>39.909999999999997</c:v>
                </c:pt>
                <c:pt idx="5165">
                  <c:v>38.630000000000003</c:v>
                </c:pt>
                <c:pt idx="5166">
                  <c:v>38.159999999999997</c:v>
                </c:pt>
                <c:pt idx="5167">
                  <c:v>40.03</c:v>
                </c:pt>
                <c:pt idx="5168">
                  <c:v>38.1</c:v>
                </c:pt>
                <c:pt idx="5169">
                  <c:v>36.43</c:v>
                </c:pt>
                <c:pt idx="5170">
                  <c:v>37.67</c:v>
                </c:pt>
                <c:pt idx="5171">
                  <c:v>36.19</c:v>
                </c:pt>
                <c:pt idx="5172">
                  <c:v>33.619999999999997</c:v>
                </c:pt>
                <c:pt idx="5173">
                  <c:v>30.43</c:v>
                </c:pt>
                <c:pt idx="5174">
                  <c:v>36.94</c:v>
                </c:pt>
                <c:pt idx="5175">
                  <c:v>37.15</c:v>
                </c:pt>
                <c:pt idx="5176">
                  <c:v>37.299999999999997</c:v>
                </c:pt>
                <c:pt idx="5177">
                  <c:v>38.47</c:v>
                </c:pt>
                <c:pt idx="5178">
                  <c:v>34.01</c:v>
                </c:pt>
                <c:pt idx="5179">
                  <c:v>36.53</c:v>
                </c:pt>
                <c:pt idx="5180">
                  <c:v>37.130000000000003</c:v>
                </c:pt>
                <c:pt idx="5181">
                  <c:v>35.53</c:v>
                </c:pt>
                <c:pt idx="5182">
                  <c:v>31.26</c:v>
                </c:pt>
                <c:pt idx="5183">
                  <c:v>35.159999999999997</c:v>
                </c:pt>
                <c:pt idx="5184">
                  <c:v>36.07</c:v>
                </c:pt>
                <c:pt idx="5185">
                  <c:v>35.94</c:v>
                </c:pt>
                <c:pt idx="5186">
                  <c:v>37.64</c:v>
                </c:pt>
                <c:pt idx="5187">
                  <c:v>40.35</c:v>
                </c:pt>
                <c:pt idx="5188">
                  <c:v>38.71</c:v>
                </c:pt>
                <c:pt idx="5189">
                  <c:v>38.47</c:v>
                </c:pt>
                <c:pt idx="5190">
                  <c:v>39.54</c:v>
                </c:pt>
                <c:pt idx="5191">
                  <c:v>38.26</c:v>
                </c:pt>
                <c:pt idx="5192">
                  <c:v>39.74</c:v>
                </c:pt>
                <c:pt idx="5193">
                  <c:v>41.29</c:v>
                </c:pt>
                <c:pt idx="5194">
                  <c:v>40.29</c:v>
                </c:pt>
                <c:pt idx="5195">
                  <c:v>40.53</c:v>
                </c:pt>
                <c:pt idx="5196">
                  <c:v>39.49</c:v>
                </c:pt>
                <c:pt idx="5197">
                  <c:v>37.65</c:v>
                </c:pt>
                <c:pt idx="5198">
                  <c:v>36.520000000000003</c:v>
                </c:pt>
                <c:pt idx="5199">
                  <c:v>32.090000000000003</c:v>
                </c:pt>
                <c:pt idx="5200">
                  <c:v>31.24</c:v>
                </c:pt>
                <c:pt idx="5201">
                  <c:v>32.15</c:v>
                </c:pt>
                <c:pt idx="5202">
                  <c:v>32.76</c:v>
                </c:pt>
                <c:pt idx="5203">
                  <c:v>33.659999999999997</c:v>
                </c:pt>
                <c:pt idx="5204">
                  <c:v>32.36</c:v>
                </c:pt>
                <c:pt idx="5205">
                  <c:v>32.56</c:v>
                </c:pt>
                <c:pt idx="5206">
                  <c:v>30.65</c:v>
                </c:pt>
                <c:pt idx="5207">
                  <c:v>28.41</c:v>
                </c:pt>
                <c:pt idx="5208">
                  <c:v>28.54</c:v>
                </c:pt>
                <c:pt idx="5209">
                  <c:v>30.72</c:v>
                </c:pt>
                <c:pt idx="5210">
                  <c:v>31.87</c:v>
                </c:pt>
                <c:pt idx="5211">
                  <c:v>32</c:v>
                </c:pt>
                <c:pt idx="5212">
                  <c:v>25.13</c:v>
                </c:pt>
                <c:pt idx="5213">
                  <c:v>29.89</c:v>
                </c:pt>
                <c:pt idx="5214">
                  <c:v>30.71</c:v>
                </c:pt>
                <c:pt idx="5215">
                  <c:v>29.87</c:v>
                </c:pt>
                <c:pt idx="5216">
                  <c:v>28.05</c:v>
                </c:pt>
                <c:pt idx="5217">
                  <c:v>28.98</c:v>
                </c:pt>
                <c:pt idx="5218">
                  <c:v>27.81</c:v>
                </c:pt>
                <c:pt idx="5219">
                  <c:v>28.61</c:v>
                </c:pt>
                <c:pt idx="5220">
                  <c:v>26.89</c:v>
                </c:pt>
                <c:pt idx="5221">
                  <c:v>26.06</c:v>
                </c:pt>
                <c:pt idx="5222">
                  <c:v>27.31</c:v>
                </c:pt>
                <c:pt idx="5223">
                  <c:v>28.61</c:v>
                </c:pt>
                <c:pt idx="5224">
                  <c:v>29.23</c:v>
                </c:pt>
                <c:pt idx="5225">
                  <c:v>29.54</c:v>
                </c:pt>
                <c:pt idx="5226">
                  <c:v>30.55</c:v>
                </c:pt>
                <c:pt idx="5227">
                  <c:v>29</c:v>
                </c:pt>
                <c:pt idx="5228">
                  <c:v>29.93</c:v>
                </c:pt>
                <c:pt idx="5229">
                  <c:v>30.21</c:v>
                </c:pt>
                <c:pt idx="5230">
                  <c:v>33.54</c:v>
                </c:pt>
                <c:pt idx="5231">
                  <c:v>37.090000000000003</c:v>
                </c:pt>
                <c:pt idx="5232">
                  <c:v>36.78</c:v>
                </c:pt>
                <c:pt idx="5233">
                  <c:v>37.99</c:v>
                </c:pt>
                <c:pt idx="5234">
                  <c:v>37.340000000000003</c:v>
                </c:pt>
                <c:pt idx="5235">
                  <c:v>36.17</c:v>
                </c:pt>
                <c:pt idx="5236">
                  <c:v>38.49</c:v>
                </c:pt>
                <c:pt idx="5237">
                  <c:v>39.53</c:v>
                </c:pt>
                <c:pt idx="5238">
                  <c:v>41.08</c:v>
                </c:pt>
                <c:pt idx="5239">
                  <c:v>43.45</c:v>
                </c:pt>
                <c:pt idx="5240">
                  <c:v>42.34</c:v>
                </c:pt>
                <c:pt idx="5241">
                  <c:v>41.34</c:v>
                </c:pt>
                <c:pt idx="5242">
                  <c:v>43.8</c:v>
                </c:pt>
                <c:pt idx="5243">
                  <c:v>42.95</c:v>
                </c:pt>
                <c:pt idx="5244">
                  <c:v>45.64</c:v>
                </c:pt>
                <c:pt idx="5245">
                  <c:v>45.24</c:v>
                </c:pt>
                <c:pt idx="5246">
                  <c:v>46.09</c:v>
                </c:pt>
                <c:pt idx="5247">
                  <c:v>48.12</c:v>
                </c:pt>
                <c:pt idx="5248">
                  <c:v>52.29</c:v>
                </c:pt>
                <c:pt idx="5249">
                  <c:v>50.84</c:v>
                </c:pt>
                <c:pt idx="5250">
                  <c:v>50</c:v>
                </c:pt>
                <c:pt idx="5251">
                  <c:v>48.09</c:v>
                </c:pt>
                <c:pt idx="5252">
                  <c:v>44.01</c:v>
                </c:pt>
                <c:pt idx="5253">
                  <c:v>47.56</c:v>
                </c:pt>
                <c:pt idx="5254">
                  <c:v>48.86</c:v>
                </c:pt>
                <c:pt idx="5255">
                  <c:v>48.21</c:v>
                </c:pt>
                <c:pt idx="5256">
                  <c:v>46.75</c:v>
                </c:pt>
                <c:pt idx="5257">
                  <c:v>42.12</c:v>
                </c:pt>
                <c:pt idx="5258">
                  <c:v>46.53</c:v>
                </c:pt>
                <c:pt idx="5259">
                  <c:v>47.27</c:v>
                </c:pt>
                <c:pt idx="5260">
                  <c:v>47.53</c:v>
                </c:pt>
                <c:pt idx="5261">
                  <c:v>48.02</c:v>
                </c:pt>
                <c:pt idx="5262">
                  <c:v>46.59</c:v>
                </c:pt>
                <c:pt idx="5263">
                  <c:v>44.3</c:v>
                </c:pt>
                <c:pt idx="5264">
                  <c:v>43.71</c:v>
                </c:pt>
                <c:pt idx="5265">
                  <c:v>43.53</c:v>
                </c:pt>
                <c:pt idx="5266">
                  <c:v>43.15</c:v>
                </c:pt>
                <c:pt idx="5267">
                  <c:v>43.78</c:v>
                </c:pt>
                <c:pt idx="5268">
                  <c:v>43.14</c:v>
                </c:pt>
                <c:pt idx="5269">
                  <c:v>42.1</c:v>
                </c:pt>
                <c:pt idx="5270">
                  <c:v>46.64</c:v>
                </c:pt>
                <c:pt idx="5271">
                  <c:v>46.76</c:v>
                </c:pt>
                <c:pt idx="5272">
                  <c:v>46.78</c:v>
                </c:pt>
                <c:pt idx="5273">
                  <c:v>46.3</c:v>
                </c:pt>
                <c:pt idx="5274">
                  <c:v>48.63</c:v>
                </c:pt>
                <c:pt idx="5275">
                  <c:v>44.38</c:v>
                </c:pt>
                <c:pt idx="5276">
                  <c:v>44.93</c:v>
                </c:pt>
                <c:pt idx="5277">
                  <c:v>46.5</c:v>
                </c:pt>
                <c:pt idx="5278">
                  <c:v>46.79</c:v>
                </c:pt>
                <c:pt idx="5279">
                  <c:v>47.78</c:v>
                </c:pt>
                <c:pt idx="5280">
                  <c:v>45.15</c:v>
                </c:pt>
                <c:pt idx="5281">
                  <c:v>45.08</c:v>
                </c:pt>
                <c:pt idx="5282">
                  <c:v>42.66</c:v>
                </c:pt>
                <c:pt idx="5283">
                  <c:v>44.29</c:v>
                </c:pt>
                <c:pt idx="5284">
                  <c:v>37.700000000000003</c:v>
                </c:pt>
                <c:pt idx="5285">
                  <c:v>37.630000000000003</c:v>
                </c:pt>
                <c:pt idx="5286">
                  <c:v>40.54</c:v>
                </c:pt>
                <c:pt idx="5287">
                  <c:v>39.869999999999997</c:v>
                </c:pt>
                <c:pt idx="5288">
                  <c:v>35.01</c:v>
                </c:pt>
                <c:pt idx="5289">
                  <c:v>32.94</c:v>
                </c:pt>
                <c:pt idx="5290">
                  <c:v>33.950000000000003</c:v>
                </c:pt>
                <c:pt idx="5291">
                  <c:v>34.729999999999997</c:v>
                </c:pt>
                <c:pt idx="5292">
                  <c:v>33.01</c:v>
                </c:pt>
                <c:pt idx="5293">
                  <c:v>29.93</c:v>
                </c:pt>
                <c:pt idx="5294">
                  <c:v>34.01</c:v>
                </c:pt>
                <c:pt idx="5295">
                  <c:v>33.68</c:v>
                </c:pt>
                <c:pt idx="5296">
                  <c:v>35.68</c:v>
                </c:pt>
                <c:pt idx="5297">
                  <c:v>36.22</c:v>
                </c:pt>
                <c:pt idx="5298">
                  <c:v>36.549999999999997</c:v>
                </c:pt>
                <c:pt idx="5299">
                  <c:v>38.520000000000003</c:v>
                </c:pt>
                <c:pt idx="5300">
                  <c:v>35.729999999999997</c:v>
                </c:pt>
                <c:pt idx="5301">
                  <c:v>25.56</c:v>
                </c:pt>
                <c:pt idx="5302">
                  <c:v>27.14</c:v>
                </c:pt>
                <c:pt idx="5303">
                  <c:v>34.049999999999997</c:v>
                </c:pt>
                <c:pt idx="5304">
                  <c:v>30.35</c:v>
                </c:pt>
                <c:pt idx="5305">
                  <c:v>34.090000000000003</c:v>
                </c:pt>
                <c:pt idx="5306">
                  <c:v>35.979999999999997</c:v>
                </c:pt>
                <c:pt idx="5307">
                  <c:v>24.1</c:v>
                </c:pt>
                <c:pt idx="5308">
                  <c:v>19.079999999999998</c:v>
                </c:pt>
                <c:pt idx="5309">
                  <c:v>20</c:v>
                </c:pt>
                <c:pt idx="5310">
                  <c:v>22.19</c:v>
                </c:pt>
                <c:pt idx="5311">
                  <c:v>27.03</c:v>
                </c:pt>
                <c:pt idx="5312">
                  <c:v>25.27</c:v>
                </c:pt>
                <c:pt idx="5313">
                  <c:v>25.16</c:v>
                </c:pt>
                <c:pt idx="5314">
                  <c:v>20.56</c:v>
                </c:pt>
                <c:pt idx="5315">
                  <c:v>15.58</c:v>
                </c:pt>
                <c:pt idx="5316">
                  <c:v>6.85</c:v>
                </c:pt>
                <c:pt idx="5317">
                  <c:v>9.6969999999999992</c:v>
                </c:pt>
                <c:pt idx="5318">
                  <c:v>5.3819999999999997</c:v>
                </c:pt>
                <c:pt idx="5319">
                  <c:v>7.48</c:v>
                </c:pt>
                <c:pt idx="5320">
                  <c:v>14.65</c:v>
                </c:pt>
                <c:pt idx="5321">
                  <c:v>12.88</c:v>
                </c:pt>
                <c:pt idx="5322">
                  <c:v>11.6</c:v>
                </c:pt>
                <c:pt idx="5323">
                  <c:v>12.84</c:v>
                </c:pt>
                <c:pt idx="5324">
                  <c:v>10.62</c:v>
                </c:pt>
                <c:pt idx="5325">
                  <c:v>4.5110000000000001</c:v>
                </c:pt>
                <c:pt idx="5326">
                  <c:v>4.141</c:v>
                </c:pt>
                <c:pt idx="5327">
                  <c:v>3.173</c:v>
                </c:pt>
                <c:pt idx="5328">
                  <c:v>4.1529999999999996</c:v>
                </c:pt>
                <c:pt idx="5329">
                  <c:v>4.0730000000000004</c:v>
                </c:pt>
                <c:pt idx="5330">
                  <c:v>3.1120000000000001</c:v>
                </c:pt>
                <c:pt idx="5331">
                  <c:v>3.698</c:v>
                </c:pt>
                <c:pt idx="5332">
                  <c:v>5.234</c:v>
                </c:pt>
                <c:pt idx="5333">
                  <c:v>7.3879999999999999</c:v>
                </c:pt>
                <c:pt idx="5334">
                  <c:v>12.02</c:v>
                </c:pt>
                <c:pt idx="5335">
                  <c:v>6.5030000000000001</c:v>
                </c:pt>
                <c:pt idx="5336">
                  <c:v>3.2389999999999999</c:v>
                </c:pt>
                <c:pt idx="5337">
                  <c:v>4.431</c:v>
                </c:pt>
                <c:pt idx="5338">
                  <c:v>4.6219999999999999</c:v>
                </c:pt>
                <c:pt idx="5339">
                  <c:v>2.9220000000000002</c:v>
                </c:pt>
                <c:pt idx="5340">
                  <c:v>3.1459999999999999</c:v>
                </c:pt>
                <c:pt idx="5341">
                  <c:v>5.633</c:v>
                </c:pt>
                <c:pt idx="5342">
                  <c:v>7.3840000000000003</c:v>
                </c:pt>
                <c:pt idx="5343">
                  <c:v>7.7489999999999997</c:v>
                </c:pt>
                <c:pt idx="5344">
                  <c:v>5.782</c:v>
                </c:pt>
                <c:pt idx="5345">
                  <c:v>7.0209999999999999</c:v>
                </c:pt>
                <c:pt idx="5346">
                  <c:v>7.1059999999999999</c:v>
                </c:pt>
                <c:pt idx="5347">
                  <c:v>14.24</c:v>
                </c:pt>
                <c:pt idx="5348">
                  <c:v>18.09</c:v>
                </c:pt>
                <c:pt idx="5349">
                  <c:v>10.11</c:v>
                </c:pt>
                <c:pt idx="5350">
                  <c:v>6.3650000000000002</c:v>
                </c:pt>
                <c:pt idx="5351">
                  <c:v>7.0529999999999999</c:v>
                </c:pt>
                <c:pt idx="5352">
                  <c:v>6.0780000000000003</c:v>
                </c:pt>
                <c:pt idx="5353">
                  <c:v>11.89</c:v>
                </c:pt>
                <c:pt idx="5354">
                  <c:v>15.72</c:v>
                </c:pt>
                <c:pt idx="5355">
                  <c:v>14.95</c:v>
                </c:pt>
                <c:pt idx="5356">
                  <c:v>12.99</c:v>
                </c:pt>
                <c:pt idx="5357">
                  <c:v>17.989999999999998</c:v>
                </c:pt>
                <c:pt idx="5358">
                  <c:v>16.91</c:v>
                </c:pt>
                <c:pt idx="5359">
                  <c:v>22.03</c:v>
                </c:pt>
                <c:pt idx="5360">
                  <c:v>21.14</c:v>
                </c:pt>
                <c:pt idx="5361">
                  <c:v>23.39</c:v>
                </c:pt>
                <c:pt idx="5362">
                  <c:v>23.42</c:v>
                </c:pt>
                <c:pt idx="5363">
                  <c:v>27.25</c:v>
                </c:pt>
                <c:pt idx="5364">
                  <c:v>33.81</c:v>
                </c:pt>
                <c:pt idx="5365">
                  <c:v>39.67</c:v>
                </c:pt>
                <c:pt idx="5366">
                  <c:v>37.729999999999997</c:v>
                </c:pt>
                <c:pt idx="5367">
                  <c:v>38.01</c:v>
                </c:pt>
                <c:pt idx="5368">
                  <c:v>39.25</c:v>
                </c:pt>
                <c:pt idx="5369">
                  <c:v>39.03</c:v>
                </c:pt>
                <c:pt idx="5370">
                  <c:v>38.64</c:v>
                </c:pt>
                <c:pt idx="5371">
                  <c:v>37.82</c:v>
                </c:pt>
                <c:pt idx="5372">
                  <c:v>41.38</c:v>
                </c:pt>
                <c:pt idx="5373">
                  <c:v>40.57</c:v>
                </c:pt>
                <c:pt idx="5374">
                  <c:v>41.82</c:v>
                </c:pt>
                <c:pt idx="5375">
                  <c:v>39.85</c:v>
                </c:pt>
                <c:pt idx="5376">
                  <c:v>40.020000000000003</c:v>
                </c:pt>
                <c:pt idx="5377">
                  <c:v>42.01</c:v>
                </c:pt>
                <c:pt idx="5378">
                  <c:v>40.229999999999997</c:v>
                </c:pt>
                <c:pt idx="5379">
                  <c:v>40.49</c:v>
                </c:pt>
                <c:pt idx="5380">
                  <c:v>41.46</c:v>
                </c:pt>
                <c:pt idx="5381">
                  <c:v>42.94</c:v>
                </c:pt>
                <c:pt idx="5382">
                  <c:v>42.76</c:v>
                </c:pt>
                <c:pt idx="5383">
                  <c:v>44.37</c:v>
                </c:pt>
                <c:pt idx="5384">
                  <c:v>43.76</c:v>
                </c:pt>
                <c:pt idx="5385">
                  <c:v>42.51</c:v>
                </c:pt>
                <c:pt idx="5386">
                  <c:v>43.82</c:v>
                </c:pt>
                <c:pt idx="5387">
                  <c:v>43.48</c:v>
                </c:pt>
                <c:pt idx="5388">
                  <c:v>44.01</c:v>
                </c:pt>
                <c:pt idx="5389">
                  <c:v>44.83</c:v>
                </c:pt>
                <c:pt idx="5390">
                  <c:v>44.77</c:v>
                </c:pt>
                <c:pt idx="5391">
                  <c:v>41.3</c:v>
                </c:pt>
                <c:pt idx="5392">
                  <c:v>42.22</c:v>
                </c:pt>
                <c:pt idx="5393">
                  <c:v>43.45</c:v>
                </c:pt>
                <c:pt idx="5394">
                  <c:v>45.18</c:v>
                </c:pt>
                <c:pt idx="5395">
                  <c:v>45.72</c:v>
                </c:pt>
                <c:pt idx="5396">
                  <c:v>44.24</c:v>
                </c:pt>
                <c:pt idx="5397">
                  <c:v>45.58</c:v>
                </c:pt>
                <c:pt idx="5398">
                  <c:v>44.96</c:v>
                </c:pt>
                <c:pt idx="5399">
                  <c:v>44.12</c:v>
                </c:pt>
                <c:pt idx="5400">
                  <c:v>43.85</c:v>
                </c:pt>
                <c:pt idx="5401">
                  <c:v>44.7</c:v>
                </c:pt>
                <c:pt idx="5402">
                  <c:v>45.03</c:v>
                </c:pt>
                <c:pt idx="5403">
                  <c:v>46.21</c:v>
                </c:pt>
                <c:pt idx="5404">
                  <c:v>44.98</c:v>
                </c:pt>
                <c:pt idx="5405">
                  <c:v>43.5</c:v>
                </c:pt>
                <c:pt idx="5406">
                  <c:v>45.66</c:v>
                </c:pt>
                <c:pt idx="5407">
                  <c:v>45.76</c:v>
                </c:pt>
                <c:pt idx="5408">
                  <c:v>46.96</c:v>
                </c:pt>
                <c:pt idx="5409">
                  <c:v>46.55</c:v>
                </c:pt>
                <c:pt idx="5410">
                  <c:v>47.41</c:v>
                </c:pt>
                <c:pt idx="5411">
                  <c:v>46.99</c:v>
                </c:pt>
                <c:pt idx="5412">
                  <c:v>47.54</c:v>
                </c:pt>
                <c:pt idx="5413">
                  <c:v>46.97</c:v>
                </c:pt>
                <c:pt idx="5414">
                  <c:v>47.05</c:v>
                </c:pt>
                <c:pt idx="5415">
                  <c:v>47.14</c:v>
                </c:pt>
                <c:pt idx="5416">
                  <c:v>47.74</c:v>
                </c:pt>
                <c:pt idx="5417">
                  <c:v>47.09</c:v>
                </c:pt>
                <c:pt idx="5418">
                  <c:v>46.85</c:v>
                </c:pt>
                <c:pt idx="5419">
                  <c:v>46.99</c:v>
                </c:pt>
                <c:pt idx="5420">
                  <c:v>48.11</c:v>
                </c:pt>
                <c:pt idx="5421">
                  <c:v>46.94</c:v>
                </c:pt>
                <c:pt idx="5422">
                  <c:v>47.57</c:v>
                </c:pt>
                <c:pt idx="5423">
                  <c:v>46.75</c:v>
                </c:pt>
                <c:pt idx="5424">
                  <c:v>46.8</c:v>
                </c:pt>
                <c:pt idx="5425">
                  <c:v>47.43</c:v>
                </c:pt>
                <c:pt idx="5426">
                  <c:v>43.89</c:v>
                </c:pt>
                <c:pt idx="5427">
                  <c:v>43.38</c:v>
                </c:pt>
                <c:pt idx="5428">
                  <c:v>41.33</c:v>
                </c:pt>
                <c:pt idx="5429">
                  <c:v>39.39</c:v>
                </c:pt>
                <c:pt idx="5430">
                  <c:v>36.25</c:v>
                </c:pt>
                <c:pt idx="5431">
                  <c:v>31.06</c:v>
                </c:pt>
                <c:pt idx="5432">
                  <c:v>35.82</c:v>
                </c:pt>
                <c:pt idx="5433">
                  <c:v>38.590000000000003</c:v>
                </c:pt>
                <c:pt idx="5434">
                  <c:v>32.82</c:v>
                </c:pt>
                <c:pt idx="5435">
                  <c:v>30.59</c:v>
                </c:pt>
                <c:pt idx="5436">
                  <c:v>32.72</c:v>
                </c:pt>
                <c:pt idx="5437">
                  <c:v>31.61</c:v>
                </c:pt>
                <c:pt idx="5438">
                  <c:v>30.21</c:v>
                </c:pt>
                <c:pt idx="5439">
                  <c:v>24.8</c:v>
                </c:pt>
                <c:pt idx="5440">
                  <c:v>25.58</c:v>
                </c:pt>
                <c:pt idx="5441">
                  <c:v>26.38</c:v>
                </c:pt>
                <c:pt idx="5442">
                  <c:v>20</c:v>
                </c:pt>
                <c:pt idx="5443">
                  <c:v>17.14</c:v>
                </c:pt>
                <c:pt idx="5444">
                  <c:v>15.47</c:v>
                </c:pt>
                <c:pt idx="5445">
                  <c:v>14.97</c:v>
                </c:pt>
                <c:pt idx="5446">
                  <c:v>13.79</c:v>
                </c:pt>
                <c:pt idx="5447">
                  <c:v>12.17</c:v>
                </c:pt>
                <c:pt idx="5448">
                  <c:v>14.77</c:v>
                </c:pt>
                <c:pt idx="5449">
                  <c:v>22.57</c:v>
                </c:pt>
                <c:pt idx="5450">
                  <c:v>20.3</c:v>
                </c:pt>
                <c:pt idx="5451">
                  <c:v>16.48</c:v>
                </c:pt>
                <c:pt idx="5452">
                  <c:v>17.420000000000002</c:v>
                </c:pt>
                <c:pt idx="5453">
                  <c:v>20.99</c:v>
                </c:pt>
                <c:pt idx="5454">
                  <c:v>17.02</c:v>
                </c:pt>
                <c:pt idx="5455">
                  <c:v>18.559999999999999</c:v>
                </c:pt>
                <c:pt idx="5456">
                  <c:v>26.69</c:v>
                </c:pt>
                <c:pt idx="5457">
                  <c:v>30.74</c:v>
                </c:pt>
                <c:pt idx="5458">
                  <c:v>20.79</c:v>
                </c:pt>
                <c:pt idx="5459">
                  <c:v>23.64</c:v>
                </c:pt>
                <c:pt idx="5460">
                  <c:v>21.21</c:v>
                </c:pt>
                <c:pt idx="5461">
                  <c:v>28.47</c:v>
                </c:pt>
                <c:pt idx="5462">
                  <c:v>20.02</c:v>
                </c:pt>
                <c:pt idx="5463">
                  <c:v>22.46</c:v>
                </c:pt>
                <c:pt idx="5464">
                  <c:v>24.37</c:v>
                </c:pt>
                <c:pt idx="5465">
                  <c:v>26.06</c:v>
                </c:pt>
                <c:pt idx="5466">
                  <c:v>23.09</c:v>
                </c:pt>
                <c:pt idx="5467">
                  <c:v>25.39</c:v>
                </c:pt>
                <c:pt idx="5468">
                  <c:v>28.17</c:v>
                </c:pt>
                <c:pt idx="5469">
                  <c:v>29.82</c:v>
                </c:pt>
                <c:pt idx="5470">
                  <c:v>29.54</c:v>
                </c:pt>
                <c:pt idx="5471">
                  <c:v>28.83</c:v>
                </c:pt>
                <c:pt idx="5472">
                  <c:v>35.11</c:v>
                </c:pt>
                <c:pt idx="5473">
                  <c:v>34.200000000000003</c:v>
                </c:pt>
                <c:pt idx="5474">
                  <c:v>33.86</c:v>
                </c:pt>
                <c:pt idx="5475">
                  <c:v>33.69</c:v>
                </c:pt>
                <c:pt idx="5476">
                  <c:v>33.81</c:v>
                </c:pt>
                <c:pt idx="5477">
                  <c:v>32.53</c:v>
                </c:pt>
                <c:pt idx="5478">
                  <c:v>26.3</c:v>
                </c:pt>
                <c:pt idx="5479">
                  <c:v>31.16</c:v>
                </c:pt>
                <c:pt idx="5480">
                  <c:v>33.159999999999997</c:v>
                </c:pt>
                <c:pt idx="5481">
                  <c:v>28.77</c:v>
                </c:pt>
                <c:pt idx="5482">
                  <c:v>34.049999999999997</c:v>
                </c:pt>
                <c:pt idx="5483">
                  <c:v>33.630000000000003</c:v>
                </c:pt>
                <c:pt idx="5484">
                  <c:v>31.45</c:v>
                </c:pt>
                <c:pt idx="5485">
                  <c:v>28.86</c:v>
                </c:pt>
                <c:pt idx="5486">
                  <c:v>33.83</c:v>
                </c:pt>
                <c:pt idx="5487">
                  <c:v>33.19</c:v>
                </c:pt>
                <c:pt idx="5488">
                  <c:v>33.24</c:v>
                </c:pt>
                <c:pt idx="5489">
                  <c:v>32.94</c:v>
                </c:pt>
                <c:pt idx="5490">
                  <c:v>33.85</c:v>
                </c:pt>
                <c:pt idx="5491">
                  <c:v>34.200000000000003</c:v>
                </c:pt>
                <c:pt idx="5492">
                  <c:v>35.14</c:v>
                </c:pt>
                <c:pt idx="5493">
                  <c:v>35.33</c:v>
                </c:pt>
                <c:pt idx="5494">
                  <c:v>34.26</c:v>
                </c:pt>
                <c:pt idx="5495">
                  <c:v>34.28</c:v>
                </c:pt>
                <c:pt idx="5496">
                  <c:v>31.17</c:v>
                </c:pt>
                <c:pt idx="5497">
                  <c:v>30.77</c:v>
                </c:pt>
                <c:pt idx="5498">
                  <c:v>33.799999999999997</c:v>
                </c:pt>
                <c:pt idx="5499">
                  <c:v>33.83</c:v>
                </c:pt>
                <c:pt idx="5500">
                  <c:v>31.86</c:v>
                </c:pt>
                <c:pt idx="5501">
                  <c:v>35.75</c:v>
                </c:pt>
                <c:pt idx="5502">
                  <c:v>35.93</c:v>
                </c:pt>
                <c:pt idx="5503">
                  <c:v>34.630000000000003</c:v>
                </c:pt>
                <c:pt idx="5504">
                  <c:v>35.83</c:v>
                </c:pt>
                <c:pt idx="5505">
                  <c:v>34.450000000000003</c:v>
                </c:pt>
                <c:pt idx="5506">
                  <c:v>34.700000000000003</c:v>
                </c:pt>
                <c:pt idx="5507">
                  <c:v>34.590000000000003</c:v>
                </c:pt>
                <c:pt idx="5508">
                  <c:v>34.159999999999997</c:v>
                </c:pt>
                <c:pt idx="5509">
                  <c:v>32.869999999999997</c:v>
                </c:pt>
                <c:pt idx="5510">
                  <c:v>36.08</c:v>
                </c:pt>
                <c:pt idx="5511">
                  <c:v>35.51</c:v>
                </c:pt>
                <c:pt idx="5512">
                  <c:v>37.71</c:v>
                </c:pt>
                <c:pt idx="5513">
                  <c:v>37.92</c:v>
                </c:pt>
                <c:pt idx="5514">
                  <c:v>38.6</c:v>
                </c:pt>
                <c:pt idx="5515">
                  <c:v>38.450000000000003</c:v>
                </c:pt>
                <c:pt idx="5516">
                  <c:v>38.450000000000003</c:v>
                </c:pt>
                <c:pt idx="5517">
                  <c:v>39.22</c:v>
                </c:pt>
                <c:pt idx="5518">
                  <c:v>37.75</c:v>
                </c:pt>
                <c:pt idx="5519">
                  <c:v>38.79</c:v>
                </c:pt>
                <c:pt idx="5520">
                  <c:v>39.57</c:v>
                </c:pt>
                <c:pt idx="5521">
                  <c:v>38.840000000000003</c:v>
                </c:pt>
                <c:pt idx="5522">
                  <c:v>39.18</c:v>
                </c:pt>
                <c:pt idx="5523">
                  <c:v>40.049999999999997</c:v>
                </c:pt>
                <c:pt idx="5524">
                  <c:v>40.54</c:v>
                </c:pt>
                <c:pt idx="5525">
                  <c:v>37.67</c:v>
                </c:pt>
                <c:pt idx="5526">
                  <c:v>41.54</c:v>
                </c:pt>
                <c:pt idx="5527">
                  <c:v>41.53</c:v>
                </c:pt>
                <c:pt idx="5528">
                  <c:v>43.79</c:v>
                </c:pt>
                <c:pt idx="5529">
                  <c:v>43.19</c:v>
                </c:pt>
                <c:pt idx="5530">
                  <c:v>42.12</c:v>
                </c:pt>
                <c:pt idx="5531">
                  <c:v>42.25</c:v>
                </c:pt>
                <c:pt idx="5532">
                  <c:v>44.72</c:v>
                </c:pt>
                <c:pt idx="5533">
                  <c:v>44.42</c:v>
                </c:pt>
                <c:pt idx="5534">
                  <c:v>42.72</c:v>
                </c:pt>
                <c:pt idx="5535">
                  <c:v>44.23</c:v>
                </c:pt>
                <c:pt idx="5536">
                  <c:v>44.72</c:v>
                </c:pt>
                <c:pt idx="5537">
                  <c:v>43.12</c:v>
                </c:pt>
                <c:pt idx="5538">
                  <c:v>41.12</c:v>
                </c:pt>
                <c:pt idx="5539">
                  <c:v>43.41</c:v>
                </c:pt>
                <c:pt idx="5540">
                  <c:v>43.86</c:v>
                </c:pt>
                <c:pt idx="5541">
                  <c:v>43.96</c:v>
                </c:pt>
                <c:pt idx="5542">
                  <c:v>45.27</c:v>
                </c:pt>
                <c:pt idx="5543">
                  <c:v>44.26</c:v>
                </c:pt>
                <c:pt idx="5544">
                  <c:v>43.91</c:v>
                </c:pt>
                <c:pt idx="5545">
                  <c:v>42.12</c:v>
                </c:pt>
                <c:pt idx="5546">
                  <c:v>44.94</c:v>
                </c:pt>
                <c:pt idx="5547">
                  <c:v>46.02</c:v>
                </c:pt>
                <c:pt idx="5548">
                  <c:v>45.98</c:v>
                </c:pt>
                <c:pt idx="5549">
                  <c:v>46.37</c:v>
                </c:pt>
                <c:pt idx="5550">
                  <c:v>46.58</c:v>
                </c:pt>
                <c:pt idx="5551">
                  <c:v>40.33</c:v>
                </c:pt>
                <c:pt idx="5552">
                  <c:v>47.84</c:v>
                </c:pt>
                <c:pt idx="5553">
                  <c:v>46.97</c:v>
                </c:pt>
                <c:pt idx="5554">
                  <c:v>45.86</c:v>
                </c:pt>
                <c:pt idx="5555">
                  <c:v>46.8</c:v>
                </c:pt>
                <c:pt idx="5556">
                  <c:v>47.27</c:v>
                </c:pt>
                <c:pt idx="5557">
                  <c:v>48.92</c:v>
                </c:pt>
                <c:pt idx="5558">
                  <c:v>49.39</c:v>
                </c:pt>
                <c:pt idx="5559">
                  <c:v>48.35</c:v>
                </c:pt>
                <c:pt idx="5560">
                  <c:v>49.02</c:v>
                </c:pt>
                <c:pt idx="5561">
                  <c:v>49.03</c:v>
                </c:pt>
                <c:pt idx="5562">
                  <c:v>45.34</c:v>
                </c:pt>
                <c:pt idx="5563">
                  <c:v>45.82</c:v>
                </c:pt>
                <c:pt idx="5564">
                  <c:v>47.44</c:v>
                </c:pt>
                <c:pt idx="5565">
                  <c:v>47</c:v>
                </c:pt>
                <c:pt idx="5566">
                  <c:v>47.41</c:v>
                </c:pt>
                <c:pt idx="5567">
                  <c:v>49.21</c:v>
                </c:pt>
                <c:pt idx="5568">
                  <c:v>48.99</c:v>
                </c:pt>
                <c:pt idx="5569">
                  <c:v>47.61</c:v>
                </c:pt>
                <c:pt idx="5570">
                  <c:v>45.35</c:v>
                </c:pt>
                <c:pt idx="5571">
                  <c:v>46.15</c:v>
                </c:pt>
                <c:pt idx="5572">
                  <c:v>38.97</c:v>
                </c:pt>
                <c:pt idx="5573">
                  <c:v>33.369999999999997</c:v>
                </c:pt>
                <c:pt idx="5574">
                  <c:v>34.58</c:v>
                </c:pt>
                <c:pt idx="5575">
                  <c:v>34.49</c:v>
                </c:pt>
                <c:pt idx="5576">
                  <c:v>28.56</c:v>
                </c:pt>
                <c:pt idx="5577">
                  <c:v>25.25</c:v>
                </c:pt>
                <c:pt idx="5578">
                  <c:v>22.23</c:v>
                </c:pt>
                <c:pt idx="5579">
                  <c:v>26.78</c:v>
                </c:pt>
                <c:pt idx="5580">
                  <c:v>27.83</c:v>
                </c:pt>
                <c:pt idx="5581">
                  <c:v>30.06</c:v>
                </c:pt>
                <c:pt idx="5582">
                  <c:v>28.56</c:v>
                </c:pt>
                <c:pt idx="5583">
                  <c:v>28.13</c:v>
                </c:pt>
                <c:pt idx="5584">
                  <c:v>27.11</c:v>
                </c:pt>
                <c:pt idx="5585">
                  <c:v>11.9</c:v>
                </c:pt>
                <c:pt idx="5586">
                  <c:v>11.59</c:v>
                </c:pt>
                <c:pt idx="5587">
                  <c:v>14.13</c:v>
                </c:pt>
                <c:pt idx="5588">
                  <c:v>11.54</c:v>
                </c:pt>
                <c:pt idx="5589">
                  <c:v>20.97</c:v>
                </c:pt>
                <c:pt idx="5590">
                  <c:v>20.36</c:v>
                </c:pt>
                <c:pt idx="5591">
                  <c:v>16.920000000000002</c:v>
                </c:pt>
                <c:pt idx="5592">
                  <c:v>20.9</c:v>
                </c:pt>
                <c:pt idx="5593">
                  <c:v>24.64</c:v>
                </c:pt>
                <c:pt idx="5594">
                  <c:v>23.7</c:v>
                </c:pt>
                <c:pt idx="5595">
                  <c:v>22.98</c:v>
                </c:pt>
                <c:pt idx="5596">
                  <c:v>17.12</c:v>
                </c:pt>
                <c:pt idx="5597">
                  <c:v>15.47</c:v>
                </c:pt>
                <c:pt idx="5598">
                  <c:v>12.98</c:v>
                </c:pt>
                <c:pt idx="5599">
                  <c:v>14.04</c:v>
                </c:pt>
                <c:pt idx="5600">
                  <c:v>11.95</c:v>
                </c:pt>
                <c:pt idx="5601">
                  <c:v>19.93</c:v>
                </c:pt>
                <c:pt idx="5602">
                  <c:v>22.17</c:v>
                </c:pt>
                <c:pt idx="5603">
                  <c:v>10.6</c:v>
                </c:pt>
                <c:pt idx="5604">
                  <c:v>14.12</c:v>
                </c:pt>
                <c:pt idx="5605">
                  <c:v>19.29</c:v>
                </c:pt>
                <c:pt idx="5606">
                  <c:v>22.15</c:v>
                </c:pt>
                <c:pt idx="5607">
                  <c:v>22.53</c:v>
                </c:pt>
                <c:pt idx="5608">
                  <c:v>22.89</c:v>
                </c:pt>
                <c:pt idx="5609">
                  <c:v>24.88</c:v>
                </c:pt>
                <c:pt idx="5610">
                  <c:v>25.96</c:v>
                </c:pt>
                <c:pt idx="5611">
                  <c:v>25.89</c:v>
                </c:pt>
                <c:pt idx="5612">
                  <c:v>22.01</c:v>
                </c:pt>
                <c:pt idx="5613">
                  <c:v>21.48</c:v>
                </c:pt>
                <c:pt idx="5614">
                  <c:v>24.94</c:v>
                </c:pt>
                <c:pt idx="5615">
                  <c:v>26.03</c:v>
                </c:pt>
                <c:pt idx="5616">
                  <c:v>28.23</c:v>
                </c:pt>
                <c:pt idx="5617">
                  <c:v>30.47</c:v>
                </c:pt>
                <c:pt idx="5618">
                  <c:v>29.42</c:v>
                </c:pt>
                <c:pt idx="5619">
                  <c:v>29.82</c:v>
                </c:pt>
                <c:pt idx="5620">
                  <c:v>27.95</c:v>
                </c:pt>
                <c:pt idx="5621">
                  <c:v>24.93</c:v>
                </c:pt>
                <c:pt idx="5622">
                  <c:v>25.53</c:v>
                </c:pt>
                <c:pt idx="5623">
                  <c:v>28.79</c:v>
                </c:pt>
                <c:pt idx="5624">
                  <c:v>25.19</c:v>
                </c:pt>
                <c:pt idx="5625">
                  <c:v>7.6890000000000001</c:v>
                </c:pt>
                <c:pt idx="5626">
                  <c:v>8.0790000000000006</c:v>
                </c:pt>
                <c:pt idx="5627">
                  <c:v>3.218</c:v>
                </c:pt>
                <c:pt idx="5628">
                  <c:v>13.99</c:v>
                </c:pt>
                <c:pt idx="5629">
                  <c:v>5.6719999999999997</c:v>
                </c:pt>
                <c:pt idx="5630">
                  <c:v>19.420000000000002</c:v>
                </c:pt>
                <c:pt idx="5631">
                  <c:v>21.61</c:v>
                </c:pt>
                <c:pt idx="5632">
                  <c:v>19.91</c:v>
                </c:pt>
                <c:pt idx="5633">
                  <c:v>19.309999999999999</c:v>
                </c:pt>
                <c:pt idx="5634">
                  <c:v>9.8810000000000002</c:v>
                </c:pt>
                <c:pt idx="5635">
                  <c:v>15.21</c:v>
                </c:pt>
                <c:pt idx="5636">
                  <c:v>16.84</c:v>
                </c:pt>
                <c:pt idx="5637">
                  <c:v>23.73</c:v>
                </c:pt>
                <c:pt idx="5638">
                  <c:v>22.04</c:v>
                </c:pt>
                <c:pt idx="5639">
                  <c:v>22.9</c:v>
                </c:pt>
                <c:pt idx="5640">
                  <c:v>11.38</c:v>
                </c:pt>
                <c:pt idx="5641">
                  <c:v>14.94</c:v>
                </c:pt>
                <c:pt idx="5642">
                  <c:v>15.66</c:v>
                </c:pt>
                <c:pt idx="5643">
                  <c:v>13.38</c:v>
                </c:pt>
                <c:pt idx="5644">
                  <c:v>14.08</c:v>
                </c:pt>
                <c:pt idx="5645">
                  <c:v>16.32</c:v>
                </c:pt>
                <c:pt idx="5646">
                  <c:v>21.99</c:v>
                </c:pt>
                <c:pt idx="5647">
                  <c:v>20.66</c:v>
                </c:pt>
                <c:pt idx="5648">
                  <c:v>23.61</c:v>
                </c:pt>
                <c:pt idx="5649">
                  <c:v>21.77</c:v>
                </c:pt>
                <c:pt idx="5650">
                  <c:v>24.12</c:v>
                </c:pt>
                <c:pt idx="5651">
                  <c:v>24.78</c:v>
                </c:pt>
                <c:pt idx="5652">
                  <c:v>21.86</c:v>
                </c:pt>
                <c:pt idx="5653">
                  <c:v>14.1</c:v>
                </c:pt>
                <c:pt idx="5654">
                  <c:v>12.13</c:v>
                </c:pt>
                <c:pt idx="5655">
                  <c:v>12.87</c:v>
                </c:pt>
                <c:pt idx="5656">
                  <c:v>15.06</c:v>
                </c:pt>
                <c:pt idx="5657">
                  <c:v>16.5</c:v>
                </c:pt>
                <c:pt idx="5658">
                  <c:v>15.95</c:v>
                </c:pt>
                <c:pt idx="5659">
                  <c:v>20.6</c:v>
                </c:pt>
                <c:pt idx="5660">
                  <c:v>22.6</c:v>
                </c:pt>
                <c:pt idx="5661">
                  <c:v>23.15</c:v>
                </c:pt>
                <c:pt idx="5662">
                  <c:v>24.35</c:v>
                </c:pt>
                <c:pt idx="5663">
                  <c:v>25.27</c:v>
                </c:pt>
                <c:pt idx="5664">
                  <c:v>32.15</c:v>
                </c:pt>
                <c:pt idx="5665">
                  <c:v>38.33</c:v>
                </c:pt>
                <c:pt idx="5666">
                  <c:v>35.520000000000003</c:v>
                </c:pt>
                <c:pt idx="5667">
                  <c:v>40.869999999999997</c:v>
                </c:pt>
                <c:pt idx="5668">
                  <c:v>39.369999999999997</c:v>
                </c:pt>
                <c:pt idx="5669">
                  <c:v>41.33</c:v>
                </c:pt>
                <c:pt idx="5670">
                  <c:v>42.98</c:v>
                </c:pt>
                <c:pt idx="5671">
                  <c:v>43.79</c:v>
                </c:pt>
                <c:pt idx="5672">
                  <c:v>43.16</c:v>
                </c:pt>
                <c:pt idx="5673">
                  <c:v>44.6</c:v>
                </c:pt>
                <c:pt idx="5674">
                  <c:v>42.6</c:v>
                </c:pt>
                <c:pt idx="5675">
                  <c:v>42.74</c:v>
                </c:pt>
                <c:pt idx="5676">
                  <c:v>44.27</c:v>
                </c:pt>
                <c:pt idx="5677">
                  <c:v>44.96</c:v>
                </c:pt>
                <c:pt idx="5678">
                  <c:v>45.67</c:v>
                </c:pt>
                <c:pt idx="5679">
                  <c:v>44.26</c:v>
                </c:pt>
                <c:pt idx="5680">
                  <c:v>44.36</c:v>
                </c:pt>
                <c:pt idx="5681">
                  <c:v>44.59</c:v>
                </c:pt>
                <c:pt idx="5682">
                  <c:v>45.14</c:v>
                </c:pt>
                <c:pt idx="5683">
                  <c:v>45.57</c:v>
                </c:pt>
                <c:pt idx="5684">
                  <c:v>45.1</c:v>
                </c:pt>
                <c:pt idx="5685">
                  <c:v>45.23</c:v>
                </c:pt>
                <c:pt idx="5686">
                  <c:v>44.27</c:v>
                </c:pt>
                <c:pt idx="5687">
                  <c:v>43.51</c:v>
                </c:pt>
                <c:pt idx="5688">
                  <c:v>45.25</c:v>
                </c:pt>
                <c:pt idx="5689">
                  <c:v>44.27</c:v>
                </c:pt>
                <c:pt idx="5690">
                  <c:v>45.87</c:v>
                </c:pt>
                <c:pt idx="5691">
                  <c:v>44.81</c:v>
                </c:pt>
                <c:pt idx="5692">
                  <c:v>45.73</c:v>
                </c:pt>
                <c:pt idx="5693">
                  <c:v>46.19</c:v>
                </c:pt>
                <c:pt idx="5694">
                  <c:v>46.55</c:v>
                </c:pt>
                <c:pt idx="5695">
                  <c:v>45.43</c:v>
                </c:pt>
                <c:pt idx="5696">
                  <c:v>44.27</c:v>
                </c:pt>
                <c:pt idx="5697">
                  <c:v>44.01</c:v>
                </c:pt>
                <c:pt idx="5698">
                  <c:v>44.68</c:v>
                </c:pt>
                <c:pt idx="5699">
                  <c:v>45.21</c:v>
                </c:pt>
                <c:pt idx="5700">
                  <c:v>44.91</c:v>
                </c:pt>
                <c:pt idx="5701">
                  <c:v>44.33</c:v>
                </c:pt>
                <c:pt idx="5702">
                  <c:v>45.07</c:v>
                </c:pt>
                <c:pt idx="5703">
                  <c:v>45.59</c:v>
                </c:pt>
                <c:pt idx="5704">
                  <c:v>45.17</c:v>
                </c:pt>
                <c:pt idx="5705">
                  <c:v>44.3</c:v>
                </c:pt>
                <c:pt idx="5706">
                  <c:v>45.13</c:v>
                </c:pt>
                <c:pt idx="5707">
                  <c:v>43.97</c:v>
                </c:pt>
                <c:pt idx="5708">
                  <c:v>44.39</c:v>
                </c:pt>
                <c:pt idx="5709">
                  <c:v>44.83</c:v>
                </c:pt>
                <c:pt idx="5710">
                  <c:v>46.17</c:v>
                </c:pt>
                <c:pt idx="5711">
                  <c:v>46.03</c:v>
                </c:pt>
                <c:pt idx="5712">
                  <c:v>45.31</c:v>
                </c:pt>
                <c:pt idx="5713">
                  <c:v>45.36</c:v>
                </c:pt>
                <c:pt idx="5714">
                  <c:v>44.28</c:v>
                </c:pt>
                <c:pt idx="5715">
                  <c:v>39.200000000000003</c:v>
                </c:pt>
                <c:pt idx="5716">
                  <c:v>44.01</c:v>
                </c:pt>
                <c:pt idx="5717">
                  <c:v>43.24</c:v>
                </c:pt>
                <c:pt idx="5718">
                  <c:v>47.59</c:v>
                </c:pt>
                <c:pt idx="5719">
                  <c:v>45.45</c:v>
                </c:pt>
                <c:pt idx="5720">
                  <c:v>45.53</c:v>
                </c:pt>
                <c:pt idx="5721">
                  <c:v>45.68</c:v>
                </c:pt>
                <c:pt idx="5722">
                  <c:v>46.32</c:v>
                </c:pt>
                <c:pt idx="5723">
                  <c:v>46</c:v>
                </c:pt>
                <c:pt idx="5724">
                  <c:v>45.55</c:v>
                </c:pt>
                <c:pt idx="5725">
                  <c:v>44.91</c:v>
                </c:pt>
                <c:pt idx="5726">
                  <c:v>46.22</c:v>
                </c:pt>
                <c:pt idx="5727">
                  <c:v>45.14</c:v>
                </c:pt>
                <c:pt idx="5728">
                  <c:v>44.01</c:v>
                </c:pt>
                <c:pt idx="5729">
                  <c:v>38.72</c:v>
                </c:pt>
                <c:pt idx="5730">
                  <c:v>42.1</c:v>
                </c:pt>
                <c:pt idx="5731">
                  <c:v>43.69</c:v>
                </c:pt>
                <c:pt idx="5732">
                  <c:v>44.41</c:v>
                </c:pt>
                <c:pt idx="5733">
                  <c:v>45.43</c:v>
                </c:pt>
                <c:pt idx="5734">
                  <c:v>45.93</c:v>
                </c:pt>
                <c:pt idx="5735">
                  <c:v>48.2</c:v>
                </c:pt>
                <c:pt idx="5736">
                  <c:v>49.55</c:v>
                </c:pt>
                <c:pt idx="5737">
                  <c:v>49.17</c:v>
                </c:pt>
                <c:pt idx="5738">
                  <c:v>45.14</c:v>
                </c:pt>
                <c:pt idx="5739">
                  <c:v>49.77</c:v>
                </c:pt>
                <c:pt idx="5740">
                  <c:v>48.44</c:v>
                </c:pt>
                <c:pt idx="5741">
                  <c:v>48.1</c:v>
                </c:pt>
                <c:pt idx="5742">
                  <c:v>45.8</c:v>
                </c:pt>
                <c:pt idx="5743">
                  <c:v>48.84</c:v>
                </c:pt>
                <c:pt idx="5744">
                  <c:v>48.33</c:v>
                </c:pt>
                <c:pt idx="5745">
                  <c:v>54.16</c:v>
                </c:pt>
                <c:pt idx="5746">
                  <c:v>54.12</c:v>
                </c:pt>
                <c:pt idx="5747">
                  <c:v>56.93</c:v>
                </c:pt>
                <c:pt idx="5748">
                  <c:v>54.11</c:v>
                </c:pt>
                <c:pt idx="5749">
                  <c:v>57.4</c:v>
                </c:pt>
                <c:pt idx="5750">
                  <c:v>55.24</c:v>
                </c:pt>
                <c:pt idx="5751">
                  <c:v>58.24</c:v>
                </c:pt>
                <c:pt idx="5752">
                  <c:v>59.45</c:v>
                </c:pt>
                <c:pt idx="5753">
                  <c:v>59.96</c:v>
                </c:pt>
                <c:pt idx="5754">
                  <c:v>60.98</c:v>
                </c:pt>
                <c:pt idx="5755">
                  <c:v>59.25</c:v>
                </c:pt>
                <c:pt idx="5756">
                  <c:v>57.57</c:v>
                </c:pt>
                <c:pt idx="5757">
                  <c:v>58.39</c:v>
                </c:pt>
                <c:pt idx="5758">
                  <c:v>55.33</c:v>
                </c:pt>
                <c:pt idx="5759">
                  <c:v>55.83</c:v>
                </c:pt>
                <c:pt idx="5760">
                  <c:v>52.15</c:v>
                </c:pt>
                <c:pt idx="5761">
                  <c:v>49.46</c:v>
                </c:pt>
                <c:pt idx="5762">
                  <c:v>53.76</c:v>
                </c:pt>
                <c:pt idx="5763">
                  <c:v>54.11</c:v>
                </c:pt>
                <c:pt idx="5764">
                  <c:v>52.65</c:v>
                </c:pt>
                <c:pt idx="5765">
                  <c:v>51.19</c:v>
                </c:pt>
                <c:pt idx="5766">
                  <c:v>48.81</c:v>
                </c:pt>
                <c:pt idx="5767">
                  <c:v>45.24</c:v>
                </c:pt>
                <c:pt idx="5768">
                  <c:v>45.07</c:v>
                </c:pt>
                <c:pt idx="5769">
                  <c:v>45.7</c:v>
                </c:pt>
                <c:pt idx="5770">
                  <c:v>49.36</c:v>
                </c:pt>
                <c:pt idx="5771">
                  <c:v>49.79</c:v>
                </c:pt>
                <c:pt idx="5772">
                  <c:v>48.09</c:v>
                </c:pt>
                <c:pt idx="5773">
                  <c:v>48.36</c:v>
                </c:pt>
                <c:pt idx="5774">
                  <c:v>46.3</c:v>
                </c:pt>
                <c:pt idx="5775">
                  <c:v>45.16</c:v>
                </c:pt>
                <c:pt idx="5776">
                  <c:v>41.75</c:v>
                </c:pt>
                <c:pt idx="5777">
                  <c:v>37.770000000000003</c:v>
                </c:pt>
                <c:pt idx="5778">
                  <c:v>34.869999999999997</c:v>
                </c:pt>
                <c:pt idx="5779">
                  <c:v>40.24</c:v>
                </c:pt>
                <c:pt idx="5780">
                  <c:v>41.31</c:v>
                </c:pt>
                <c:pt idx="5781">
                  <c:v>42.35</c:v>
                </c:pt>
                <c:pt idx="5782">
                  <c:v>38.4</c:v>
                </c:pt>
                <c:pt idx="5783">
                  <c:v>35.94</c:v>
                </c:pt>
                <c:pt idx="5784">
                  <c:v>36.96</c:v>
                </c:pt>
                <c:pt idx="5785">
                  <c:v>45.97</c:v>
                </c:pt>
                <c:pt idx="5786">
                  <c:v>38.090000000000003</c:v>
                </c:pt>
                <c:pt idx="5787">
                  <c:v>41.37</c:v>
                </c:pt>
                <c:pt idx="5788">
                  <c:v>33.57</c:v>
                </c:pt>
                <c:pt idx="5789">
                  <c:v>39.840000000000003</c:v>
                </c:pt>
                <c:pt idx="5790">
                  <c:v>42.92</c:v>
                </c:pt>
                <c:pt idx="5791">
                  <c:v>44.72</c:v>
                </c:pt>
                <c:pt idx="5792">
                  <c:v>43.12</c:v>
                </c:pt>
                <c:pt idx="5793">
                  <c:v>42.41</c:v>
                </c:pt>
                <c:pt idx="5794">
                  <c:v>35.619999999999997</c:v>
                </c:pt>
                <c:pt idx="5795">
                  <c:v>39.14</c:v>
                </c:pt>
                <c:pt idx="5796">
                  <c:v>40.81</c:v>
                </c:pt>
                <c:pt idx="5797">
                  <c:v>43.66</c:v>
                </c:pt>
                <c:pt idx="5798">
                  <c:v>43.89</c:v>
                </c:pt>
                <c:pt idx="5799">
                  <c:v>47.25</c:v>
                </c:pt>
                <c:pt idx="5800">
                  <c:v>47.96</c:v>
                </c:pt>
                <c:pt idx="5801">
                  <c:v>46.2</c:v>
                </c:pt>
                <c:pt idx="5802">
                  <c:v>45.89</c:v>
                </c:pt>
                <c:pt idx="5803">
                  <c:v>47.2</c:v>
                </c:pt>
                <c:pt idx="5804">
                  <c:v>46.18</c:v>
                </c:pt>
                <c:pt idx="5805">
                  <c:v>46.56</c:v>
                </c:pt>
                <c:pt idx="5806">
                  <c:v>43.87</c:v>
                </c:pt>
                <c:pt idx="5807">
                  <c:v>47.7</c:v>
                </c:pt>
                <c:pt idx="5808">
                  <c:v>46.96</c:v>
                </c:pt>
                <c:pt idx="5809">
                  <c:v>48.41</c:v>
                </c:pt>
                <c:pt idx="5810">
                  <c:v>48.72</c:v>
                </c:pt>
                <c:pt idx="5811">
                  <c:v>48.58</c:v>
                </c:pt>
                <c:pt idx="5812">
                  <c:v>44.18</c:v>
                </c:pt>
                <c:pt idx="5813">
                  <c:v>49.1</c:v>
                </c:pt>
                <c:pt idx="5814">
                  <c:v>49.57</c:v>
                </c:pt>
                <c:pt idx="5815">
                  <c:v>48.22</c:v>
                </c:pt>
                <c:pt idx="5816">
                  <c:v>49.51</c:v>
                </c:pt>
                <c:pt idx="5817">
                  <c:v>48.61</c:v>
                </c:pt>
                <c:pt idx="5818">
                  <c:v>48.37</c:v>
                </c:pt>
                <c:pt idx="5819">
                  <c:v>46.29</c:v>
                </c:pt>
                <c:pt idx="5820">
                  <c:v>48.19</c:v>
                </c:pt>
                <c:pt idx="5821">
                  <c:v>47.08</c:v>
                </c:pt>
                <c:pt idx="5822">
                  <c:v>48.4</c:v>
                </c:pt>
                <c:pt idx="5823">
                  <c:v>46.99</c:v>
                </c:pt>
                <c:pt idx="5824">
                  <c:v>48.51</c:v>
                </c:pt>
                <c:pt idx="5825">
                  <c:v>48.47</c:v>
                </c:pt>
                <c:pt idx="5826">
                  <c:v>46.79</c:v>
                </c:pt>
                <c:pt idx="5827">
                  <c:v>48.61</c:v>
                </c:pt>
                <c:pt idx="5828">
                  <c:v>48.72</c:v>
                </c:pt>
                <c:pt idx="5829">
                  <c:v>11.1</c:v>
                </c:pt>
                <c:pt idx="5830">
                  <c:v>15.99</c:v>
                </c:pt>
                <c:pt idx="5831">
                  <c:v>22.85</c:v>
                </c:pt>
                <c:pt idx="5832">
                  <c:v>23.61</c:v>
                </c:pt>
                <c:pt idx="5833">
                  <c:v>29.24</c:v>
                </c:pt>
                <c:pt idx="5834">
                  <c:v>27.3</c:v>
                </c:pt>
                <c:pt idx="5835">
                  <c:v>30.57</c:v>
                </c:pt>
                <c:pt idx="5836">
                  <c:v>34.57</c:v>
                </c:pt>
                <c:pt idx="5837">
                  <c:v>29.95</c:v>
                </c:pt>
                <c:pt idx="5838">
                  <c:v>31.78</c:v>
                </c:pt>
                <c:pt idx="5839">
                  <c:v>33.82</c:v>
                </c:pt>
                <c:pt idx="5840">
                  <c:v>40.42</c:v>
                </c:pt>
                <c:pt idx="5841">
                  <c:v>33.770000000000003</c:v>
                </c:pt>
                <c:pt idx="5842">
                  <c:v>33.81</c:v>
                </c:pt>
                <c:pt idx="5843">
                  <c:v>34.229999999999997</c:v>
                </c:pt>
                <c:pt idx="5844">
                  <c:v>34.549999999999997</c:v>
                </c:pt>
                <c:pt idx="5845">
                  <c:v>34.090000000000003</c:v>
                </c:pt>
                <c:pt idx="5846">
                  <c:v>35.450000000000003</c:v>
                </c:pt>
                <c:pt idx="5847">
                  <c:v>33.75</c:v>
                </c:pt>
                <c:pt idx="5848">
                  <c:v>34.090000000000003</c:v>
                </c:pt>
                <c:pt idx="5849">
                  <c:v>42.21</c:v>
                </c:pt>
                <c:pt idx="5850">
                  <c:v>44.45</c:v>
                </c:pt>
                <c:pt idx="5851">
                  <c:v>44.12</c:v>
                </c:pt>
                <c:pt idx="5852">
                  <c:v>45.21</c:v>
                </c:pt>
                <c:pt idx="5853">
                  <c:v>37.96</c:v>
                </c:pt>
                <c:pt idx="5854">
                  <c:v>43.53</c:v>
                </c:pt>
                <c:pt idx="5855">
                  <c:v>40.21</c:v>
                </c:pt>
                <c:pt idx="5856">
                  <c:v>40.44</c:v>
                </c:pt>
                <c:pt idx="5857">
                  <c:v>40.79</c:v>
                </c:pt>
                <c:pt idx="5858">
                  <c:v>34.86</c:v>
                </c:pt>
                <c:pt idx="5859">
                  <c:v>33.04</c:v>
                </c:pt>
                <c:pt idx="5860">
                  <c:v>32.71</c:v>
                </c:pt>
                <c:pt idx="5861">
                  <c:v>29.84</c:v>
                </c:pt>
                <c:pt idx="5862">
                  <c:v>34.909999999999997</c:v>
                </c:pt>
                <c:pt idx="5863">
                  <c:v>34.53</c:v>
                </c:pt>
                <c:pt idx="5864">
                  <c:v>27.23</c:v>
                </c:pt>
                <c:pt idx="5865">
                  <c:v>32.700000000000003</c:v>
                </c:pt>
                <c:pt idx="5866">
                  <c:v>30.13</c:v>
                </c:pt>
                <c:pt idx="5867">
                  <c:v>23.16</c:v>
                </c:pt>
                <c:pt idx="5868">
                  <c:v>26.07</c:v>
                </c:pt>
                <c:pt idx="5869">
                  <c:v>25.66</c:v>
                </c:pt>
                <c:pt idx="5870">
                  <c:v>28.36</c:v>
                </c:pt>
                <c:pt idx="5871">
                  <c:v>30.22</c:v>
                </c:pt>
                <c:pt idx="5872">
                  <c:v>18.93</c:v>
                </c:pt>
                <c:pt idx="5873">
                  <c:v>18.3</c:v>
                </c:pt>
                <c:pt idx="5874">
                  <c:v>14.12</c:v>
                </c:pt>
                <c:pt idx="5875">
                  <c:v>7.0380000000000003</c:v>
                </c:pt>
                <c:pt idx="5876">
                  <c:v>6.4349999999999996</c:v>
                </c:pt>
                <c:pt idx="5877">
                  <c:v>10</c:v>
                </c:pt>
                <c:pt idx="5878">
                  <c:v>7.3140000000000001</c:v>
                </c:pt>
                <c:pt idx="5879">
                  <c:v>5.125</c:v>
                </c:pt>
                <c:pt idx="5880">
                  <c:v>5.6269999999999998</c:v>
                </c:pt>
                <c:pt idx="5881">
                  <c:v>4.9420000000000002</c:v>
                </c:pt>
                <c:pt idx="5882">
                  <c:v>8.36</c:v>
                </c:pt>
                <c:pt idx="5883">
                  <c:v>19.27</c:v>
                </c:pt>
                <c:pt idx="5884">
                  <c:v>24.1</c:v>
                </c:pt>
                <c:pt idx="5885">
                  <c:v>28.27</c:v>
                </c:pt>
                <c:pt idx="5886">
                  <c:v>31.29</c:v>
                </c:pt>
                <c:pt idx="5887">
                  <c:v>36.270000000000003</c:v>
                </c:pt>
                <c:pt idx="5888">
                  <c:v>30.17</c:v>
                </c:pt>
                <c:pt idx="5889">
                  <c:v>33.869999999999997</c:v>
                </c:pt>
                <c:pt idx="5890">
                  <c:v>31.43</c:v>
                </c:pt>
                <c:pt idx="5891">
                  <c:v>28.6</c:v>
                </c:pt>
                <c:pt idx="5892">
                  <c:v>26.55</c:v>
                </c:pt>
                <c:pt idx="5893">
                  <c:v>21.6</c:v>
                </c:pt>
                <c:pt idx="5894">
                  <c:v>22.24</c:v>
                </c:pt>
                <c:pt idx="5895">
                  <c:v>15.89</c:v>
                </c:pt>
                <c:pt idx="5896">
                  <c:v>13.68</c:v>
                </c:pt>
                <c:pt idx="5897">
                  <c:v>9.6530000000000005</c:v>
                </c:pt>
                <c:pt idx="5898">
                  <c:v>6.173</c:v>
                </c:pt>
                <c:pt idx="5899">
                  <c:v>14.69</c:v>
                </c:pt>
                <c:pt idx="5900">
                  <c:v>16.18</c:v>
                </c:pt>
                <c:pt idx="5901">
                  <c:v>11</c:v>
                </c:pt>
                <c:pt idx="5902">
                  <c:v>6.8760000000000003</c:v>
                </c:pt>
                <c:pt idx="5903">
                  <c:v>6.7549999999999999</c:v>
                </c:pt>
                <c:pt idx="5904">
                  <c:v>5.9630000000000001</c:v>
                </c:pt>
                <c:pt idx="5905">
                  <c:v>4.0199999999999996</c:v>
                </c:pt>
                <c:pt idx="5906">
                  <c:v>3.629</c:v>
                </c:pt>
                <c:pt idx="5907">
                  <c:v>7.2569999999999997</c:v>
                </c:pt>
                <c:pt idx="5908">
                  <c:v>9.7739999999999991</c:v>
                </c:pt>
                <c:pt idx="5909">
                  <c:v>10.7</c:v>
                </c:pt>
                <c:pt idx="5910">
                  <c:v>9.8629999999999995</c:v>
                </c:pt>
                <c:pt idx="5911">
                  <c:v>8.0530000000000008</c:v>
                </c:pt>
                <c:pt idx="5912">
                  <c:v>3.1459999999999999</c:v>
                </c:pt>
                <c:pt idx="5913">
                  <c:v>2.653</c:v>
                </c:pt>
                <c:pt idx="5914">
                  <c:v>4.1970000000000001</c:v>
                </c:pt>
                <c:pt idx="5915">
                  <c:v>3.3170000000000002</c:v>
                </c:pt>
                <c:pt idx="5916">
                  <c:v>3.133</c:v>
                </c:pt>
                <c:pt idx="5917">
                  <c:v>3.1920000000000002</c:v>
                </c:pt>
                <c:pt idx="5918">
                  <c:v>3.67</c:v>
                </c:pt>
                <c:pt idx="5919">
                  <c:v>3.7690000000000001</c:v>
                </c:pt>
                <c:pt idx="5920">
                  <c:v>3.51</c:v>
                </c:pt>
                <c:pt idx="5921">
                  <c:v>3.488</c:v>
                </c:pt>
                <c:pt idx="5922">
                  <c:v>7.2060000000000004</c:v>
                </c:pt>
                <c:pt idx="5923">
                  <c:v>6.9</c:v>
                </c:pt>
                <c:pt idx="5924">
                  <c:v>13.25</c:v>
                </c:pt>
                <c:pt idx="5925">
                  <c:v>6.7830000000000004</c:v>
                </c:pt>
                <c:pt idx="5926">
                  <c:v>9.67</c:v>
                </c:pt>
                <c:pt idx="5927">
                  <c:v>14.74</c:v>
                </c:pt>
                <c:pt idx="5928">
                  <c:v>21.61</c:v>
                </c:pt>
                <c:pt idx="5929">
                  <c:v>24.45</c:v>
                </c:pt>
                <c:pt idx="5930">
                  <c:v>23.88</c:v>
                </c:pt>
                <c:pt idx="5931">
                  <c:v>24.83</c:v>
                </c:pt>
                <c:pt idx="5932">
                  <c:v>24.41</c:v>
                </c:pt>
                <c:pt idx="5933">
                  <c:v>27.82</c:v>
                </c:pt>
                <c:pt idx="5934">
                  <c:v>29.72</c:v>
                </c:pt>
                <c:pt idx="5935">
                  <c:v>30.2</c:v>
                </c:pt>
                <c:pt idx="5936">
                  <c:v>36.770000000000003</c:v>
                </c:pt>
                <c:pt idx="5937">
                  <c:v>40.46</c:v>
                </c:pt>
                <c:pt idx="5938">
                  <c:v>38.06</c:v>
                </c:pt>
                <c:pt idx="5939">
                  <c:v>42.87</c:v>
                </c:pt>
                <c:pt idx="5940">
                  <c:v>38.369999999999997</c:v>
                </c:pt>
                <c:pt idx="5941">
                  <c:v>38.75</c:v>
                </c:pt>
                <c:pt idx="5942">
                  <c:v>39.89</c:v>
                </c:pt>
                <c:pt idx="5943">
                  <c:v>41.35</c:v>
                </c:pt>
                <c:pt idx="5944">
                  <c:v>42.23</c:v>
                </c:pt>
                <c:pt idx="5945">
                  <c:v>43.1</c:v>
                </c:pt>
                <c:pt idx="5946">
                  <c:v>29.58</c:v>
                </c:pt>
                <c:pt idx="5947">
                  <c:v>42.72</c:v>
                </c:pt>
                <c:pt idx="5948">
                  <c:v>42.47</c:v>
                </c:pt>
                <c:pt idx="5949">
                  <c:v>44.23</c:v>
                </c:pt>
                <c:pt idx="5950">
                  <c:v>41.43</c:v>
                </c:pt>
                <c:pt idx="5951">
                  <c:v>40.99</c:v>
                </c:pt>
                <c:pt idx="5952">
                  <c:v>44.17</c:v>
                </c:pt>
                <c:pt idx="5953">
                  <c:v>45.08</c:v>
                </c:pt>
                <c:pt idx="5954">
                  <c:v>44.84</c:v>
                </c:pt>
                <c:pt idx="5955">
                  <c:v>37.520000000000003</c:v>
                </c:pt>
                <c:pt idx="5956">
                  <c:v>44.47</c:v>
                </c:pt>
                <c:pt idx="5957">
                  <c:v>37.15</c:v>
                </c:pt>
                <c:pt idx="5958">
                  <c:v>48.34</c:v>
                </c:pt>
                <c:pt idx="5959">
                  <c:v>39.36</c:v>
                </c:pt>
                <c:pt idx="5960">
                  <c:v>42.34</c:v>
                </c:pt>
                <c:pt idx="5961">
                  <c:v>48.42</c:v>
                </c:pt>
                <c:pt idx="5962">
                  <c:v>44.27</c:v>
                </c:pt>
                <c:pt idx="5963">
                  <c:v>41.48</c:v>
                </c:pt>
                <c:pt idx="5964">
                  <c:v>43.07</c:v>
                </c:pt>
                <c:pt idx="5965">
                  <c:v>45.62</c:v>
                </c:pt>
                <c:pt idx="5966">
                  <c:v>49.03</c:v>
                </c:pt>
                <c:pt idx="5967">
                  <c:v>38.909999999999997</c:v>
                </c:pt>
                <c:pt idx="5968">
                  <c:v>40.9</c:v>
                </c:pt>
                <c:pt idx="5969">
                  <c:v>41.38</c:v>
                </c:pt>
                <c:pt idx="5970">
                  <c:v>40.1</c:v>
                </c:pt>
                <c:pt idx="5971">
                  <c:v>45.16</c:v>
                </c:pt>
                <c:pt idx="5972">
                  <c:v>37.229999999999997</c:v>
                </c:pt>
                <c:pt idx="5973">
                  <c:v>40.71</c:v>
                </c:pt>
                <c:pt idx="5974">
                  <c:v>44.46</c:v>
                </c:pt>
                <c:pt idx="5975">
                  <c:v>42.14</c:v>
                </c:pt>
                <c:pt idx="5976">
                  <c:v>40.770000000000003</c:v>
                </c:pt>
                <c:pt idx="5977">
                  <c:v>50.82</c:v>
                </c:pt>
                <c:pt idx="5978">
                  <c:v>42.42</c:v>
                </c:pt>
                <c:pt idx="5979">
                  <c:v>40.94</c:v>
                </c:pt>
                <c:pt idx="5980">
                  <c:v>41.76</c:v>
                </c:pt>
                <c:pt idx="5981">
                  <c:v>42.99</c:v>
                </c:pt>
                <c:pt idx="5982">
                  <c:v>40.590000000000003</c:v>
                </c:pt>
                <c:pt idx="5983">
                  <c:v>42.21</c:v>
                </c:pt>
                <c:pt idx="5984">
                  <c:v>45.29</c:v>
                </c:pt>
                <c:pt idx="5985">
                  <c:v>41.65</c:v>
                </c:pt>
                <c:pt idx="5986">
                  <c:v>42.18</c:v>
                </c:pt>
                <c:pt idx="5987">
                  <c:v>42.79</c:v>
                </c:pt>
                <c:pt idx="5988">
                  <c:v>44.04</c:v>
                </c:pt>
                <c:pt idx="5989">
                  <c:v>42.54</c:v>
                </c:pt>
                <c:pt idx="5990">
                  <c:v>42.63</c:v>
                </c:pt>
                <c:pt idx="5991">
                  <c:v>43.43</c:v>
                </c:pt>
                <c:pt idx="5992">
                  <c:v>46.39</c:v>
                </c:pt>
                <c:pt idx="5993">
                  <c:v>40.21</c:v>
                </c:pt>
                <c:pt idx="5994">
                  <c:v>49.51</c:v>
                </c:pt>
                <c:pt idx="5995">
                  <c:v>53.07</c:v>
                </c:pt>
                <c:pt idx="5996">
                  <c:v>51.37</c:v>
                </c:pt>
                <c:pt idx="5997">
                  <c:v>54.74</c:v>
                </c:pt>
                <c:pt idx="5998">
                  <c:v>53.83</c:v>
                </c:pt>
                <c:pt idx="5999">
                  <c:v>54.02</c:v>
                </c:pt>
                <c:pt idx="6000">
                  <c:v>53.09</c:v>
                </c:pt>
                <c:pt idx="6001">
                  <c:v>49.93</c:v>
                </c:pt>
                <c:pt idx="6002">
                  <c:v>46.09</c:v>
                </c:pt>
                <c:pt idx="6003">
                  <c:v>40.97</c:v>
                </c:pt>
                <c:pt idx="6004">
                  <c:v>40.11</c:v>
                </c:pt>
                <c:pt idx="6005">
                  <c:v>41.66</c:v>
                </c:pt>
                <c:pt idx="6006">
                  <c:v>44.81</c:v>
                </c:pt>
                <c:pt idx="6007">
                  <c:v>44.68</c:v>
                </c:pt>
                <c:pt idx="6008">
                  <c:v>45.44</c:v>
                </c:pt>
                <c:pt idx="6009">
                  <c:v>40.46</c:v>
                </c:pt>
                <c:pt idx="6010">
                  <c:v>29</c:v>
                </c:pt>
                <c:pt idx="6011">
                  <c:v>25.02</c:v>
                </c:pt>
                <c:pt idx="6012">
                  <c:v>20.32</c:v>
                </c:pt>
                <c:pt idx="6013">
                  <c:v>11.55</c:v>
                </c:pt>
                <c:pt idx="6014">
                  <c:v>6.0609999999999999</c:v>
                </c:pt>
                <c:pt idx="6015">
                  <c:v>8.1709999999999994</c:v>
                </c:pt>
                <c:pt idx="6016">
                  <c:v>14.73</c:v>
                </c:pt>
                <c:pt idx="6017">
                  <c:v>19.16</c:v>
                </c:pt>
                <c:pt idx="6018">
                  <c:v>18.07</c:v>
                </c:pt>
                <c:pt idx="6019">
                  <c:v>17.62</c:v>
                </c:pt>
                <c:pt idx="6020">
                  <c:v>18.14</c:v>
                </c:pt>
                <c:pt idx="6021">
                  <c:v>17.309999999999999</c:v>
                </c:pt>
                <c:pt idx="6022">
                  <c:v>18.940000000000001</c:v>
                </c:pt>
                <c:pt idx="6023">
                  <c:v>20.95</c:v>
                </c:pt>
                <c:pt idx="6024">
                  <c:v>17.829999999999998</c:v>
                </c:pt>
                <c:pt idx="6025">
                  <c:v>16.940000000000001</c:v>
                </c:pt>
                <c:pt idx="6026">
                  <c:v>17.920000000000002</c:v>
                </c:pt>
                <c:pt idx="6027">
                  <c:v>13.2</c:v>
                </c:pt>
                <c:pt idx="6028">
                  <c:v>11.83</c:v>
                </c:pt>
                <c:pt idx="6029">
                  <c:v>15.14</c:v>
                </c:pt>
                <c:pt idx="6030">
                  <c:v>22.68</c:v>
                </c:pt>
                <c:pt idx="6031">
                  <c:v>17.18</c:v>
                </c:pt>
                <c:pt idx="6032">
                  <c:v>14.02</c:v>
                </c:pt>
                <c:pt idx="6033">
                  <c:v>20.309999999999999</c:v>
                </c:pt>
                <c:pt idx="6034">
                  <c:v>18.87</c:v>
                </c:pt>
                <c:pt idx="6035">
                  <c:v>18.559999999999999</c:v>
                </c:pt>
                <c:pt idx="6036">
                  <c:v>13.74</c:v>
                </c:pt>
                <c:pt idx="6037">
                  <c:v>5.6989999999999998</c:v>
                </c:pt>
                <c:pt idx="6038">
                  <c:v>19.78</c:v>
                </c:pt>
                <c:pt idx="6039">
                  <c:v>15.6</c:v>
                </c:pt>
                <c:pt idx="6040">
                  <c:v>33.130000000000003</c:v>
                </c:pt>
                <c:pt idx="6041">
                  <c:v>34.42</c:v>
                </c:pt>
                <c:pt idx="6042">
                  <c:v>32.92</c:v>
                </c:pt>
                <c:pt idx="6043">
                  <c:v>29.09</c:v>
                </c:pt>
                <c:pt idx="6044">
                  <c:v>29.78</c:v>
                </c:pt>
                <c:pt idx="6045">
                  <c:v>29.46</c:v>
                </c:pt>
                <c:pt idx="6046">
                  <c:v>30.84</c:v>
                </c:pt>
                <c:pt idx="6047">
                  <c:v>27.06</c:v>
                </c:pt>
                <c:pt idx="6048">
                  <c:v>27.5</c:v>
                </c:pt>
                <c:pt idx="6049">
                  <c:v>26.77</c:v>
                </c:pt>
                <c:pt idx="6050">
                  <c:v>28.7</c:v>
                </c:pt>
                <c:pt idx="6051">
                  <c:v>27.35</c:v>
                </c:pt>
                <c:pt idx="6052">
                  <c:v>27.13</c:v>
                </c:pt>
                <c:pt idx="6053">
                  <c:v>25.67</c:v>
                </c:pt>
                <c:pt idx="6054">
                  <c:v>25.76</c:v>
                </c:pt>
                <c:pt idx="6055">
                  <c:v>26.7</c:v>
                </c:pt>
                <c:pt idx="6056">
                  <c:v>31.62</c:v>
                </c:pt>
                <c:pt idx="6057">
                  <c:v>31.83</c:v>
                </c:pt>
                <c:pt idx="6058">
                  <c:v>29.45</c:v>
                </c:pt>
                <c:pt idx="6059">
                  <c:v>31.44</c:v>
                </c:pt>
                <c:pt idx="6060">
                  <c:v>27.17</c:v>
                </c:pt>
                <c:pt idx="6061">
                  <c:v>26.29</c:v>
                </c:pt>
                <c:pt idx="6062">
                  <c:v>24.46</c:v>
                </c:pt>
                <c:pt idx="6063">
                  <c:v>27</c:v>
                </c:pt>
                <c:pt idx="6064">
                  <c:v>27.31</c:v>
                </c:pt>
                <c:pt idx="6065">
                  <c:v>24.89</c:v>
                </c:pt>
                <c:pt idx="6066">
                  <c:v>23.9</c:v>
                </c:pt>
                <c:pt idx="6067">
                  <c:v>23.52</c:v>
                </c:pt>
                <c:pt idx="6068">
                  <c:v>24.53</c:v>
                </c:pt>
                <c:pt idx="6069">
                  <c:v>20.239999999999998</c:v>
                </c:pt>
                <c:pt idx="6070">
                  <c:v>22.86</c:v>
                </c:pt>
                <c:pt idx="6071">
                  <c:v>19.59</c:v>
                </c:pt>
                <c:pt idx="6072">
                  <c:v>24.8</c:v>
                </c:pt>
                <c:pt idx="6073">
                  <c:v>26.58</c:v>
                </c:pt>
                <c:pt idx="6074">
                  <c:v>24.71</c:v>
                </c:pt>
                <c:pt idx="6075">
                  <c:v>25.56</c:v>
                </c:pt>
                <c:pt idx="6076">
                  <c:v>26.24</c:v>
                </c:pt>
                <c:pt idx="6077">
                  <c:v>27.11</c:v>
                </c:pt>
                <c:pt idx="6078">
                  <c:v>28.8</c:v>
                </c:pt>
                <c:pt idx="6079">
                  <c:v>35.74</c:v>
                </c:pt>
                <c:pt idx="6080">
                  <c:v>39.03</c:v>
                </c:pt>
                <c:pt idx="6081">
                  <c:v>42.92</c:v>
                </c:pt>
                <c:pt idx="6082">
                  <c:v>42.98</c:v>
                </c:pt>
                <c:pt idx="6083">
                  <c:v>41.74</c:v>
                </c:pt>
                <c:pt idx="6084">
                  <c:v>42.01</c:v>
                </c:pt>
                <c:pt idx="6085">
                  <c:v>42.79</c:v>
                </c:pt>
                <c:pt idx="6086">
                  <c:v>43.13</c:v>
                </c:pt>
                <c:pt idx="6087">
                  <c:v>45.74</c:v>
                </c:pt>
                <c:pt idx="6088">
                  <c:v>45.39</c:v>
                </c:pt>
                <c:pt idx="6089">
                  <c:v>43.27</c:v>
                </c:pt>
                <c:pt idx="6090">
                  <c:v>44.59</c:v>
                </c:pt>
                <c:pt idx="6091">
                  <c:v>47.51</c:v>
                </c:pt>
                <c:pt idx="6092">
                  <c:v>48.8</c:v>
                </c:pt>
                <c:pt idx="6093">
                  <c:v>48.56</c:v>
                </c:pt>
                <c:pt idx="6094">
                  <c:v>49.66</c:v>
                </c:pt>
                <c:pt idx="6095">
                  <c:v>48.58</c:v>
                </c:pt>
                <c:pt idx="6096">
                  <c:v>48.48</c:v>
                </c:pt>
                <c:pt idx="6097">
                  <c:v>45.18</c:v>
                </c:pt>
                <c:pt idx="6098">
                  <c:v>49</c:v>
                </c:pt>
                <c:pt idx="6099">
                  <c:v>40.840000000000003</c:v>
                </c:pt>
                <c:pt idx="6100">
                  <c:v>49.4</c:v>
                </c:pt>
                <c:pt idx="6101">
                  <c:v>43.32</c:v>
                </c:pt>
                <c:pt idx="6102">
                  <c:v>42.07</c:v>
                </c:pt>
                <c:pt idx="6103">
                  <c:v>50.88</c:v>
                </c:pt>
                <c:pt idx="6104">
                  <c:v>41.83</c:v>
                </c:pt>
                <c:pt idx="6105">
                  <c:v>48.91</c:v>
                </c:pt>
                <c:pt idx="6106">
                  <c:v>44.88</c:v>
                </c:pt>
                <c:pt idx="6107">
                  <c:v>40.869999999999997</c:v>
                </c:pt>
                <c:pt idx="6108">
                  <c:v>44.31</c:v>
                </c:pt>
                <c:pt idx="6109">
                  <c:v>41.98</c:v>
                </c:pt>
                <c:pt idx="6110">
                  <c:v>43.39</c:v>
                </c:pt>
                <c:pt idx="6111">
                  <c:v>44.46</c:v>
                </c:pt>
                <c:pt idx="6112">
                  <c:v>45.17</c:v>
                </c:pt>
                <c:pt idx="6113">
                  <c:v>44.35</c:v>
                </c:pt>
                <c:pt idx="6114">
                  <c:v>46.18</c:v>
                </c:pt>
                <c:pt idx="6115">
                  <c:v>46.89</c:v>
                </c:pt>
                <c:pt idx="6116">
                  <c:v>47.4</c:v>
                </c:pt>
                <c:pt idx="6117">
                  <c:v>47.53</c:v>
                </c:pt>
                <c:pt idx="6118">
                  <c:v>42.26</c:v>
                </c:pt>
                <c:pt idx="6119">
                  <c:v>48.49</c:v>
                </c:pt>
                <c:pt idx="6120">
                  <c:v>44.74</c:v>
                </c:pt>
                <c:pt idx="6121">
                  <c:v>44.32</c:v>
                </c:pt>
                <c:pt idx="6122">
                  <c:v>45.36</c:v>
                </c:pt>
                <c:pt idx="6123">
                  <c:v>41.74</c:v>
                </c:pt>
                <c:pt idx="6124">
                  <c:v>45.26</c:v>
                </c:pt>
                <c:pt idx="6125">
                  <c:v>52.63</c:v>
                </c:pt>
                <c:pt idx="6126">
                  <c:v>50.25</c:v>
                </c:pt>
                <c:pt idx="6127">
                  <c:v>51.5</c:v>
                </c:pt>
                <c:pt idx="6128">
                  <c:v>47.58</c:v>
                </c:pt>
                <c:pt idx="6129">
                  <c:v>50.9</c:v>
                </c:pt>
                <c:pt idx="6130">
                  <c:v>46.89</c:v>
                </c:pt>
                <c:pt idx="6131">
                  <c:v>46.36</c:v>
                </c:pt>
                <c:pt idx="6132">
                  <c:v>53.89</c:v>
                </c:pt>
                <c:pt idx="6133">
                  <c:v>48.65</c:v>
                </c:pt>
                <c:pt idx="6134">
                  <c:v>45.23</c:v>
                </c:pt>
                <c:pt idx="6135">
                  <c:v>45.5</c:v>
                </c:pt>
                <c:pt idx="6136">
                  <c:v>43.8</c:v>
                </c:pt>
                <c:pt idx="6137">
                  <c:v>47.81</c:v>
                </c:pt>
                <c:pt idx="6138">
                  <c:v>50.78</c:v>
                </c:pt>
                <c:pt idx="6139">
                  <c:v>50.28</c:v>
                </c:pt>
                <c:pt idx="6140">
                  <c:v>49.95</c:v>
                </c:pt>
                <c:pt idx="6141">
                  <c:v>50.19</c:v>
                </c:pt>
                <c:pt idx="6142">
                  <c:v>49.41</c:v>
                </c:pt>
                <c:pt idx="6143">
                  <c:v>48.63</c:v>
                </c:pt>
                <c:pt idx="6144">
                  <c:v>46.47</c:v>
                </c:pt>
                <c:pt idx="6145">
                  <c:v>43.63</c:v>
                </c:pt>
                <c:pt idx="6146">
                  <c:v>42.91</c:v>
                </c:pt>
                <c:pt idx="6147">
                  <c:v>40.65</c:v>
                </c:pt>
                <c:pt idx="6148">
                  <c:v>39.22</c:v>
                </c:pt>
                <c:pt idx="6149">
                  <c:v>37.93</c:v>
                </c:pt>
                <c:pt idx="6150">
                  <c:v>36.58</c:v>
                </c:pt>
                <c:pt idx="6151">
                  <c:v>33.799999999999997</c:v>
                </c:pt>
                <c:pt idx="6152">
                  <c:v>30.35</c:v>
                </c:pt>
                <c:pt idx="6153">
                  <c:v>33.5</c:v>
                </c:pt>
                <c:pt idx="6154">
                  <c:v>23.32</c:v>
                </c:pt>
                <c:pt idx="6155">
                  <c:v>20.56</c:v>
                </c:pt>
                <c:pt idx="6156">
                  <c:v>15.06</c:v>
                </c:pt>
                <c:pt idx="6157">
                  <c:v>9.359</c:v>
                </c:pt>
                <c:pt idx="6158">
                  <c:v>18.82</c:v>
                </c:pt>
                <c:pt idx="6159">
                  <c:v>17.23</c:v>
                </c:pt>
                <c:pt idx="6160">
                  <c:v>18.7</c:v>
                </c:pt>
                <c:pt idx="6161">
                  <c:v>13.04</c:v>
                </c:pt>
                <c:pt idx="6162">
                  <c:v>18.239999999999998</c:v>
                </c:pt>
                <c:pt idx="6163">
                  <c:v>19.71</c:v>
                </c:pt>
                <c:pt idx="6164">
                  <c:v>24.98</c:v>
                </c:pt>
                <c:pt idx="6165">
                  <c:v>25.22</c:v>
                </c:pt>
                <c:pt idx="6166">
                  <c:v>21.43</c:v>
                </c:pt>
                <c:pt idx="6167">
                  <c:v>12.95</c:v>
                </c:pt>
                <c:pt idx="6168">
                  <c:v>14.03</c:v>
                </c:pt>
                <c:pt idx="6169">
                  <c:v>15.36</c:v>
                </c:pt>
                <c:pt idx="6170">
                  <c:v>14.05</c:v>
                </c:pt>
                <c:pt idx="6171">
                  <c:v>7.8250000000000002</c:v>
                </c:pt>
                <c:pt idx="6172">
                  <c:v>7.0810000000000004</c:v>
                </c:pt>
                <c:pt idx="6173">
                  <c:v>7.085</c:v>
                </c:pt>
                <c:pt idx="6174">
                  <c:v>8.4469999999999992</c:v>
                </c:pt>
                <c:pt idx="6175">
                  <c:v>6.899</c:v>
                </c:pt>
                <c:pt idx="6176">
                  <c:v>13.1</c:v>
                </c:pt>
                <c:pt idx="6177">
                  <c:v>10.82</c:v>
                </c:pt>
                <c:pt idx="6178">
                  <c:v>10.57</c:v>
                </c:pt>
                <c:pt idx="6179">
                  <c:v>13.37</c:v>
                </c:pt>
                <c:pt idx="6180">
                  <c:v>10.32</c:v>
                </c:pt>
                <c:pt idx="6181">
                  <c:v>15.1</c:v>
                </c:pt>
                <c:pt idx="6182">
                  <c:v>14.97</c:v>
                </c:pt>
                <c:pt idx="6183">
                  <c:v>4.88</c:v>
                </c:pt>
                <c:pt idx="6184">
                  <c:v>11.82</c:v>
                </c:pt>
                <c:pt idx="6185">
                  <c:v>22.48</c:v>
                </c:pt>
                <c:pt idx="6186">
                  <c:v>24.41</c:v>
                </c:pt>
                <c:pt idx="6187">
                  <c:v>28.36</c:v>
                </c:pt>
                <c:pt idx="6188">
                  <c:v>29.25</c:v>
                </c:pt>
                <c:pt idx="6189">
                  <c:v>13.83</c:v>
                </c:pt>
                <c:pt idx="6190">
                  <c:v>7.7939999999999996</c:v>
                </c:pt>
                <c:pt idx="6191">
                  <c:v>10.38</c:v>
                </c:pt>
                <c:pt idx="6192">
                  <c:v>10.96</c:v>
                </c:pt>
                <c:pt idx="6193">
                  <c:v>10.15</c:v>
                </c:pt>
                <c:pt idx="6194">
                  <c:v>11.77</c:v>
                </c:pt>
                <c:pt idx="6195">
                  <c:v>10.11</c:v>
                </c:pt>
                <c:pt idx="6196">
                  <c:v>14.36</c:v>
                </c:pt>
                <c:pt idx="6197">
                  <c:v>11.58</c:v>
                </c:pt>
                <c:pt idx="6198">
                  <c:v>16.18</c:v>
                </c:pt>
                <c:pt idx="6199">
                  <c:v>10.029999999999999</c:v>
                </c:pt>
                <c:pt idx="6200">
                  <c:v>12.91</c:v>
                </c:pt>
                <c:pt idx="6201">
                  <c:v>14.01</c:v>
                </c:pt>
                <c:pt idx="6202">
                  <c:v>18.21</c:v>
                </c:pt>
                <c:pt idx="6203">
                  <c:v>25.55</c:v>
                </c:pt>
                <c:pt idx="6204">
                  <c:v>26.83</c:v>
                </c:pt>
                <c:pt idx="6205">
                  <c:v>24.3</c:v>
                </c:pt>
                <c:pt idx="6206">
                  <c:v>24.78</c:v>
                </c:pt>
                <c:pt idx="6207">
                  <c:v>27.05</c:v>
                </c:pt>
                <c:pt idx="6208">
                  <c:v>28.45</c:v>
                </c:pt>
                <c:pt idx="6209">
                  <c:v>24.05</c:v>
                </c:pt>
                <c:pt idx="6210">
                  <c:v>24.88</c:v>
                </c:pt>
                <c:pt idx="6211">
                  <c:v>22.4</c:v>
                </c:pt>
                <c:pt idx="6212">
                  <c:v>9.86</c:v>
                </c:pt>
                <c:pt idx="6213">
                  <c:v>4.2990000000000004</c:v>
                </c:pt>
                <c:pt idx="6214">
                  <c:v>6.5439999999999996</c:v>
                </c:pt>
                <c:pt idx="6215">
                  <c:v>19.39</c:v>
                </c:pt>
                <c:pt idx="6216">
                  <c:v>22.61</c:v>
                </c:pt>
                <c:pt idx="6217">
                  <c:v>21.84</c:v>
                </c:pt>
                <c:pt idx="6218">
                  <c:v>26.13</c:v>
                </c:pt>
                <c:pt idx="6219">
                  <c:v>31.92</c:v>
                </c:pt>
                <c:pt idx="6220">
                  <c:v>30.74</c:v>
                </c:pt>
                <c:pt idx="6221">
                  <c:v>31.62</c:v>
                </c:pt>
                <c:pt idx="6222">
                  <c:v>33</c:v>
                </c:pt>
                <c:pt idx="6223">
                  <c:v>34.53</c:v>
                </c:pt>
                <c:pt idx="6224">
                  <c:v>37.46</c:v>
                </c:pt>
                <c:pt idx="6225">
                  <c:v>38.42</c:v>
                </c:pt>
                <c:pt idx="6226">
                  <c:v>41.35</c:v>
                </c:pt>
                <c:pt idx="6227">
                  <c:v>42.04</c:v>
                </c:pt>
                <c:pt idx="6228">
                  <c:v>42.29</c:v>
                </c:pt>
                <c:pt idx="6229">
                  <c:v>42.64</c:v>
                </c:pt>
                <c:pt idx="6230">
                  <c:v>43.48</c:v>
                </c:pt>
                <c:pt idx="6231">
                  <c:v>43.07</c:v>
                </c:pt>
                <c:pt idx="6232">
                  <c:v>44.03</c:v>
                </c:pt>
                <c:pt idx="6233">
                  <c:v>45.52</c:v>
                </c:pt>
                <c:pt idx="6234">
                  <c:v>43.62</c:v>
                </c:pt>
                <c:pt idx="6235">
                  <c:v>44.98</c:v>
                </c:pt>
                <c:pt idx="6236">
                  <c:v>46.54</c:v>
                </c:pt>
                <c:pt idx="6237">
                  <c:v>46.49</c:v>
                </c:pt>
                <c:pt idx="6238">
                  <c:v>49.98</c:v>
                </c:pt>
                <c:pt idx="6239">
                  <c:v>46.45</c:v>
                </c:pt>
                <c:pt idx="6240">
                  <c:v>47.26</c:v>
                </c:pt>
                <c:pt idx="6241">
                  <c:v>42.41</c:v>
                </c:pt>
                <c:pt idx="6242">
                  <c:v>49.3</c:v>
                </c:pt>
                <c:pt idx="6243">
                  <c:v>51.45</c:v>
                </c:pt>
                <c:pt idx="6244">
                  <c:v>50.39</c:v>
                </c:pt>
                <c:pt idx="6245">
                  <c:v>43.72</c:v>
                </c:pt>
                <c:pt idx="6246">
                  <c:v>48.41</c:v>
                </c:pt>
                <c:pt idx="6247">
                  <c:v>50.15</c:v>
                </c:pt>
                <c:pt idx="6248">
                  <c:v>44.07</c:v>
                </c:pt>
                <c:pt idx="6249">
                  <c:v>49.34</c:v>
                </c:pt>
                <c:pt idx="6250">
                  <c:v>46.69</c:v>
                </c:pt>
                <c:pt idx="6251">
                  <c:v>48.56</c:v>
                </c:pt>
                <c:pt idx="6252">
                  <c:v>47.5</c:v>
                </c:pt>
                <c:pt idx="6253">
                  <c:v>51.02</c:v>
                </c:pt>
                <c:pt idx="6254">
                  <c:v>52.98</c:v>
                </c:pt>
                <c:pt idx="6255">
                  <c:v>50.33</c:v>
                </c:pt>
                <c:pt idx="6256">
                  <c:v>43.75</c:v>
                </c:pt>
                <c:pt idx="6257">
                  <c:v>40.83</c:v>
                </c:pt>
                <c:pt idx="6258">
                  <c:v>41.12</c:v>
                </c:pt>
                <c:pt idx="6259">
                  <c:v>40</c:v>
                </c:pt>
                <c:pt idx="6260">
                  <c:v>39.68</c:v>
                </c:pt>
                <c:pt idx="6261">
                  <c:v>38.96</c:v>
                </c:pt>
                <c:pt idx="6262">
                  <c:v>37.700000000000003</c:v>
                </c:pt>
                <c:pt idx="6263">
                  <c:v>40.380000000000003</c:v>
                </c:pt>
                <c:pt idx="6264">
                  <c:v>38.81</c:v>
                </c:pt>
                <c:pt idx="6265">
                  <c:v>39.14</c:v>
                </c:pt>
                <c:pt idx="6266">
                  <c:v>40.57</c:v>
                </c:pt>
                <c:pt idx="6267">
                  <c:v>38.21</c:v>
                </c:pt>
                <c:pt idx="6268">
                  <c:v>36.78</c:v>
                </c:pt>
                <c:pt idx="6269">
                  <c:v>39.33</c:v>
                </c:pt>
                <c:pt idx="6270">
                  <c:v>38.5</c:v>
                </c:pt>
                <c:pt idx="6271">
                  <c:v>41.61</c:v>
                </c:pt>
                <c:pt idx="6272">
                  <c:v>42.79</c:v>
                </c:pt>
                <c:pt idx="6273">
                  <c:v>44.22</c:v>
                </c:pt>
                <c:pt idx="6274">
                  <c:v>42.45</c:v>
                </c:pt>
                <c:pt idx="6275">
                  <c:v>41.74</c:v>
                </c:pt>
                <c:pt idx="6276">
                  <c:v>41.73</c:v>
                </c:pt>
                <c:pt idx="6277">
                  <c:v>38.68</c:v>
                </c:pt>
                <c:pt idx="6278">
                  <c:v>41.27</c:v>
                </c:pt>
                <c:pt idx="6279">
                  <c:v>42.46</c:v>
                </c:pt>
                <c:pt idx="6280">
                  <c:v>43.26</c:v>
                </c:pt>
                <c:pt idx="6281">
                  <c:v>41.34</c:v>
                </c:pt>
                <c:pt idx="6282">
                  <c:v>46.65</c:v>
                </c:pt>
                <c:pt idx="6283">
                  <c:v>46.63</c:v>
                </c:pt>
                <c:pt idx="6284">
                  <c:v>47.16</c:v>
                </c:pt>
                <c:pt idx="6285">
                  <c:v>44.5</c:v>
                </c:pt>
                <c:pt idx="6286">
                  <c:v>45.6</c:v>
                </c:pt>
                <c:pt idx="6287">
                  <c:v>41.85</c:v>
                </c:pt>
                <c:pt idx="6288">
                  <c:v>41.4</c:v>
                </c:pt>
                <c:pt idx="6289">
                  <c:v>37.799999999999997</c:v>
                </c:pt>
                <c:pt idx="6290">
                  <c:v>40.090000000000003</c:v>
                </c:pt>
                <c:pt idx="6291">
                  <c:v>39.86</c:v>
                </c:pt>
                <c:pt idx="6292">
                  <c:v>30.08</c:v>
                </c:pt>
                <c:pt idx="6293">
                  <c:v>24.66</c:v>
                </c:pt>
                <c:pt idx="6294">
                  <c:v>24.63</c:v>
                </c:pt>
                <c:pt idx="6295">
                  <c:v>29.44</c:v>
                </c:pt>
                <c:pt idx="6296">
                  <c:v>31.29</c:v>
                </c:pt>
                <c:pt idx="6297">
                  <c:v>31.17</c:v>
                </c:pt>
                <c:pt idx="6298">
                  <c:v>16.920000000000002</c:v>
                </c:pt>
                <c:pt idx="6299">
                  <c:v>14.25</c:v>
                </c:pt>
                <c:pt idx="6300">
                  <c:v>7.8</c:v>
                </c:pt>
                <c:pt idx="6301">
                  <c:v>5.742</c:v>
                </c:pt>
                <c:pt idx="6302">
                  <c:v>5.742</c:v>
                </c:pt>
                <c:pt idx="6303">
                  <c:v>11.43</c:v>
                </c:pt>
                <c:pt idx="6304">
                  <c:v>16.63</c:v>
                </c:pt>
                <c:pt idx="6305">
                  <c:v>10.35</c:v>
                </c:pt>
                <c:pt idx="6306">
                  <c:v>15.73</c:v>
                </c:pt>
                <c:pt idx="6307">
                  <c:v>17.809999999999999</c:v>
                </c:pt>
                <c:pt idx="6308">
                  <c:v>17.190000000000001</c:v>
                </c:pt>
                <c:pt idx="6309">
                  <c:v>14.99</c:v>
                </c:pt>
                <c:pt idx="6310">
                  <c:v>19.86</c:v>
                </c:pt>
                <c:pt idx="6311">
                  <c:v>17.53</c:v>
                </c:pt>
                <c:pt idx="6312">
                  <c:v>17.09</c:v>
                </c:pt>
                <c:pt idx="6313">
                  <c:v>13.06</c:v>
                </c:pt>
                <c:pt idx="6314">
                  <c:v>12.62</c:v>
                </c:pt>
                <c:pt idx="6315">
                  <c:v>11.37</c:v>
                </c:pt>
                <c:pt idx="6316">
                  <c:v>4.1890000000000001</c:v>
                </c:pt>
                <c:pt idx="6317">
                  <c:v>9.9390000000000001</c:v>
                </c:pt>
                <c:pt idx="6318">
                  <c:v>10.88</c:v>
                </c:pt>
                <c:pt idx="6319">
                  <c:v>14.59</c:v>
                </c:pt>
                <c:pt idx="6320">
                  <c:v>14.19</c:v>
                </c:pt>
                <c:pt idx="6321">
                  <c:v>13.84</c:v>
                </c:pt>
                <c:pt idx="6322">
                  <c:v>11.41</c:v>
                </c:pt>
                <c:pt idx="6323">
                  <c:v>17.72</c:v>
                </c:pt>
                <c:pt idx="6324">
                  <c:v>9.5060000000000002</c:v>
                </c:pt>
                <c:pt idx="6325">
                  <c:v>21.07</c:v>
                </c:pt>
                <c:pt idx="6326">
                  <c:v>21.62</c:v>
                </c:pt>
                <c:pt idx="6327">
                  <c:v>22.47</c:v>
                </c:pt>
                <c:pt idx="6328">
                  <c:v>26.15</c:v>
                </c:pt>
                <c:pt idx="6329">
                  <c:v>26.36</c:v>
                </c:pt>
                <c:pt idx="6330">
                  <c:v>25.89</c:v>
                </c:pt>
                <c:pt idx="6331">
                  <c:v>25.21</c:v>
                </c:pt>
                <c:pt idx="6332">
                  <c:v>24.45</c:v>
                </c:pt>
                <c:pt idx="6333">
                  <c:v>18.45</c:v>
                </c:pt>
                <c:pt idx="6334">
                  <c:v>15.04</c:v>
                </c:pt>
                <c:pt idx="6335">
                  <c:v>21.27</c:v>
                </c:pt>
                <c:pt idx="6336">
                  <c:v>27.02</c:v>
                </c:pt>
                <c:pt idx="6337">
                  <c:v>30.85</c:v>
                </c:pt>
                <c:pt idx="6338">
                  <c:v>30.56</c:v>
                </c:pt>
                <c:pt idx="6339">
                  <c:v>29.83</c:v>
                </c:pt>
                <c:pt idx="6340">
                  <c:v>22.84</c:v>
                </c:pt>
                <c:pt idx="6341">
                  <c:v>29.03</c:v>
                </c:pt>
                <c:pt idx="6342">
                  <c:v>21.12</c:v>
                </c:pt>
                <c:pt idx="6343">
                  <c:v>27.36</c:v>
                </c:pt>
                <c:pt idx="6344">
                  <c:v>30.05</c:v>
                </c:pt>
                <c:pt idx="6345">
                  <c:v>29.85</c:v>
                </c:pt>
                <c:pt idx="6346">
                  <c:v>24.84</c:v>
                </c:pt>
                <c:pt idx="6347">
                  <c:v>22.85</c:v>
                </c:pt>
                <c:pt idx="6348">
                  <c:v>27.46</c:v>
                </c:pt>
                <c:pt idx="6349">
                  <c:v>27.01</c:v>
                </c:pt>
                <c:pt idx="6350">
                  <c:v>27.98</c:v>
                </c:pt>
                <c:pt idx="6351">
                  <c:v>27.45</c:v>
                </c:pt>
                <c:pt idx="6352">
                  <c:v>27.14</c:v>
                </c:pt>
                <c:pt idx="6353">
                  <c:v>28.96</c:v>
                </c:pt>
                <c:pt idx="6354">
                  <c:v>29.46</c:v>
                </c:pt>
                <c:pt idx="6355">
                  <c:v>27.61</c:v>
                </c:pt>
                <c:pt idx="6356">
                  <c:v>27.19</c:v>
                </c:pt>
                <c:pt idx="6357">
                  <c:v>25.52</c:v>
                </c:pt>
                <c:pt idx="6358">
                  <c:v>26.9</c:v>
                </c:pt>
                <c:pt idx="6359">
                  <c:v>29.27</c:v>
                </c:pt>
                <c:pt idx="6360">
                  <c:v>23.71</c:v>
                </c:pt>
                <c:pt idx="6361">
                  <c:v>23.61</c:v>
                </c:pt>
                <c:pt idx="6362">
                  <c:v>25.02</c:v>
                </c:pt>
                <c:pt idx="6363">
                  <c:v>25.57</c:v>
                </c:pt>
                <c:pt idx="6364">
                  <c:v>26.61</c:v>
                </c:pt>
                <c:pt idx="6365">
                  <c:v>28.32</c:v>
                </c:pt>
                <c:pt idx="6366">
                  <c:v>33.11</c:v>
                </c:pt>
                <c:pt idx="6367">
                  <c:v>34.75</c:v>
                </c:pt>
                <c:pt idx="6368">
                  <c:v>34.71</c:v>
                </c:pt>
                <c:pt idx="6369">
                  <c:v>35.01</c:v>
                </c:pt>
                <c:pt idx="6370">
                  <c:v>34.020000000000003</c:v>
                </c:pt>
                <c:pt idx="6371">
                  <c:v>34.74</c:v>
                </c:pt>
                <c:pt idx="6372">
                  <c:v>36.46</c:v>
                </c:pt>
                <c:pt idx="6373">
                  <c:v>37.21</c:v>
                </c:pt>
                <c:pt idx="6374">
                  <c:v>39.33</c:v>
                </c:pt>
                <c:pt idx="6375">
                  <c:v>39.880000000000003</c:v>
                </c:pt>
                <c:pt idx="6376">
                  <c:v>37.82</c:v>
                </c:pt>
                <c:pt idx="6377">
                  <c:v>40.159999999999997</c:v>
                </c:pt>
                <c:pt idx="6378">
                  <c:v>40.57</c:v>
                </c:pt>
                <c:pt idx="6379">
                  <c:v>41.38</c:v>
                </c:pt>
                <c:pt idx="6380">
                  <c:v>41.96</c:v>
                </c:pt>
                <c:pt idx="6381">
                  <c:v>42.71</c:v>
                </c:pt>
                <c:pt idx="6382">
                  <c:v>40.4</c:v>
                </c:pt>
                <c:pt idx="6383">
                  <c:v>44.78</c:v>
                </c:pt>
                <c:pt idx="6384">
                  <c:v>41.66</c:v>
                </c:pt>
                <c:pt idx="6385">
                  <c:v>38.549999999999997</c:v>
                </c:pt>
                <c:pt idx="6386">
                  <c:v>39.299999999999997</c:v>
                </c:pt>
                <c:pt idx="6387">
                  <c:v>40.630000000000003</c:v>
                </c:pt>
                <c:pt idx="6388">
                  <c:v>39.159999999999997</c:v>
                </c:pt>
                <c:pt idx="6389">
                  <c:v>38.700000000000003</c:v>
                </c:pt>
                <c:pt idx="6390">
                  <c:v>37.78</c:v>
                </c:pt>
                <c:pt idx="6391">
                  <c:v>38.97</c:v>
                </c:pt>
                <c:pt idx="6392">
                  <c:v>37.11</c:v>
                </c:pt>
                <c:pt idx="6393">
                  <c:v>38.130000000000003</c:v>
                </c:pt>
                <c:pt idx="6394">
                  <c:v>38.03</c:v>
                </c:pt>
                <c:pt idx="6395">
                  <c:v>38.42</c:v>
                </c:pt>
                <c:pt idx="6396">
                  <c:v>37.950000000000003</c:v>
                </c:pt>
                <c:pt idx="6397">
                  <c:v>43.65</c:v>
                </c:pt>
                <c:pt idx="6398">
                  <c:v>44.33</c:v>
                </c:pt>
                <c:pt idx="6399">
                  <c:v>46.22</c:v>
                </c:pt>
                <c:pt idx="6400">
                  <c:v>47.56</c:v>
                </c:pt>
                <c:pt idx="6401">
                  <c:v>45.71</c:v>
                </c:pt>
                <c:pt idx="6402">
                  <c:v>44.2</c:v>
                </c:pt>
                <c:pt idx="6403">
                  <c:v>45.4</c:v>
                </c:pt>
                <c:pt idx="6404">
                  <c:v>43.83</c:v>
                </c:pt>
                <c:pt idx="6405">
                  <c:v>44.81</c:v>
                </c:pt>
                <c:pt idx="6406">
                  <c:v>46.39</c:v>
                </c:pt>
                <c:pt idx="6407">
                  <c:v>44.36</c:v>
                </c:pt>
                <c:pt idx="6408">
                  <c:v>44.88</c:v>
                </c:pt>
                <c:pt idx="6409">
                  <c:v>41.86</c:v>
                </c:pt>
                <c:pt idx="6410">
                  <c:v>44.61</c:v>
                </c:pt>
                <c:pt idx="6411">
                  <c:v>40.35</c:v>
                </c:pt>
                <c:pt idx="6412">
                  <c:v>41.08</c:v>
                </c:pt>
                <c:pt idx="6413">
                  <c:v>42.86</c:v>
                </c:pt>
                <c:pt idx="6414">
                  <c:v>43.19</c:v>
                </c:pt>
                <c:pt idx="6415">
                  <c:v>47.35</c:v>
                </c:pt>
                <c:pt idx="6416">
                  <c:v>44.69</c:v>
                </c:pt>
                <c:pt idx="6417">
                  <c:v>44.79</c:v>
                </c:pt>
                <c:pt idx="6418">
                  <c:v>44.85</c:v>
                </c:pt>
                <c:pt idx="6419">
                  <c:v>44.11</c:v>
                </c:pt>
                <c:pt idx="6420">
                  <c:v>45.63</c:v>
                </c:pt>
                <c:pt idx="6421">
                  <c:v>42.61</c:v>
                </c:pt>
                <c:pt idx="6422">
                  <c:v>44.18</c:v>
                </c:pt>
                <c:pt idx="6423">
                  <c:v>41.98</c:v>
                </c:pt>
                <c:pt idx="6424">
                  <c:v>39.049999999999997</c:v>
                </c:pt>
                <c:pt idx="6425">
                  <c:v>47.25</c:v>
                </c:pt>
                <c:pt idx="6426">
                  <c:v>44.8</c:v>
                </c:pt>
                <c:pt idx="6427">
                  <c:v>47.95</c:v>
                </c:pt>
                <c:pt idx="6428">
                  <c:v>45.45</c:v>
                </c:pt>
                <c:pt idx="6429">
                  <c:v>45.42</c:v>
                </c:pt>
                <c:pt idx="6430">
                  <c:v>42.84</c:v>
                </c:pt>
                <c:pt idx="6431">
                  <c:v>41.99</c:v>
                </c:pt>
                <c:pt idx="6432">
                  <c:v>40.6</c:v>
                </c:pt>
                <c:pt idx="6433">
                  <c:v>41.87</c:v>
                </c:pt>
                <c:pt idx="6434">
                  <c:v>37.58</c:v>
                </c:pt>
                <c:pt idx="6435">
                  <c:v>34.61</c:v>
                </c:pt>
                <c:pt idx="6436">
                  <c:v>23.85</c:v>
                </c:pt>
                <c:pt idx="6437">
                  <c:v>18.329999999999998</c:v>
                </c:pt>
                <c:pt idx="6438">
                  <c:v>24.04</c:v>
                </c:pt>
                <c:pt idx="6439">
                  <c:v>18.57</c:v>
                </c:pt>
                <c:pt idx="6440">
                  <c:v>17.18</c:v>
                </c:pt>
                <c:pt idx="6441">
                  <c:v>15.61</c:v>
                </c:pt>
                <c:pt idx="6442">
                  <c:v>7.4169999999999998</c:v>
                </c:pt>
                <c:pt idx="6443">
                  <c:v>7.319</c:v>
                </c:pt>
                <c:pt idx="6444">
                  <c:v>16.21</c:v>
                </c:pt>
                <c:pt idx="6445">
                  <c:v>8.2669999999999995</c:v>
                </c:pt>
                <c:pt idx="6446">
                  <c:v>6.5869999999999997</c:v>
                </c:pt>
                <c:pt idx="6447">
                  <c:v>9.1319999999999997</c:v>
                </c:pt>
                <c:pt idx="6448">
                  <c:v>11.15</c:v>
                </c:pt>
                <c:pt idx="6449">
                  <c:v>18.98</c:v>
                </c:pt>
                <c:pt idx="6450">
                  <c:v>12.85</c:v>
                </c:pt>
                <c:pt idx="6451">
                  <c:v>20</c:v>
                </c:pt>
                <c:pt idx="6452">
                  <c:v>21.26</c:v>
                </c:pt>
                <c:pt idx="6453">
                  <c:v>15.49</c:v>
                </c:pt>
                <c:pt idx="6454">
                  <c:v>18.89</c:v>
                </c:pt>
                <c:pt idx="6455">
                  <c:v>26.6</c:v>
                </c:pt>
                <c:pt idx="6456">
                  <c:v>25.16</c:v>
                </c:pt>
                <c:pt idx="6457">
                  <c:v>24.36</c:v>
                </c:pt>
                <c:pt idx="6458">
                  <c:v>23.97</c:v>
                </c:pt>
                <c:pt idx="6459">
                  <c:v>26.92</c:v>
                </c:pt>
                <c:pt idx="6460">
                  <c:v>20.76</c:v>
                </c:pt>
                <c:pt idx="6461">
                  <c:v>22.51</c:v>
                </c:pt>
                <c:pt idx="6462">
                  <c:v>22.33</c:v>
                </c:pt>
                <c:pt idx="6463">
                  <c:v>22.15</c:v>
                </c:pt>
                <c:pt idx="6464">
                  <c:v>10.84</c:v>
                </c:pt>
                <c:pt idx="6465">
                  <c:v>5.6479999999999997</c:v>
                </c:pt>
                <c:pt idx="6466">
                  <c:v>10.19</c:v>
                </c:pt>
                <c:pt idx="6467">
                  <c:v>28.8</c:v>
                </c:pt>
                <c:pt idx="6468">
                  <c:v>26.01</c:v>
                </c:pt>
                <c:pt idx="6469">
                  <c:v>21.8</c:v>
                </c:pt>
                <c:pt idx="6470">
                  <c:v>33.049999999999997</c:v>
                </c:pt>
                <c:pt idx="6471">
                  <c:v>34.83</c:v>
                </c:pt>
                <c:pt idx="6472">
                  <c:v>32.74</c:v>
                </c:pt>
                <c:pt idx="6473">
                  <c:v>29.62</c:v>
                </c:pt>
                <c:pt idx="6474">
                  <c:v>28.96</c:v>
                </c:pt>
                <c:pt idx="6475">
                  <c:v>32.03</c:v>
                </c:pt>
                <c:pt idx="6476">
                  <c:v>27.99</c:v>
                </c:pt>
                <c:pt idx="6477">
                  <c:v>28.86</c:v>
                </c:pt>
                <c:pt idx="6478">
                  <c:v>28.84</c:v>
                </c:pt>
                <c:pt idx="6479">
                  <c:v>32.799999999999997</c:v>
                </c:pt>
                <c:pt idx="6480">
                  <c:v>28.34</c:v>
                </c:pt>
                <c:pt idx="6481">
                  <c:v>28.85</c:v>
                </c:pt>
                <c:pt idx="6482">
                  <c:v>32.51</c:v>
                </c:pt>
                <c:pt idx="6483">
                  <c:v>33.04</c:v>
                </c:pt>
                <c:pt idx="6484">
                  <c:v>31.98</c:v>
                </c:pt>
                <c:pt idx="6485">
                  <c:v>35.26</c:v>
                </c:pt>
                <c:pt idx="6486">
                  <c:v>30.96</c:v>
                </c:pt>
                <c:pt idx="6487">
                  <c:v>31.77</c:v>
                </c:pt>
                <c:pt idx="6488">
                  <c:v>29.83</c:v>
                </c:pt>
                <c:pt idx="6489">
                  <c:v>29.65</c:v>
                </c:pt>
                <c:pt idx="6490">
                  <c:v>31.06</c:v>
                </c:pt>
                <c:pt idx="6491">
                  <c:v>33.369999999999997</c:v>
                </c:pt>
                <c:pt idx="6492">
                  <c:v>31.61</c:v>
                </c:pt>
                <c:pt idx="6493">
                  <c:v>31.64</c:v>
                </c:pt>
                <c:pt idx="6494">
                  <c:v>30.76</c:v>
                </c:pt>
                <c:pt idx="6495">
                  <c:v>31.24</c:v>
                </c:pt>
                <c:pt idx="6496">
                  <c:v>28.83</c:v>
                </c:pt>
                <c:pt idx="6497">
                  <c:v>29.01</c:v>
                </c:pt>
                <c:pt idx="6498">
                  <c:v>31.78</c:v>
                </c:pt>
                <c:pt idx="6499">
                  <c:v>28.16</c:v>
                </c:pt>
                <c:pt idx="6500">
                  <c:v>28.19</c:v>
                </c:pt>
                <c:pt idx="6501">
                  <c:v>27.18</c:v>
                </c:pt>
                <c:pt idx="6502">
                  <c:v>24.54</c:v>
                </c:pt>
                <c:pt idx="6503">
                  <c:v>24.61</c:v>
                </c:pt>
                <c:pt idx="6504">
                  <c:v>30.03</c:v>
                </c:pt>
                <c:pt idx="6505">
                  <c:v>33.24</c:v>
                </c:pt>
                <c:pt idx="6506">
                  <c:v>31.05</c:v>
                </c:pt>
                <c:pt idx="6507">
                  <c:v>29.35</c:v>
                </c:pt>
                <c:pt idx="6508">
                  <c:v>31.25</c:v>
                </c:pt>
                <c:pt idx="6509">
                  <c:v>34.19</c:v>
                </c:pt>
                <c:pt idx="6510">
                  <c:v>34.07</c:v>
                </c:pt>
                <c:pt idx="6511">
                  <c:v>34.630000000000003</c:v>
                </c:pt>
                <c:pt idx="6512">
                  <c:v>36.200000000000003</c:v>
                </c:pt>
                <c:pt idx="6513">
                  <c:v>34.97</c:v>
                </c:pt>
                <c:pt idx="6514">
                  <c:v>35.93</c:v>
                </c:pt>
                <c:pt idx="6515">
                  <c:v>33.56</c:v>
                </c:pt>
                <c:pt idx="6516">
                  <c:v>35.479999999999997</c:v>
                </c:pt>
                <c:pt idx="6517">
                  <c:v>33.72</c:v>
                </c:pt>
                <c:pt idx="6518">
                  <c:v>36.4</c:v>
                </c:pt>
                <c:pt idx="6519">
                  <c:v>38.630000000000003</c:v>
                </c:pt>
                <c:pt idx="6520">
                  <c:v>37.72</c:v>
                </c:pt>
                <c:pt idx="6521">
                  <c:v>37.89</c:v>
                </c:pt>
                <c:pt idx="6522">
                  <c:v>36.770000000000003</c:v>
                </c:pt>
                <c:pt idx="6523">
                  <c:v>38.869999999999997</c:v>
                </c:pt>
                <c:pt idx="6524">
                  <c:v>38.74</c:v>
                </c:pt>
                <c:pt idx="6525">
                  <c:v>41.17</c:v>
                </c:pt>
                <c:pt idx="6526">
                  <c:v>41.68</c:v>
                </c:pt>
                <c:pt idx="6527">
                  <c:v>41.94</c:v>
                </c:pt>
                <c:pt idx="6528">
                  <c:v>41.29</c:v>
                </c:pt>
                <c:pt idx="6529">
                  <c:v>40.090000000000003</c:v>
                </c:pt>
                <c:pt idx="6530">
                  <c:v>42.25</c:v>
                </c:pt>
                <c:pt idx="6531">
                  <c:v>42.04</c:v>
                </c:pt>
                <c:pt idx="6532">
                  <c:v>41.36</c:v>
                </c:pt>
                <c:pt idx="6533">
                  <c:v>40.06</c:v>
                </c:pt>
                <c:pt idx="6534">
                  <c:v>39.159999999999997</c:v>
                </c:pt>
                <c:pt idx="6535">
                  <c:v>41.12</c:v>
                </c:pt>
                <c:pt idx="6536">
                  <c:v>41.14</c:v>
                </c:pt>
                <c:pt idx="6537">
                  <c:v>37.72</c:v>
                </c:pt>
                <c:pt idx="6538">
                  <c:v>39.75</c:v>
                </c:pt>
                <c:pt idx="6539">
                  <c:v>38.229999999999997</c:v>
                </c:pt>
                <c:pt idx="6540">
                  <c:v>38.65</c:v>
                </c:pt>
                <c:pt idx="6541">
                  <c:v>37.799999999999997</c:v>
                </c:pt>
                <c:pt idx="6542">
                  <c:v>38.82</c:v>
                </c:pt>
                <c:pt idx="6543">
                  <c:v>36.020000000000003</c:v>
                </c:pt>
                <c:pt idx="6544">
                  <c:v>35.42</c:v>
                </c:pt>
                <c:pt idx="6545">
                  <c:v>35.270000000000003</c:v>
                </c:pt>
                <c:pt idx="6546">
                  <c:v>36.4</c:v>
                </c:pt>
                <c:pt idx="6547">
                  <c:v>37.06</c:v>
                </c:pt>
                <c:pt idx="6548">
                  <c:v>39.020000000000003</c:v>
                </c:pt>
                <c:pt idx="6549">
                  <c:v>41.76</c:v>
                </c:pt>
                <c:pt idx="6550">
                  <c:v>42.63</c:v>
                </c:pt>
                <c:pt idx="6551">
                  <c:v>41.93</c:v>
                </c:pt>
                <c:pt idx="6552">
                  <c:v>42.89</c:v>
                </c:pt>
                <c:pt idx="6553">
                  <c:v>38.68</c:v>
                </c:pt>
                <c:pt idx="6554">
                  <c:v>41.75</c:v>
                </c:pt>
                <c:pt idx="6555">
                  <c:v>41.88</c:v>
                </c:pt>
                <c:pt idx="6556">
                  <c:v>43.63</c:v>
                </c:pt>
                <c:pt idx="6557">
                  <c:v>43.31</c:v>
                </c:pt>
                <c:pt idx="6558">
                  <c:v>38.94</c:v>
                </c:pt>
                <c:pt idx="6559">
                  <c:v>37.51</c:v>
                </c:pt>
                <c:pt idx="6560">
                  <c:v>41.39</c:v>
                </c:pt>
                <c:pt idx="6561">
                  <c:v>42.27</c:v>
                </c:pt>
                <c:pt idx="6562">
                  <c:v>44.01</c:v>
                </c:pt>
                <c:pt idx="6563">
                  <c:v>44.74</c:v>
                </c:pt>
                <c:pt idx="6564">
                  <c:v>44.65</c:v>
                </c:pt>
                <c:pt idx="6565">
                  <c:v>41.47</c:v>
                </c:pt>
                <c:pt idx="6566">
                  <c:v>41.92</c:v>
                </c:pt>
                <c:pt idx="6567">
                  <c:v>44.82</c:v>
                </c:pt>
                <c:pt idx="6568">
                  <c:v>45.83</c:v>
                </c:pt>
                <c:pt idx="6569">
                  <c:v>46.25</c:v>
                </c:pt>
                <c:pt idx="6570">
                  <c:v>45.69</c:v>
                </c:pt>
                <c:pt idx="6571">
                  <c:v>45.17</c:v>
                </c:pt>
                <c:pt idx="6572">
                  <c:v>45.45</c:v>
                </c:pt>
                <c:pt idx="6573">
                  <c:v>45.72</c:v>
                </c:pt>
                <c:pt idx="6574">
                  <c:v>46.25</c:v>
                </c:pt>
                <c:pt idx="6575">
                  <c:v>44.28</c:v>
                </c:pt>
                <c:pt idx="6576">
                  <c:v>43.44</c:v>
                </c:pt>
                <c:pt idx="6577">
                  <c:v>39.67</c:v>
                </c:pt>
                <c:pt idx="6578">
                  <c:v>39.24</c:v>
                </c:pt>
                <c:pt idx="6579">
                  <c:v>38.880000000000003</c:v>
                </c:pt>
                <c:pt idx="6580">
                  <c:v>39.01</c:v>
                </c:pt>
                <c:pt idx="6581">
                  <c:v>36.33</c:v>
                </c:pt>
                <c:pt idx="6582">
                  <c:v>38.17</c:v>
                </c:pt>
                <c:pt idx="6583">
                  <c:v>41.04</c:v>
                </c:pt>
                <c:pt idx="6584">
                  <c:v>34.89</c:v>
                </c:pt>
                <c:pt idx="6585">
                  <c:v>30.66</c:v>
                </c:pt>
                <c:pt idx="6586">
                  <c:v>31.54</c:v>
                </c:pt>
                <c:pt idx="6587">
                  <c:v>29.21</c:v>
                </c:pt>
                <c:pt idx="6588">
                  <c:v>24.42</c:v>
                </c:pt>
                <c:pt idx="6589">
                  <c:v>28.5</c:v>
                </c:pt>
                <c:pt idx="6590">
                  <c:v>20.02</c:v>
                </c:pt>
                <c:pt idx="6591">
                  <c:v>25.66</c:v>
                </c:pt>
                <c:pt idx="6592">
                  <c:v>26.66</c:v>
                </c:pt>
                <c:pt idx="6593">
                  <c:v>19.02</c:v>
                </c:pt>
                <c:pt idx="6594">
                  <c:v>26.7</c:v>
                </c:pt>
                <c:pt idx="6595">
                  <c:v>26.59</c:v>
                </c:pt>
                <c:pt idx="6596">
                  <c:v>25.16</c:v>
                </c:pt>
                <c:pt idx="6597">
                  <c:v>23.54</c:v>
                </c:pt>
                <c:pt idx="6598">
                  <c:v>22.11</c:v>
                </c:pt>
                <c:pt idx="6599">
                  <c:v>23.62</c:v>
                </c:pt>
                <c:pt idx="6600">
                  <c:v>26.01</c:v>
                </c:pt>
                <c:pt idx="6601">
                  <c:v>23.13</c:v>
                </c:pt>
                <c:pt idx="6602">
                  <c:v>24.4</c:v>
                </c:pt>
                <c:pt idx="6603">
                  <c:v>29.06</c:v>
                </c:pt>
                <c:pt idx="6604">
                  <c:v>24.81</c:v>
                </c:pt>
                <c:pt idx="6605">
                  <c:v>32.159999999999997</c:v>
                </c:pt>
                <c:pt idx="6606">
                  <c:v>33.880000000000003</c:v>
                </c:pt>
                <c:pt idx="6607">
                  <c:v>32.51</c:v>
                </c:pt>
                <c:pt idx="6608">
                  <c:v>34.71</c:v>
                </c:pt>
                <c:pt idx="6609">
                  <c:v>37.26</c:v>
                </c:pt>
                <c:pt idx="6610">
                  <c:v>35.659999999999997</c:v>
                </c:pt>
                <c:pt idx="6611">
                  <c:v>36.01</c:v>
                </c:pt>
                <c:pt idx="6612">
                  <c:v>36.28</c:v>
                </c:pt>
                <c:pt idx="6613">
                  <c:v>37.39</c:v>
                </c:pt>
                <c:pt idx="6614">
                  <c:v>36.159999999999997</c:v>
                </c:pt>
                <c:pt idx="6615">
                  <c:v>34.29</c:v>
                </c:pt>
                <c:pt idx="6616">
                  <c:v>38.1</c:v>
                </c:pt>
                <c:pt idx="6617">
                  <c:v>37.26</c:v>
                </c:pt>
                <c:pt idx="6618">
                  <c:v>33.44</c:v>
                </c:pt>
                <c:pt idx="6619">
                  <c:v>35.65</c:v>
                </c:pt>
                <c:pt idx="6620">
                  <c:v>35.950000000000003</c:v>
                </c:pt>
                <c:pt idx="6621">
                  <c:v>36.24</c:v>
                </c:pt>
                <c:pt idx="6622">
                  <c:v>30.34</c:v>
                </c:pt>
                <c:pt idx="6623">
                  <c:v>35.65</c:v>
                </c:pt>
                <c:pt idx="6624">
                  <c:v>34.630000000000003</c:v>
                </c:pt>
                <c:pt idx="6625">
                  <c:v>31.78</c:v>
                </c:pt>
                <c:pt idx="6626">
                  <c:v>32.61</c:v>
                </c:pt>
                <c:pt idx="6627">
                  <c:v>35.29</c:v>
                </c:pt>
                <c:pt idx="6628">
                  <c:v>35.590000000000003</c:v>
                </c:pt>
                <c:pt idx="6629">
                  <c:v>25.48</c:v>
                </c:pt>
                <c:pt idx="6630">
                  <c:v>33.07</c:v>
                </c:pt>
                <c:pt idx="6631">
                  <c:v>34.29</c:v>
                </c:pt>
                <c:pt idx="6632">
                  <c:v>28.79</c:v>
                </c:pt>
                <c:pt idx="6633">
                  <c:v>31.19</c:v>
                </c:pt>
                <c:pt idx="6634">
                  <c:v>35.06</c:v>
                </c:pt>
                <c:pt idx="6635">
                  <c:v>33.619999999999997</c:v>
                </c:pt>
                <c:pt idx="6636">
                  <c:v>24.83</c:v>
                </c:pt>
                <c:pt idx="6637">
                  <c:v>29.03</c:v>
                </c:pt>
                <c:pt idx="6638">
                  <c:v>31.27</c:v>
                </c:pt>
                <c:pt idx="6639">
                  <c:v>30.95</c:v>
                </c:pt>
                <c:pt idx="6640">
                  <c:v>31.63</c:v>
                </c:pt>
                <c:pt idx="6641">
                  <c:v>25.79</c:v>
                </c:pt>
                <c:pt idx="6642">
                  <c:v>23.9</c:v>
                </c:pt>
                <c:pt idx="6643">
                  <c:v>24.03</c:v>
                </c:pt>
                <c:pt idx="6644">
                  <c:v>25.01</c:v>
                </c:pt>
                <c:pt idx="6645">
                  <c:v>29.42</c:v>
                </c:pt>
                <c:pt idx="6646">
                  <c:v>29.08</c:v>
                </c:pt>
                <c:pt idx="6647">
                  <c:v>27.95</c:v>
                </c:pt>
                <c:pt idx="6648">
                  <c:v>28.92</c:v>
                </c:pt>
                <c:pt idx="6649">
                  <c:v>27.53</c:v>
                </c:pt>
                <c:pt idx="6650">
                  <c:v>26.34</c:v>
                </c:pt>
                <c:pt idx="6651">
                  <c:v>27.44</c:v>
                </c:pt>
                <c:pt idx="6652">
                  <c:v>29.24</c:v>
                </c:pt>
                <c:pt idx="6653">
                  <c:v>28.5</c:v>
                </c:pt>
                <c:pt idx="6654">
                  <c:v>31.69</c:v>
                </c:pt>
                <c:pt idx="6655">
                  <c:v>30.23</c:v>
                </c:pt>
                <c:pt idx="6656">
                  <c:v>28.23</c:v>
                </c:pt>
                <c:pt idx="6657">
                  <c:v>29.69</c:v>
                </c:pt>
                <c:pt idx="6658">
                  <c:v>31.06</c:v>
                </c:pt>
                <c:pt idx="6659">
                  <c:v>29.44</c:v>
                </c:pt>
                <c:pt idx="6660">
                  <c:v>29.53</c:v>
                </c:pt>
                <c:pt idx="6661">
                  <c:v>29.37</c:v>
                </c:pt>
                <c:pt idx="6662">
                  <c:v>30.93</c:v>
                </c:pt>
                <c:pt idx="6663">
                  <c:v>32.57</c:v>
                </c:pt>
                <c:pt idx="6664">
                  <c:v>30.38</c:v>
                </c:pt>
                <c:pt idx="6665">
                  <c:v>33.01</c:v>
                </c:pt>
                <c:pt idx="6666">
                  <c:v>31.74</c:v>
                </c:pt>
                <c:pt idx="6667">
                  <c:v>33.78</c:v>
                </c:pt>
                <c:pt idx="6668">
                  <c:v>32.450000000000003</c:v>
                </c:pt>
                <c:pt idx="6669">
                  <c:v>29.4</c:v>
                </c:pt>
                <c:pt idx="6670">
                  <c:v>30.71</c:v>
                </c:pt>
                <c:pt idx="6671">
                  <c:v>33.58</c:v>
                </c:pt>
                <c:pt idx="6672">
                  <c:v>35.880000000000003</c:v>
                </c:pt>
                <c:pt idx="6673">
                  <c:v>36.6</c:v>
                </c:pt>
                <c:pt idx="6674">
                  <c:v>38.840000000000003</c:v>
                </c:pt>
                <c:pt idx="6675">
                  <c:v>40.83</c:v>
                </c:pt>
                <c:pt idx="6676">
                  <c:v>38.79</c:v>
                </c:pt>
                <c:pt idx="6677">
                  <c:v>42.28</c:v>
                </c:pt>
                <c:pt idx="6678">
                  <c:v>41.18</c:v>
                </c:pt>
                <c:pt idx="6679">
                  <c:v>40.51</c:v>
                </c:pt>
                <c:pt idx="6680">
                  <c:v>42.9</c:v>
                </c:pt>
                <c:pt idx="6681">
                  <c:v>42.66</c:v>
                </c:pt>
                <c:pt idx="6682">
                  <c:v>43.54</c:v>
                </c:pt>
                <c:pt idx="6683">
                  <c:v>43.5</c:v>
                </c:pt>
                <c:pt idx="6684">
                  <c:v>44.54</c:v>
                </c:pt>
                <c:pt idx="6685">
                  <c:v>43.38</c:v>
                </c:pt>
                <c:pt idx="6686">
                  <c:v>44.44</c:v>
                </c:pt>
                <c:pt idx="6687">
                  <c:v>43.04</c:v>
                </c:pt>
                <c:pt idx="6688">
                  <c:v>47</c:v>
                </c:pt>
                <c:pt idx="6689">
                  <c:v>46.89</c:v>
                </c:pt>
                <c:pt idx="6690">
                  <c:v>48.2</c:v>
                </c:pt>
                <c:pt idx="6691">
                  <c:v>46.18</c:v>
                </c:pt>
                <c:pt idx="6692">
                  <c:v>45.88</c:v>
                </c:pt>
                <c:pt idx="6693">
                  <c:v>42.65</c:v>
                </c:pt>
                <c:pt idx="6694">
                  <c:v>46.46</c:v>
                </c:pt>
                <c:pt idx="6695">
                  <c:v>44.93</c:v>
                </c:pt>
                <c:pt idx="6696">
                  <c:v>49.33</c:v>
                </c:pt>
                <c:pt idx="6697">
                  <c:v>50.01</c:v>
                </c:pt>
                <c:pt idx="6698">
                  <c:v>48.71</c:v>
                </c:pt>
                <c:pt idx="6699">
                  <c:v>47.86</c:v>
                </c:pt>
                <c:pt idx="6700">
                  <c:v>40.1</c:v>
                </c:pt>
                <c:pt idx="6701">
                  <c:v>45.89</c:v>
                </c:pt>
                <c:pt idx="6702">
                  <c:v>43.08</c:v>
                </c:pt>
                <c:pt idx="6703">
                  <c:v>43.68</c:v>
                </c:pt>
                <c:pt idx="6704">
                  <c:v>47.24</c:v>
                </c:pt>
                <c:pt idx="6705">
                  <c:v>46.26</c:v>
                </c:pt>
                <c:pt idx="6706">
                  <c:v>48.36</c:v>
                </c:pt>
                <c:pt idx="6707">
                  <c:v>51.87</c:v>
                </c:pt>
                <c:pt idx="6708">
                  <c:v>51.75</c:v>
                </c:pt>
                <c:pt idx="6709">
                  <c:v>51.72</c:v>
                </c:pt>
                <c:pt idx="6710">
                  <c:v>52.27</c:v>
                </c:pt>
                <c:pt idx="6711">
                  <c:v>52.16</c:v>
                </c:pt>
                <c:pt idx="6712">
                  <c:v>53.56</c:v>
                </c:pt>
                <c:pt idx="6713">
                  <c:v>52.33</c:v>
                </c:pt>
                <c:pt idx="6714">
                  <c:v>53.98</c:v>
                </c:pt>
                <c:pt idx="6715">
                  <c:v>53.58</c:v>
                </c:pt>
                <c:pt idx="6716">
                  <c:v>51.25</c:v>
                </c:pt>
                <c:pt idx="6717">
                  <c:v>51.62</c:v>
                </c:pt>
                <c:pt idx="6718">
                  <c:v>50.99</c:v>
                </c:pt>
                <c:pt idx="6719">
                  <c:v>49.94</c:v>
                </c:pt>
                <c:pt idx="6720">
                  <c:v>49.63</c:v>
                </c:pt>
                <c:pt idx="6721">
                  <c:v>50.1</c:v>
                </c:pt>
                <c:pt idx="6722">
                  <c:v>47.3</c:v>
                </c:pt>
                <c:pt idx="6723">
                  <c:v>44.72</c:v>
                </c:pt>
                <c:pt idx="6724">
                  <c:v>47.67</c:v>
                </c:pt>
                <c:pt idx="6725">
                  <c:v>46.09</c:v>
                </c:pt>
                <c:pt idx="6726">
                  <c:v>45.24</c:v>
                </c:pt>
                <c:pt idx="6727">
                  <c:v>45.53</c:v>
                </c:pt>
                <c:pt idx="6728">
                  <c:v>48.11</c:v>
                </c:pt>
                <c:pt idx="6729">
                  <c:v>48.07</c:v>
                </c:pt>
                <c:pt idx="6730">
                  <c:v>48.35</c:v>
                </c:pt>
                <c:pt idx="6731">
                  <c:v>48.3</c:v>
                </c:pt>
                <c:pt idx="6732">
                  <c:v>48.65</c:v>
                </c:pt>
                <c:pt idx="6733">
                  <c:v>49.04</c:v>
                </c:pt>
                <c:pt idx="6734">
                  <c:v>47.25</c:v>
                </c:pt>
                <c:pt idx="6735">
                  <c:v>43.21</c:v>
                </c:pt>
                <c:pt idx="6736">
                  <c:v>44.76</c:v>
                </c:pt>
                <c:pt idx="6737">
                  <c:v>49.88</c:v>
                </c:pt>
                <c:pt idx="6738">
                  <c:v>48.82</c:v>
                </c:pt>
                <c:pt idx="6739">
                  <c:v>48.07</c:v>
                </c:pt>
                <c:pt idx="6740">
                  <c:v>41.65</c:v>
                </c:pt>
                <c:pt idx="6741">
                  <c:v>43.23</c:v>
                </c:pt>
                <c:pt idx="6742">
                  <c:v>44.96</c:v>
                </c:pt>
                <c:pt idx="6743">
                  <c:v>43.98</c:v>
                </c:pt>
                <c:pt idx="6744">
                  <c:v>46.23</c:v>
                </c:pt>
                <c:pt idx="6745">
                  <c:v>44.6</c:v>
                </c:pt>
                <c:pt idx="6746">
                  <c:v>44.31</c:v>
                </c:pt>
                <c:pt idx="6747">
                  <c:v>40.86</c:v>
                </c:pt>
                <c:pt idx="6748">
                  <c:v>43.6</c:v>
                </c:pt>
                <c:pt idx="6749">
                  <c:v>40.159999999999997</c:v>
                </c:pt>
                <c:pt idx="6750">
                  <c:v>40.14</c:v>
                </c:pt>
                <c:pt idx="6751">
                  <c:v>44.81</c:v>
                </c:pt>
                <c:pt idx="6752">
                  <c:v>38.04</c:v>
                </c:pt>
                <c:pt idx="6753">
                  <c:v>42.76</c:v>
                </c:pt>
                <c:pt idx="6754">
                  <c:v>43.94</c:v>
                </c:pt>
                <c:pt idx="6755">
                  <c:v>42.06</c:v>
                </c:pt>
                <c:pt idx="6756">
                  <c:v>45.16</c:v>
                </c:pt>
                <c:pt idx="6757">
                  <c:v>43.18</c:v>
                </c:pt>
                <c:pt idx="6758">
                  <c:v>42.83</c:v>
                </c:pt>
                <c:pt idx="6759">
                  <c:v>46.08</c:v>
                </c:pt>
                <c:pt idx="6760">
                  <c:v>46.18</c:v>
                </c:pt>
                <c:pt idx="6761">
                  <c:v>47.87</c:v>
                </c:pt>
                <c:pt idx="6762">
                  <c:v>43.79</c:v>
                </c:pt>
                <c:pt idx="6763">
                  <c:v>44.64</c:v>
                </c:pt>
                <c:pt idx="6764">
                  <c:v>47.03</c:v>
                </c:pt>
                <c:pt idx="6765">
                  <c:v>40.97</c:v>
                </c:pt>
                <c:pt idx="6766">
                  <c:v>45.53</c:v>
                </c:pt>
                <c:pt idx="6767">
                  <c:v>44.89</c:v>
                </c:pt>
                <c:pt idx="6768">
                  <c:v>44.17</c:v>
                </c:pt>
                <c:pt idx="6769">
                  <c:v>43.96</c:v>
                </c:pt>
                <c:pt idx="6770">
                  <c:v>42.31</c:v>
                </c:pt>
                <c:pt idx="6771">
                  <c:v>40.04</c:v>
                </c:pt>
                <c:pt idx="6772">
                  <c:v>40.28</c:v>
                </c:pt>
                <c:pt idx="6773">
                  <c:v>38.76</c:v>
                </c:pt>
                <c:pt idx="6774">
                  <c:v>38.03</c:v>
                </c:pt>
                <c:pt idx="6775">
                  <c:v>42.79</c:v>
                </c:pt>
                <c:pt idx="6776">
                  <c:v>44.64</c:v>
                </c:pt>
                <c:pt idx="6777">
                  <c:v>45</c:v>
                </c:pt>
                <c:pt idx="6778">
                  <c:v>45.04</c:v>
                </c:pt>
                <c:pt idx="6779">
                  <c:v>45.45</c:v>
                </c:pt>
                <c:pt idx="6780">
                  <c:v>43.85</c:v>
                </c:pt>
                <c:pt idx="6781">
                  <c:v>37.76</c:v>
                </c:pt>
                <c:pt idx="6782">
                  <c:v>38.28</c:v>
                </c:pt>
                <c:pt idx="6783">
                  <c:v>38.36</c:v>
                </c:pt>
                <c:pt idx="6784">
                  <c:v>39.409999999999997</c:v>
                </c:pt>
                <c:pt idx="6785">
                  <c:v>43.6</c:v>
                </c:pt>
                <c:pt idx="6786">
                  <c:v>42.41</c:v>
                </c:pt>
                <c:pt idx="6787">
                  <c:v>40.200000000000003</c:v>
                </c:pt>
                <c:pt idx="6788">
                  <c:v>43.22</c:v>
                </c:pt>
                <c:pt idx="6789">
                  <c:v>47.06</c:v>
                </c:pt>
                <c:pt idx="6790">
                  <c:v>52.35</c:v>
                </c:pt>
                <c:pt idx="6791">
                  <c:v>51.83</c:v>
                </c:pt>
                <c:pt idx="6792">
                  <c:v>60.08</c:v>
                </c:pt>
                <c:pt idx="6793">
                  <c:v>56.11</c:v>
                </c:pt>
                <c:pt idx="6794">
                  <c:v>53.62</c:v>
                </c:pt>
                <c:pt idx="6795">
                  <c:v>59.4</c:v>
                </c:pt>
                <c:pt idx="6796">
                  <c:v>53.49</c:v>
                </c:pt>
                <c:pt idx="6797">
                  <c:v>48.61</c:v>
                </c:pt>
                <c:pt idx="6798">
                  <c:v>51.69</c:v>
                </c:pt>
                <c:pt idx="6799">
                  <c:v>46.21</c:v>
                </c:pt>
                <c:pt idx="6800">
                  <c:v>44.4</c:v>
                </c:pt>
                <c:pt idx="6801">
                  <c:v>49.16</c:v>
                </c:pt>
                <c:pt idx="6802">
                  <c:v>48.28</c:v>
                </c:pt>
                <c:pt idx="6803">
                  <c:v>48.2</c:v>
                </c:pt>
                <c:pt idx="6804">
                  <c:v>51.4</c:v>
                </c:pt>
                <c:pt idx="6805">
                  <c:v>48.55</c:v>
                </c:pt>
                <c:pt idx="6806">
                  <c:v>49.54</c:v>
                </c:pt>
                <c:pt idx="6807">
                  <c:v>47.59</c:v>
                </c:pt>
                <c:pt idx="6808">
                  <c:v>49.15</c:v>
                </c:pt>
                <c:pt idx="6809">
                  <c:v>48.22</c:v>
                </c:pt>
                <c:pt idx="6810">
                  <c:v>44.63</c:v>
                </c:pt>
                <c:pt idx="6811">
                  <c:v>48.54</c:v>
                </c:pt>
                <c:pt idx="6812">
                  <c:v>45.01</c:v>
                </c:pt>
                <c:pt idx="6813">
                  <c:v>47.43</c:v>
                </c:pt>
                <c:pt idx="6814">
                  <c:v>45.13</c:v>
                </c:pt>
                <c:pt idx="6815">
                  <c:v>50.67</c:v>
                </c:pt>
                <c:pt idx="6816">
                  <c:v>44.07</c:v>
                </c:pt>
                <c:pt idx="6817">
                  <c:v>47.26</c:v>
                </c:pt>
                <c:pt idx="6818">
                  <c:v>50.05</c:v>
                </c:pt>
                <c:pt idx="6819">
                  <c:v>47.4</c:v>
                </c:pt>
                <c:pt idx="6820">
                  <c:v>45.77</c:v>
                </c:pt>
                <c:pt idx="6821">
                  <c:v>49.36</c:v>
                </c:pt>
                <c:pt idx="6822">
                  <c:v>49.91</c:v>
                </c:pt>
                <c:pt idx="6823">
                  <c:v>42.41</c:v>
                </c:pt>
                <c:pt idx="6824">
                  <c:v>50.7</c:v>
                </c:pt>
                <c:pt idx="6825">
                  <c:v>45.95</c:v>
                </c:pt>
                <c:pt idx="6826">
                  <c:v>50.54</c:v>
                </c:pt>
                <c:pt idx="6827">
                  <c:v>42.44</c:v>
                </c:pt>
                <c:pt idx="6828">
                  <c:v>45.46</c:v>
                </c:pt>
                <c:pt idx="6829">
                  <c:v>43.57</c:v>
                </c:pt>
                <c:pt idx="6830">
                  <c:v>48.42</c:v>
                </c:pt>
                <c:pt idx="6831">
                  <c:v>47.3</c:v>
                </c:pt>
                <c:pt idx="6832">
                  <c:v>46.81</c:v>
                </c:pt>
                <c:pt idx="6833">
                  <c:v>47.26</c:v>
                </c:pt>
                <c:pt idx="6834">
                  <c:v>45.84</c:v>
                </c:pt>
                <c:pt idx="6835">
                  <c:v>49.04</c:v>
                </c:pt>
                <c:pt idx="6836">
                  <c:v>44.66</c:v>
                </c:pt>
                <c:pt idx="6837">
                  <c:v>49.86</c:v>
                </c:pt>
                <c:pt idx="6838">
                  <c:v>49.7</c:v>
                </c:pt>
                <c:pt idx="6839">
                  <c:v>42.9</c:v>
                </c:pt>
                <c:pt idx="6840">
                  <c:v>46.58</c:v>
                </c:pt>
                <c:pt idx="6841">
                  <c:v>50.06</c:v>
                </c:pt>
                <c:pt idx="6842">
                  <c:v>51.18</c:v>
                </c:pt>
                <c:pt idx="6843">
                  <c:v>47.89</c:v>
                </c:pt>
                <c:pt idx="6844">
                  <c:v>50.56</c:v>
                </c:pt>
                <c:pt idx="6845">
                  <c:v>49.64</c:v>
                </c:pt>
                <c:pt idx="6846">
                  <c:v>43.83</c:v>
                </c:pt>
                <c:pt idx="6847">
                  <c:v>50.01</c:v>
                </c:pt>
                <c:pt idx="6848">
                  <c:v>52.36</c:v>
                </c:pt>
                <c:pt idx="6849">
                  <c:v>46.52</c:v>
                </c:pt>
                <c:pt idx="6850">
                  <c:v>51.51</c:v>
                </c:pt>
                <c:pt idx="6851">
                  <c:v>52.58</c:v>
                </c:pt>
                <c:pt idx="6852">
                  <c:v>45.4</c:v>
                </c:pt>
                <c:pt idx="6853">
                  <c:v>52.52</c:v>
                </c:pt>
                <c:pt idx="6854">
                  <c:v>46.28</c:v>
                </c:pt>
                <c:pt idx="6855">
                  <c:v>51.7</c:v>
                </c:pt>
                <c:pt idx="6856">
                  <c:v>50.67</c:v>
                </c:pt>
                <c:pt idx="6857">
                  <c:v>51.72</c:v>
                </c:pt>
                <c:pt idx="6858">
                  <c:v>52.38</c:v>
                </c:pt>
                <c:pt idx="6859">
                  <c:v>50.31</c:v>
                </c:pt>
                <c:pt idx="6860">
                  <c:v>51.67</c:v>
                </c:pt>
                <c:pt idx="6861">
                  <c:v>48.22</c:v>
                </c:pt>
                <c:pt idx="6862">
                  <c:v>50.76</c:v>
                </c:pt>
                <c:pt idx="6863">
                  <c:v>45.91</c:v>
                </c:pt>
                <c:pt idx="6864">
                  <c:v>51.39</c:v>
                </c:pt>
                <c:pt idx="6865">
                  <c:v>45.75</c:v>
                </c:pt>
                <c:pt idx="6866">
                  <c:v>49.83</c:v>
                </c:pt>
                <c:pt idx="6867">
                  <c:v>50.3</c:v>
                </c:pt>
                <c:pt idx="6868">
                  <c:v>47.72</c:v>
                </c:pt>
                <c:pt idx="6869">
                  <c:v>48.22</c:v>
                </c:pt>
                <c:pt idx="6870">
                  <c:v>47.31</c:v>
                </c:pt>
                <c:pt idx="6871">
                  <c:v>45.44</c:v>
                </c:pt>
                <c:pt idx="6872">
                  <c:v>44.79</c:v>
                </c:pt>
                <c:pt idx="6873">
                  <c:v>42.04</c:v>
                </c:pt>
                <c:pt idx="6874">
                  <c:v>44.17</c:v>
                </c:pt>
                <c:pt idx="6875">
                  <c:v>46.27</c:v>
                </c:pt>
                <c:pt idx="6876">
                  <c:v>48.29</c:v>
                </c:pt>
                <c:pt idx="6877">
                  <c:v>42.61</c:v>
                </c:pt>
                <c:pt idx="6878">
                  <c:v>45.85</c:v>
                </c:pt>
                <c:pt idx="6879">
                  <c:v>44.96</c:v>
                </c:pt>
                <c:pt idx="6880">
                  <c:v>40.729999999999997</c:v>
                </c:pt>
                <c:pt idx="6881">
                  <c:v>40.340000000000003</c:v>
                </c:pt>
                <c:pt idx="6882">
                  <c:v>46.42</c:v>
                </c:pt>
                <c:pt idx="6883">
                  <c:v>46.52</c:v>
                </c:pt>
                <c:pt idx="6884">
                  <c:v>41.39</c:v>
                </c:pt>
                <c:pt idx="6885">
                  <c:v>44.11</c:v>
                </c:pt>
                <c:pt idx="6886">
                  <c:v>45.24</c:v>
                </c:pt>
                <c:pt idx="6887">
                  <c:v>42.27</c:v>
                </c:pt>
                <c:pt idx="6888">
                  <c:v>42.37</c:v>
                </c:pt>
                <c:pt idx="6889">
                  <c:v>39.479999999999997</c:v>
                </c:pt>
                <c:pt idx="6890">
                  <c:v>39.69</c:v>
                </c:pt>
                <c:pt idx="6891">
                  <c:v>37.68</c:v>
                </c:pt>
                <c:pt idx="6892">
                  <c:v>38.1</c:v>
                </c:pt>
                <c:pt idx="6893">
                  <c:v>42.12</c:v>
                </c:pt>
                <c:pt idx="6894">
                  <c:v>43.37</c:v>
                </c:pt>
                <c:pt idx="6895">
                  <c:v>39.770000000000003</c:v>
                </c:pt>
                <c:pt idx="6896">
                  <c:v>32.74</c:v>
                </c:pt>
                <c:pt idx="6897">
                  <c:v>31.11</c:v>
                </c:pt>
                <c:pt idx="6898">
                  <c:v>28.13</c:v>
                </c:pt>
                <c:pt idx="6899">
                  <c:v>33.19</c:v>
                </c:pt>
                <c:pt idx="6900">
                  <c:v>35.380000000000003</c:v>
                </c:pt>
                <c:pt idx="6901">
                  <c:v>26.79</c:v>
                </c:pt>
                <c:pt idx="6902">
                  <c:v>25.35</c:v>
                </c:pt>
                <c:pt idx="6903">
                  <c:v>21.93</c:v>
                </c:pt>
                <c:pt idx="6904">
                  <c:v>31.89</c:v>
                </c:pt>
                <c:pt idx="6905">
                  <c:v>29.68</c:v>
                </c:pt>
                <c:pt idx="6906">
                  <c:v>21.94</c:v>
                </c:pt>
                <c:pt idx="6907">
                  <c:v>20.420000000000002</c:v>
                </c:pt>
                <c:pt idx="6908">
                  <c:v>16.14</c:v>
                </c:pt>
                <c:pt idx="6909">
                  <c:v>20.260000000000002</c:v>
                </c:pt>
                <c:pt idx="6910">
                  <c:v>18.350000000000001</c:v>
                </c:pt>
                <c:pt idx="6911">
                  <c:v>17.54</c:v>
                </c:pt>
                <c:pt idx="6912">
                  <c:v>16.46</c:v>
                </c:pt>
                <c:pt idx="6913">
                  <c:v>13.59</c:v>
                </c:pt>
                <c:pt idx="6914">
                  <c:v>25.2</c:v>
                </c:pt>
                <c:pt idx="6915">
                  <c:v>15.97</c:v>
                </c:pt>
                <c:pt idx="6916">
                  <c:v>26.7</c:v>
                </c:pt>
                <c:pt idx="6917">
                  <c:v>22.4</c:v>
                </c:pt>
                <c:pt idx="6918">
                  <c:v>28.78</c:v>
                </c:pt>
                <c:pt idx="6919">
                  <c:v>28.75</c:v>
                </c:pt>
                <c:pt idx="6920">
                  <c:v>26</c:v>
                </c:pt>
                <c:pt idx="6921">
                  <c:v>21.97</c:v>
                </c:pt>
                <c:pt idx="6922">
                  <c:v>30</c:v>
                </c:pt>
                <c:pt idx="6923">
                  <c:v>29.43</c:v>
                </c:pt>
                <c:pt idx="6924">
                  <c:v>24.6</c:v>
                </c:pt>
                <c:pt idx="6925">
                  <c:v>16.87</c:v>
                </c:pt>
                <c:pt idx="6926">
                  <c:v>32.979999999999997</c:v>
                </c:pt>
                <c:pt idx="6927">
                  <c:v>31.65</c:v>
                </c:pt>
                <c:pt idx="6928">
                  <c:v>28.48</c:v>
                </c:pt>
                <c:pt idx="6929">
                  <c:v>16.149999999999999</c:v>
                </c:pt>
                <c:pt idx="6930">
                  <c:v>20.75</c:v>
                </c:pt>
                <c:pt idx="6931">
                  <c:v>29.63</c:v>
                </c:pt>
                <c:pt idx="6932">
                  <c:v>27.2</c:v>
                </c:pt>
                <c:pt idx="6933">
                  <c:v>24.65</c:v>
                </c:pt>
                <c:pt idx="6934">
                  <c:v>21.12</c:v>
                </c:pt>
                <c:pt idx="6935">
                  <c:v>22.15</c:v>
                </c:pt>
                <c:pt idx="6936">
                  <c:v>24.39</c:v>
                </c:pt>
                <c:pt idx="6937">
                  <c:v>23.96</c:v>
                </c:pt>
                <c:pt idx="6938">
                  <c:v>24.33</c:v>
                </c:pt>
                <c:pt idx="6939">
                  <c:v>28.38</c:v>
                </c:pt>
                <c:pt idx="6940">
                  <c:v>31.81</c:v>
                </c:pt>
                <c:pt idx="6941">
                  <c:v>31.64</c:v>
                </c:pt>
                <c:pt idx="6942">
                  <c:v>32.159999999999997</c:v>
                </c:pt>
                <c:pt idx="6943">
                  <c:v>33.270000000000003</c:v>
                </c:pt>
                <c:pt idx="6944">
                  <c:v>33.79</c:v>
                </c:pt>
                <c:pt idx="6945">
                  <c:v>34.94</c:v>
                </c:pt>
                <c:pt idx="6946">
                  <c:v>38.5</c:v>
                </c:pt>
                <c:pt idx="6947">
                  <c:v>39.67</c:v>
                </c:pt>
                <c:pt idx="6948">
                  <c:v>40.54</c:v>
                </c:pt>
                <c:pt idx="6949">
                  <c:v>40.08</c:v>
                </c:pt>
                <c:pt idx="6950">
                  <c:v>41.73</c:v>
                </c:pt>
                <c:pt idx="6951">
                  <c:v>42.28</c:v>
                </c:pt>
                <c:pt idx="6952">
                  <c:v>44.93</c:v>
                </c:pt>
                <c:pt idx="6953">
                  <c:v>35.049999999999997</c:v>
                </c:pt>
                <c:pt idx="6954">
                  <c:v>43.89</c:v>
                </c:pt>
                <c:pt idx="6955">
                  <c:v>45.67</c:v>
                </c:pt>
                <c:pt idx="6956">
                  <c:v>44.89</c:v>
                </c:pt>
                <c:pt idx="6957">
                  <c:v>46.73</c:v>
                </c:pt>
                <c:pt idx="6958">
                  <c:v>44.22</c:v>
                </c:pt>
                <c:pt idx="6959">
                  <c:v>43.78</c:v>
                </c:pt>
                <c:pt idx="6960">
                  <c:v>44.46</c:v>
                </c:pt>
                <c:pt idx="6961">
                  <c:v>41.13</c:v>
                </c:pt>
                <c:pt idx="6962">
                  <c:v>44.02</c:v>
                </c:pt>
                <c:pt idx="6963">
                  <c:v>42.97</c:v>
                </c:pt>
                <c:pt idx="6964">
                  <c:v>44.72</c:v>
                </c:pt>
                <c:pt idx="6965">
                  <c:v>45.13</c:v>
                </c:pt>
                <c:pt idx="6966">
                  <c:v>40.630000000000003</c:v>
                </c:pt>
                <c:pt idx="6967">
                  <c:v>43.81</c:v>
                </c:pt>
                <c:pt idx="6968">
                  <c:v>38.770000000000003</c:v>
                </c:pt>
                <c:pt idx="6969">
                  <c:v>40.19</c:v>
                </c:pt>
                <c:pt idx="6970">
                  <c:v>40.82</c:v>
                </c:pt>
                <c:pt idx="6971">
                  <c:v>42.12</c:v>
                </c:pt>
                <c:pt idx="6972">
                  <c:v>41.56</c:v>
                </c:pt>
                <c:pt idx="6973">
                  <c:v>36.49</c:v>
                </c:pt>
                <c:pt idx="6974">
                  <c:v>41.21</c:v>
                </c:pt>
                <c:pt idx="6975">
                  <c:v>40.68</c:v>
                </c:pt>
                <c:pt idx="6976">
                  <c:v>40.89</c:v>
                </c:pt>
                <c:pt idx="6977">
                  <c:v>39.18</c:v>
                </c:pt>
                <c:pt idx="6978">
                  <c:v>39.770000000000003</c:v>
                </c:pt>
                <c:pt idx="6979">
                  <c:v>40.79</c:v>
                </c:pt>
                <c:pt idx="6980">
                  <c:v>40.24</c:v>
                </c:pt>
                <c:pt idx="6981">
                  <c:v>39.9</c:v>
                </c:pt>
                <c:pt idx="6982">
                  <c:v>46.36</c:v>
                </c:pt>
                <c:pt idx="6983">
                  <c:v>41</c:v>
                </c:pt>
                <c:pt idx="6984">
                  <c:v>40.74</c:v>
                </c:pt>
                <c:pt idx="6985">
                  <c:v>40.520000000000003</c:v>
                </c:pt>
                <c:pt idx="6986">
                  <c:v>39.17</c:v>
                </c:pt>
                <c:pt idx="6987">
                  <c:v>44.88</c:v>
                </c:pt>
                <c:pt idx="6988">
                  <c:v>40.11</c:v>
                </c:pt>
                <c:pt idx="6989">
                  <c:v>40.47</c:v>
                </c:pt>
                <c:pt idx="6990">
                  <c:v>41.52</c:v>
                </c:pt>
                <c:pt idx="6991">
                  <c:v>41.74</c:v>
                </c:pt>
                <c:pt idx="6992">
                  <c:v>41.53</c:v>
                </c:pt>
                <c:pt idx="6993">
                  <c:v>43.33</c:v>
                </c:pt>
                <c:pt idx="6994">
                  <c:v>44.41</c:v>
                </c:pt>
                <c:pt idx="6995">
                  <c:v>42.68</c:v>
                </c:pt>
                <c:pt idx="6996">
                  <c:v>42.02</c:v>
                </c:pt>
                <c:pt idx="6997">
                  <c:v>42.02</c:v>
                </c:pt>
                <c:pt idx="6998">
                  <c:v>47.35</c:v>
                </c:pt>
                <c:pt idx="6999">
                  <c:v>47.29</c:v>
                </c:pt>
                <c:pt idx="7000">
                  <c:v>47.71</c:v>
                </c:pt>
                <c:pt idx="7001">
                  <c:v>46.03</c:v>
                </c:pt>
                <c:pt idx="7002">
                  <c:v>47.11</c:v>
                </c:pt>
                <c:pt idx="7003">
                  <c:v>47.04</c:v>
                </c:pt>
                <c:pt idx="7004">
                  <c:v>44.94</c:v>
                </c:pt>
                <c:pt idx="7005">
                  <c:v>45.31</c:v>
                </c:pt>
                <c:pt idx="7006">
                  <c:v>44.24</c:v>
                </c:pt>
                <c:pt idx="7007">
                  <c:v>44.03</c:v>
                </c:pt>
                <c:pt idx="7008">
                  <c:v>45.3</c:v>
                </c:pt>
                <c:pt idx="7009">
                  <c:v>44.86</c:v>
                </c:pt>
                <c:pt idx="7010">
                  <c:v>31.81</c:v>
                </c:pt>
                <c:pt idx="7011">
                  <c:v>18.73</c:v>
                </c:pt>
                <c:pt idx="7012">
                  <c:v>26.43</c:v>
                </c:pt>
                <c:pt idx="7013">
                  <c:v>20.02</c:v>
                </c:pt>
                <c:pt idx="7014">
                  <c:v>24.47</c:v>
                </c:pt>
                <c:pt idx="7015">
                  <c:v>22.83</c:v>
                </c:pt>
                <c:pt idx="7016">
                  <c:v>16.54</c:v>
                </c:pt>
                <c:pt idx="7017">
                  <c:v>15.58</c:v>
                </c:pt>
                <c:pt idx="7018">
                  <c:v>12.04</c:v>
                </c:pt>
                <c:pt idx="7019">
                  <c:v>9.5879999999999992</c:v>
                </c:pt>
                <c:pt idx="7020">
                  <c:v>8.5079999999999991</c:v>
                </c:pt>
                <c:pt idx="7021">
                  <c:v>9.1880000000000006</c:v>
                </c:pt>
                <c:pt idx="7022">
                  <c:v>9.8670000000000009</c:v>
                </c:pt>
                <c:pt idx="7023">
                  <c:v>8.2080000000000002</c:v>
                </c:pt>
                <c:pt idx="7024">
                  <c:v>14.12</c:v>
                </c:pt>
                <c:pt idx="7025">
                  <c:v>21.55</c:v>
                </c:pt>
                <c:pt idx="7026">
                  <c:v>25.15</c:v>
                </c:pt>
                <c:pt idx="7027">
                  <c:v>22.3</c:v>
                </c:pt>
                <c:pt idx="7028">
                  <c:v>22.93</c:v>
                </c:pt>
                <c:pt idx="7029">
                  <c:v>23.7</c:v>
                </c:pt>
                <c:pt idx="7030">
                  <c:v>33.770000000000003</c:v>
                </c:pt>
                <c:pt idx="7031">
                  <c:v>33.24</c:v>
                </c:pt>
                <c:pt idx="7032">
                  <c:v>32.42</c:v>
                </c:pt>
                <c:pt idx="7033">
                  <c:v>21.4</c:v>
                </c:pt>
                <c:pt idx="7034">
                  <c:v>25.42</c:v>
                </c:pt>
                <c:pt idx="7035">
                  <c:v>29.52</c:v>
                </c:pt>
                <c:pt idx="7036">
                  <c:v>28.81</c:v>
                </c:pt>
                <c:pt idx="7037">
                  <c:v>29.42</c:v>
                </c:pt>
                <c:pt idx="7038">
                  <c:v>23.75</c:v>
                </c:pt>
                <c:pt idx="7039">
                  <c:v>19.96</c:v>
                </c:pt>
                <c:pt idx="7040">
                  <c:v>25.34</c:v>
                </c:pt>
                <c:pt idx="7041">
                  <c:v>31.29</c:v>
                </c:pt>
                <c:pt idx="7042">
                  <c:v>31.72</c:v>
                </c:pt>
                <c:pt idx="7043">
                  <c:v>28.58</c:v>
                </c:pt>
                <c:pt idx="7044">
                  <c:v>26.54</c:v>
                </c:pt>
                <c:pt idx="7045">
                  <c:v>23.71</c:v>
                </c:pt>
                <c:pt idx="7046">
                  <c:v>26.6</c:v>
                </c:pt>
                <c:pt idx="7047">
                  <c:v>24.1</c:v>
                </c:pt>
                <c:pt idx="7048">
                  <c:v>25.32</c:v>
                </c:pt>
                <c:pt idx="7049">
                  <c:v>26.32</c:v>
                </c:pt>
                <c:pt idx="7050">
                  <c:v>24.69</c:v>
                </c:pt>
                <c:pt idx="7051">
                  <c:v>25.81</c:v>
                </c:pt>
                <c:pt idx="7052">
                  <c:v>25.54</c:v>
                </c:pt>
                <c:pt idx="7053">
                  <c:v>18.260000000000002</c:v>
                </c:pt>
                <c:pt idx="7054">
                  <c:v>17.78</c:v>
                </c:pt>
                <c:pt idx="7055">
                  <c:v>15.69</c:v>
                </c:pt>
                <c:pt idx="7056">
                  <c:v>15.48</c:v>
                </c:pt>
                <c:pt idx="7057">
                  <c:v>14.11</c:v>
                </c:pt>
                <c:pt idx="7058">
                  <c:v>12.03</c:v>
                </c:pt>
                <c:pt idx="7059">
                  <c:v>23.07</c:v>
                </c:pt>
                <c:pt idx="7060">
                  <c:v>22.62</c:v>
                </c:pt>
                <c:pt idx="7061">
                  <c:v>21.79</c:v>
                </c:pt>
                <c:pt idx="7062">
                  <c:v>15.94</c:v>
                </c:pt>
                <c:pt idx="7063">
                  <c:v>21.41</c:v>
                </c:pt>
                <c:pt idx="7064">
                  <c:v>17.27</c:v>
                </c:pt>
                <c:pt idx="7065">
                  <c:v>19.52</c:v>
                </c:pt>
                <c:pt idx="7066">
                  <c:v>13.18</c:v>
                </c:pt>
                <c:pt idx="7067">
                  <c:v>7.016</c:v>
                </c:pt>
                <c:pt idx="7068">
                  <c:v>5.984</c:v>
                </c:pt>
                <c:pt idx="7069">
                  <c:v>6.476</c:v>
                </c:pt>
                <c:pt idx="7070">
                  <c:v>9.0370000000000008</c:v>
                </c:pt>
                <c:pt idx="7071">
                  <c:v>11.96</c:v>
                </c:pt>
                <c:pt idx="7072">
                  <c:v>11.49</c:v>
                </c:pt>
                <c:pt idx="7073">
                  <c:v>7.2720000000000002</c:v>
                </c:pt>
                <c:pt idx="7074">
                  <c:v>5.82</c:v>
                </c:pt>
                <c:pt idx="7075">
                  <c:v>5.9859999999999998</c:v>
                </c:pt>
                <c:pt idx="7076">
                  <c:v>4.343</c:v>
                </c:pt>
                <c:pt idx="7077">
                  <c:v>6.9580000000000002</c:v>
                </c:pt>
                <c:pt idx="7078">
                  <c:v>7.1369999999999996</c:v>
                </c:pt>
                <c:pt idx="7079">
                  <c:v>7.1870000000000003</c:v>
                </c:pt>
                <c:pt idx="7080">
                  <c:v>10.87</c:v>
                </c:pt>
                <c:pt idx="7081">
                  <c:v>10.79</c:v>
                </c:pt>
                <c:pt idx="7082">
                  <c:v>23.41</c:v>
                </c:pt>
                <c:pt idx="7083">
                  <c:v>22.93</c:v>
                </c:pt>
                <c:pt idx="7084">
                  <c:v>26.99</c:v>
                </c:pt>
                <c:pt idx="7085">
                  <c:v>26.02</c:v>
                </c:pt>
                <c:pt idx="7086">
                  <c:v>24.56</c:v>
                </c:pt>
                <c:pt idx="7087">
                  <c:v>29.78</c:v>
                </c:pt>
                <c:pt idx="7088">
                  <c:v>36</c:v>
                </c:pt>
                <c:pt idx="7089">
                  <c:v>37.200000000000003</c:v>
                </c:pt>
                <c:pt idx="7090">
                  <c:v>37.880000000000003</c:v>
                </c:pt>
                <c:pt idx="7091">
                  <c:v>37.270000000000003</c:v>
                </c:pt>
                <c:pt idx="7092">
                  <c:v>37.520000000000003</c:v>
                </c:pt>
                <c:pt idx="7093">
                  <c:v>41.21</c:v>
                </c:pt>
                <c:pt idx="7094">
                  <c:v>41.62</c:v>
                </c:pt>
                <c:pt idx="7095">
                  <c:v>40.799999999999997</c:v>
                </c:pt>
                <c:pt idx="7096">
                  <c:v>40.549999999999997</c:v>
                </c:pt>
                <c:pt idx="7097">
                  <c:v>42</c:v>
                </c:pt>
                <c:pt idx="7098">
                  <c:v>42.52</c:v>
                </c:pt>
                <c:pt idx="7099">
                  <c:v>43.86</c:v>
                </c:pt>
                <c:pt idx="7100">
                  <c:v>42.83</c:v>
                </c:pt>
                <c:pt idx="7101">
                  <c:v>41.5</c:v>
                </c:pt>
                <c:pt idx="7102">
                  <c:v>43.63</c:v>
                </c:pt>
                <c:pt idx="7103">
                  <c:v>45.95</c:v>
                </c:pt>
                <c:pt idx="7104">
                  <c:v>45.52</c:v>
                </c:pt>
                <c:pt idx="7105">
                  <c:v>45.03</c:v>
                </c:pt>
                <c:pt idx="7106">
                  <c:v>46.63</c:v>
                </c:pt>
                <c:pt idx="7107">
                  <c:v>44.67</c:v>
                </c:pt>
                <c:pt idx="7108">
                  <c:v>45.59</c:v>
                </c:pt>
                <c:pt idx="7109">
                  <c:v>45.89</c:v>
                </c:pt>
                <c:pt idx="7110">
                  <c:v>42.85</c:v>
                </c:pt>
                <c:pt idx="7111">
                  <c:v>40.090000000000003</c:v>
                </c:pt>
                <c:pt idx="7112">
                  <c:v>43.91</c:v>
                </c:pt>
                <c:pt idx="7113">
                  <c:v>45.8</c:v>
                </c:pt>
                <c:pt idx="7114">
                  <c:v>41.11</c:v>
                </c:pt>
                <c:pt idx="7115">
                  <c:v>39.200000000000003</c:v>
                </c:pt>
                <c:pt idx="7116">
                  <c:v>43.57</c:v>
                </c:pt>
                <c:pt idx="7117">
                  <c:v>44.05</c:v>
                </c:pt>
                <c:pt idx="7118">
                  <c:v>46.05</c:v>
                </c:pt>
                <c:pt idx="7119">
                  <c:v>44.35</c:v>
                </c:pt>
                <c:pt idx="7120">
                  <c:v>44.35</c:v>
                </c:pt>
                <c:pt idx="7121">
                  <c:v>43.09</c:v>
                </c:pt>
                <c:pt idx="7122">
                  <c:v>45.66</c:v>
                </c:pt>
                <c:pt idx="7123">
                  <c:v>42.87</c:v>
                </c:pt>
                <c:pt idx="7124">
                  <c:v>46.46</c:v>
                </c:pt>
                <c:pt idx="7125">
                  <c:v>44.94</c:v>
                </c:pt>
                <c:pt idx="7126">
                  <c:v>48.54</c:v>
                </c:pt>
                <c:pt idx="7127">
                  <c:v>47.42</c:v>
                </c:pt>
                <c:pt idx="7128">
                  <c:v>47.74</c:v>
                </c:pt>
                <c:pt idx="7129">
                  <c:v>47.75</c:v>
                </c:pt>
                <c:pt idx="7130">
                  <c:v>49.45</c:v>
                </c:pt>
                <c:pt idx="7131">
                  <c:v>49.5</c:v>
                </c:pt>
                <c:pt idx="7132">
                  <c:v>49.89</c:v>
                </c:pt>
                <c:pt idx="7133">
                  <c:v>48.21</c:v>
                </c:pt>
                <c:pt idx="7134">
                  <c:v>49.5</c:v>
                </c:pt>
                <c:pt idx="7135">
                  <c:v>48.91</c:v>
                </c:pt>
                <c:pt idx="7136">
                  <c:v>47.45</c:v>
                </c:pt>
                <c:pt idx="7137">
                  <c:v>51.39</c:v>
                </c:pt>
                <c:pt idx="7138">
                  <c:v>50.09</c:v>
                </c:pt>
                <c:pt idx="7139">
                  <c:v>49.55</c:v>
                </c:pt>
                <c:pt idx="7140">
                  <c:v>50.78</c:v>
                </c:pt>
                <c:pt idx="7141">
                  <c:v>50.24</c:v>
                </c:pt>
                <c:pt idx="7142">
                  <c:v>49.41</c:v>
                </c:pt>
                <c:pt idx="7143">
                  <c:v>50.16</c:v>
                </c:pt>
                <c:pt idx="7144">
                  <c:v>51.47</c:v>
                </c:pt>
                <c:pt idx="7145">
                  <c:v>53.16</c:v>
                </c:pt>
                <c:pt idx="7146">
                  <c:v>48.26</c:v>
                </c:pt>
                <c:pt idx="7147">
                  <c:v>53.43</c:v>
                </c:pt>
                <c:pt idx="7148">
                  <c:v>47.29</c:v>
                </c:pt>
                <c:pt idx="7149">
                  <c:v>51.1</c:v>
                </c:pt>
                <c:pt idx="7150">
                  <c:v>50.66</c:v>
                </c:pt>
                <c:pt idx="7151">
                  <c:v>48.74</c:v>
                </c:pt>
                <c:pt idx="7152">
                  <c:v>50.76</c:v>
                </c:pt>
                <c:pt idx="7153">
                  <c:v>47.99</c:v>
                </c:pt>
                <c:pt idx="7154">
                  <c:v>43.33</c:v>
                </c:pt>
                <c:pt idx="7155">
                  <c:v>47.56</c:v>
                </c:pt>
                <c:pt idx="7156">
                  <c:v>43.03</c:v>
                </c:pt>
                <c:pt idx="7157">
                  <c:v>45.82</c:v>
                </c:pt>
                <c:pt idx="7158">
                  <c:v>46.78</c:v>
                </c:pt>
                <c:pt idx="7159">
                  <c:v>48.25</c:v>
                </c:pt>
                <c:pt idx="7160">
                  <c:v>47.4</c:v>
                </c:pt>
                <c:pt idx="7161">
                  <c:v>47.61</c:v>
                </c:pt>
                <c:pt idx="7162">
                  <c:v>41.28</c:v>
                </c:pt>
                <c:pt idx="7163">
                  <c:v>43.22</c:v>
                </c:pt>
                <c:pt idx="7164">
                  <c:v>44.76</c:v>
                </c:pt>
                <c:pt idx="7165">
                  <c:v>43.8</c:v>
                </c:pt>
                <c:pt idx="7166">
                  <c:v>43.27</c:v>
                </c:pt>
                <c:pt idx="7167">
                  <c:v>44.02</c:v>
                </c:pt>
                <c:pt idx="7168">
                  <c:v>41.94</c:v>
                </c:pt>
                <c:pt idx="7169">
                  <c:v>43.7</c:v>
                </c:pt>
                <c:pt idx="7170">
                  <c:v>43.45</c:v>
                </c:pt>
                <c:pt idx="7171">
                  <c:v>43.87</c:v>
                </c:pt>
                <c:pt idx="7172">
                  <c:v>44.15</c:v>
                </c:pt>
                <c:pt idx="7173">
                  <c:v>45.05</c:v>
                </c:pt>
                <c:pt idx="7174">
                  <c:v>40.92</c:v>
                </c:pt>
                <c:pt idx="7175">
                  <c:v>39.39</c:v>
                </c:pt>
                <c:pt idx="7176">
                  <c:v>46.06</c:v>
                </c:pt>
                <c:pt idx="7177">
                  <c:v>45.03</c:v>
                </c:pt>
                <c:pt idx="7178">
                  <c:v>45.12</c:v>
                </c:pt>
                <c:pt idx="7179">
                  <c:v>44.07</c:v>
                </c:pt>
                <c:pt idx="7180">
                  <c:v>43.56</c:v>
                </c:pt>
                <c:pt idx="7181">
                  <c:v>40.56</c:v>
                </c:pt>
                <c:pt idx="7182">
                  <c:v>39.229999999999997</c:v>
                </c:pt>
                <c:pt idx="7183">
                  <c:v>42.88</c:v>
                </c:pt>
                <c:pt idx="7184">
                  <c:v>41.87</c:v>
                </c:pt>
                <c:pt idx="7185">
                  <c:v>40.57</c:v>
                </c:pt>
                <c:pt idx="7186">
                  <c:v>40.83</c:v>
                </c:pt>
                <c:pt idx="7187">
                  <c:v>39.92</c:v>
                </c:pt>
                <c:pt idx="7188">
                  <c:v>38.74</c:v>
                </c:pt>
                <c:pt idx="7189">
                  <c:v>36.25</c:v>
                </c:pt>
                <c:pt idx="7190">
                  <c:v>37.32</c:v>
                </c:pt>
                <c:pt idx="7191">
                  <c:v>35.33</c:v>
                </c:pt>
                <c:pt idx="7192">
                  <c:v>36.46</c:v>
                </c:pt>
                <c:pt idx="7193">
                  <c:v>35.53</c:v>
                </c:pt>
                <c:pt idx="7194">
                  <c:v>34.14</c:v>
                </c:pt>
                <c:pt idx="7195">
                  <c:v>37.979999999999997</c:v>
                </c:pt>
                <c:pt idx="7196">
                  <c:v>39.06</c:v>
                </c:pt>
                <c:pt idx="7197">
                  <c:v>38.24</c:v>
                </c:pt>
                <c:pt idx="7198">
                  <c:v>37.380000000000003</c:v>
                </c:pt>
                <c:pt idx="7199">
                  <c:v>34.78</c:v>
                </c:pt>
                <c:pt idx="7200">
                  <c:v>36.74</c:v>
                </c:pt>
                <c:pt idx="7201">
                  <c:v>37.9</c:v>
                </c:pt>
                <c:pt idx="7202">
                  <c:v>39.64</c:v>
                </c:pt>
                <c:pt idx="7203">
                  <c:v>40.31</c:v>
                </c:pt>
                <c:pt idx="7204">
                  <c:v>39.99</c:v>
                </c:pt>
                <c:pt idx="7205">
                  <c:v>40.65</c:v>
                </c:pt>
                <c:pt idx="7206">
                  <c:v>40.450000000000003</c:v>
                </c:pt>
                <c:pt idx="7207">
                  <c:v>44.64</c:v>
                </c:pt>
                <c:pt idx="7208">
                  <c:v>42.44</c:v>
                </c:pt>
                <c:pt idx="7209">
                  <c:v>45.98</c:v>
                </c:pt>
                <c:pt idx="7210">
                  <c:v>45.25</c:v>
                </c:pt>
                <c:pt idx="7211">
                  <c:v>39.97</c:v>
                </c:pt>
                <c:pt idx="7212">
                  <c:v>38.11</c:v>
                </c:pt>
                <c:pt idx="7213">
                  <c:v>43.24</c:v>
                </c:pt>
                <c:pt idx="7214">
                  <c:v>38.76</c:v>
                </c:pt>
                <c:pt idx="7215">
                  <c:v>38.770000000000003</c:v>
                </c:pt>
                <c:pt idx="7216">
                  <c:v>41.02</c:v>
                </c:pt>
                <c:pt idx="7217">
                  <c:v>36.590000000000003</c:v>
                </c:pt>
                <c:pt idx="7218">
                  <c:v>41.41</c:v>
                </c:pt>
                <c:pt idx="7219">
                  <c:v>42.77</c:v>
                </c:pt>
                <c:pt idx="7220">
                  <c:v>44.42</c:v>
                </c:pt>
                <c:pt idx="7221">
                  <c:v>41.85</c:v>
                </c:pt>
                <c:pt idx="7222">
                  <c:v>43.11</c:v>
                </c:pt>
                <c:pt idx="7223">
                  <c:v>45.99</c:v>
                </c:pt>
                <c:pt idx="7224">
                  <c:v>35.75</c:v>
                </c:pt>
                <c:pt idx="7225">
                  <c:v>35.58</c:v>
                </c:pt>
                <c:pt idx="7226">
                  <c:v>44.27</c:v>
                </c:pt>
                <c:pt idx="7227">
                  <c:v>45.07</c:v>
                </c:pt>
                <c:pt idx="7228">
                  <c:v>44.49</c:v>
                </c:pt>
                <c:pt idx="7229">
                  <c:v>44.41</c:v>
                </c:pt>
                <c:pt idx="7230">
                  <c:v>46.63</c:v>
                </c:pt>
                <c:pt idx="7231">
                  <c:v>46.27</c:v>
                </c:pt>
                <c:pt idx="7232">
                  <c:v>49.25</c:v>
                </c:pt>
                <c:pt idx="7233">
                  <c:v>49.94</c:v>
                </c:pt>
                <c:pt idx="7234">
                  <c:v>49.7</c:v>
                </c:pt>
                <c:pt idx="7235">
                  <c:v>49.7</c:v>
                </c:pt>
                <c:pt idx="7236">
                  <c:v>50.37</c:v>
                </c:pt>
                <c:pt idx="7237">
                  <c:v>47.55</c:v>
                </c:pt>
                <c:pt idx="7238">
                  <c:v>49.74</c:v>
                </c:pt>
                <c:pt idx="7239">
                  <c:v>49.08</c:v>
                </c:pt>
                <c:pt idx="7240">
                  <c:v>50.27</c:v>
                </c:pt>
                <c:pt idx="7241">
                  <c:v>50.46</c:v>
                </c:pt>
                <c:pt idx="7242">
                  <c:v>50.81</c:v>
                </c:pt>
                <c:pt idx="7243">
                  <c:v>50.99</c:v>
                </c:pt>
                <c:pt idx="7244">
                  <c:v>52.42</c:v>
                </c:pt>
                <c:pt idx="7245">
                  <c:v>50.6</c:v>
                </c:pt>
                <c:pt idx="7246">
                  <c:v>52.34</c:v>
                </c:pt>
                <c:pt idx="7247">
                  <c:v>51.53</c:v>
                </c:pt>
                <c:pt idx="7248">
                  <c:v>52.49</c:v>
                </c:pt>
                <c:pt idx="7249">
                  <c:v>51.2</c:v>
                </c:pt>
                <c:pt idx="7250">
                  <c:v>52.17</c:v>
                </c:pt>
                <c:pt idx="7251">
                  <c:v>54.27</c:v>
                </c:pt>
                <c:pt idx="7252">
                  <c:v>52.67</c:v>
                </c:pt>
                <c:pt idx="7253">
                  <c:v>53.5</c:v>
                </c:pt>
                <c:pt idx="7254">
                  <c:v>52.01</c:v>
                </c:pt>
                <c:pt idx="7255">
                  <c:v>50.97</c:v>
                </c:pt>
                <c:pt idx="7256">
                  <c:v>55.67</c:v>
                </c:pt>
                <c:pt idx="7257">
                  <c:v>55.52</c:v>
                </c:pt>
                <c:pt idx="7258">
                  <c:v>52.6</c:v>
                </c:pt>
                <c:pt idx="7259">
                  <c:v>53.75</c:v>
                </c:pt>
                <c:pt idx="7260">
                  <c:v>52.33</c:v>
                </c:pt>
                <c:pt idx="7261">
                  <c:v>54.32</c:v>
                </c:pt>
                <c:pt idx="7262">
                  <c:v>54.4</c:v>
                </c:pt>
                <c:pt idx="7263">
                  <c:v>55.9</c:v>
                </c:pt>
                <c:pt idx="7264">
                  <c:v>57.42</c:v>
                </c:pt>
                <c:pt idx="7265">
                  <c:v>52.42</c:v>
                </c:pt>
                <c:pt idx="7266">
                  <c:v>54.91</c:v>
                </c:pt>
                <c:pt idx="7267">
                  <c:v>53.9</c:v>
                </c:pt>
                <c:pt idx="7268">
                  <c:v>46.02</c:v>
                </c:pt>
                <c:pt idx="7269">
                  <c:v>50.77</c:v>
                </c:pt>
                <c:pt idx="7270">
                  <c:v>51.81</c:v>
                </c:pt>
                <c:pt idx="7271">
                  <c:v>46.63</c:v>
                </c:pt>
                <c:pt idx="7272">
                  <c:v>43.63</c:v>
                </c:pt>
                <c:pt idx="7273">
                  <c:v>45.27</c:v>
                </c:pt>
                <c:pt idx="7274">
                  <c:v>44.65</c:v>
                </c:pt>
                <c:pt idx="7275">
                  <c:v>45.93</c:v>
                </c:pt>
                <c:pt idx="7276">
                  <c:v>50.96</c:v>
                </c:pt>
                <c:pt idx="7277">
                  <c:v>45.09</c:v>
                </c:pt>
                <c:pt idx="7278">
                  <c:v>45.4</c:v>
                </c:pt>
                <c:pt idx="7279">
                  <c:v>52.69</c:v>
                </c:pt>
                <c:pt idx="7280">
                  <c:v>46.93</c:v>
                </c:pt>
                <c:pt idx="7281">
                  <c:v>46.11</c:v>
                </c:pt>
                <c:pt idx="7282">
                  <c:v>43.62</c:v>
                </c:pt>
                <c:pt idx="7283">
                  <c:v>44.4</c:v>
                </c:pt>
                <c:pt idx="7284">
                  <c:v>44.98</c:v>
                </c:pt>
                <c:pt idx="7285">
                  <c:v>43.69</c:v>
                </c:pt>
                <c:pt idx="7286">
                  <c:v>44.35</c:v>
                </c:pt>
                <c:pt idx="7287">
                  <c:v>44.7</c:v>
                </c:pt>
                <c:pt idx="7288">
                  <c:v>48.56</c:v>
                </c:pt>
                <c:pt idx="7289">
                  <c:v>43.85</c:v>
                </c:pt>
                <c:pt idx="7290">
                  <c:v>50.62</c:v>
                </c:pt>
                <c:pt idx="7291">
                  <c:v>49.83</c:v>
                </c:pt>
                <c:pt idx="7292">
                  <c:v>48.37</c:v>
                </c:pt>
                <c:pt idx="7293">
                  <c:v>49.71</c:v>
                </c:pt>
                <c:pt idx="7294">
                  <c:v>44.69</c:v>
                </c:pt>
                <c:pt idx="7295">
                  <c:v>48.75</c:v>
                </c:pt>
                <c:pt idx="7296">
                  <c:v>41.15</c:v>
                </c:pt>
                <c:pt idx="7297">
                  <c:v>39.49</c:v>
                </c:pt>
                <c:pt idx="7298">
                  <c:v>40.090000000000003</c:v>
                </c:pt>
                <c:pt idx="7299">
                  <c:v>32.53</c:v>
                </c:pt>
                <c:pt idx="7300">
                  <c:v>31.32</c:v>
                </c:pt>
                <c:pt idx="7301">
                  <c:v>25</c:v>
                </c:pt>
                <c:pt idx="7302">
                  <c:v>27.93</c:v>
                </c:pt>
                <c:pt idx="7303">
                  <c:v>33.24</c:v>
                </c:pt>
                <c:pt idx="7304">
                  <c:v>33.619999999999997</c:v>
                </c:pt>
                <c:pt idx="7305">
                  <c:v>17.670000000000002</c:v>
                </c:pt>
                <c:pt idx="7306">
                  <c:v>17.73</c:v>
                </c:pt>
                <c:pt idx="7307">
                  <c:v>18.52</c:v>
                </c:pt>
                <c:pt idx="7308">
                  <c:v>18.32</c:v>
                </c:pt>
                <c:pt idx="7309">
                  <c:v>16.72</c:v>
                </c:pt>
                <c:pt idx="7310">
                  <c:v>18.149999999999999</c:v>
                </c:pt>
                <c:pt idx="7311">
                  <c:v>22.74</c:v>
                </c:pt>
                <c:pt idx="7312">
                  <c:v>16.07</c:v>
                </c:pt>
                <c:pt idx="7313">
                  <c:v>25.54</c:v>
                </c:pt>
                <c:pt idx="7314">
                  <c:v>27.23</c:v>
                </c:pt>
                <c:pt idx="7315">
                  <c:v>19.899999999999999</c:v>
                </c:pt>
                <c:pt idx="7316">
                  <c:v>21.16</c:v>
                </c:pt>
                <c:pt idx="7317">
                  <c:v>26.06</c:v>
                </c:pt>
                <c:pt idx="7318">
                  <c:v>25.83</c:v>
                </c:pt>
                <c:pt idx="7319">
                  <c:v>33.39</c:v>
                </c:pt>
                <c:pt idx="7320">
                  <c:v>32.94</c:v>
                </c:pt>
                <c:pt idx="7321">
                  <c:v>31.61</c:v>
                </c:pt>
                <c:pt idx="7322">
                  <c:v>30.54</c:v>
                </c:pt>
                <c:pt idx="7323">
                  <c:v>34.869999999999997</c:v>
                </c:pt>
                <c:pt idx="7324">
                  <c:v>33.479999999999997</c:v>
                </c:pt>
                <c:pt idx="7325">
                  <c:v>31.95</c:v>
                </c:pt>
                <c:pt idx="7326">
                  <c:v>35.119999999999997</c:v>
                </c:pt>
                <c:pt idx="7327">
                  <c:v>31.67</c:v>
                </c:pt>
                <c:pt idx="7328">
                  <c:v>32.99</c:v>
                </c:pt>
                <c:pt idx="7329">
                  <c:v>35.119999999999997</c:v>
                </c:pt>
                <c:pt idx="7330">
                  <c:v>26.72</c:v>
                </c:pt>
                <c:pt idx="7331">
                  <c:v>24.65</c:v>
                </c:pt>
                <c:pt idx="7332">
                  <c:v>20.07</c:v>
                </c:pt>
                <c:pt idx="7333">
                  <c:v>19.47</c:v>
                </c:pt>
                <c:pt idx="7334">
                  <c:v>18.899999999999999</c:v>
                </c:pt>
                <c:pt idx="7335">
                  <c:v>15.18</c:v>
                </c:pt>
                <c:pt idx="7336">
                  <c:v>15.03</c:v>
                </c:pt>
                <c:pt idx="7337">
                  <c:v>12.93</c:v>
                </c:pt>
                <c:pt idx="7338">
                  <c:v>17.170000000000002</c:v>
                </c:pt>
                <c:pt idx="7339">
                  <c:v>24.04</c:v>
                </c:pt>
                <c:pt idx="7340">
                  <c:v>26.58</c:v>
                </c:pt>
                <c:pt idx="7341">
                  <c:v>26.02</c:v>
                </c:pt>
                <c:pt idx="7342">
                  <c:v>28.75</c:v>
                </c:pt>
                <c:pt idx="7343">
                  <c:v>19.27</c:v>
                </c:pt>
                <c:pt idx="7344">
                  <c:v>29.69</c:v>
                </c:pt>
                <c:pt idx="7345">
                  <c:v>27.25</c:v>
                </c:pt>
                <c:pt idx="7346">
                  <c:v>29.78</c:v>
                </c:pt>
                <c:pt idx="7347">
                  <c:v>34.08</c:v>
                </c:pt>
                <c:pt idx="7348">
                  <c:v>33.909999999999997</c:v>
                </c:pt>
                <c:pt idx="7349">
                  <c:v>34.6</c:v>
                </c:pt>
                <c:pt idx="7350">
                  <c:v>24.88</c:v>
                </c:pt>
                <c:pt idx="7351">
                  <c:v>26.64</c:v>
                </c:pt>
                <c:pt idx="7352">
                  <c:v>29.2</c:v>
                </c:pt>
                <c:pt idx="7353">
                  <c:v>30.63</c:v>
                </c:pt>
                <c:pt idx="7354">
                  <c:v>28.69</c:v>
                </c:pt>
                <c:pt idx="7355">
                  <c:v>31.28</c:v>
                </c:pt>
                <c:pt idx="7356">
                  <c:v>26.9</c:v>
                </c:pt>
                <c:pt idx="7357">
                  <c:v>30.38</c:v>
                </c:pt>
                <c:pt idx="7358">
                  <c:v>21.54</c:v>
                </c:pt>
                <c:pt idx="7359">
                  <c:v>21.55</c:v>
                </c:pt>
                <c:pt idx="7360">
                  <c:v>20.09</c:v>
                </c:pt>
                <c:pt idx="7361">
                  <c:v>29.34</c:v>
                </c:pt>
                <c:pt idx="7362">
                  <c:v>31.57</c:v>
                </c:pt>
                <c:pt idx="7363">
                  <c:v>32.880000000000003</c:v>
                </c:pt>
                <c:pt idx="7364">
                  <c:v>32</c:v>
                </c:pt>
                <c:pt idx="7365">
                  <c:v>29.75</c:v>
                </c:pt>
                <c:pt idx="7366">
                  <c:v>34.020000000000003</c:v>
                </c:pt>
                <c:pt idx="7367">
                  <c:v>30.28</c:v>
                </c:pt>
                <c:pt idx="7368">
                  <c:v>33.15</c:v>
                </c:pt>
                <c:pt idx="7369">
                  <c:v>34.33</c:v>
                </c:pt>
                <c:pt idx="7370">
                  <c:v>35.14</c:v>
                </c:pt>
                <c:pt idx="7371">
                  <c:v>34.76</c:v>
                </c:pt>
                <c:pt idx="7372">
                  <c:v>34.82</c:v>
                </c:pt>
                <c:pt idx="7373">
                  <c:v>34.18</c:v>
                </c:pt>
                <c:pt idx="7374">
                  <c:v>36.06</c:v>
                </c:pt>
                <c:pt idx="7375">
                  <c:v>36.79</c:v>
                </c:pt>
                <c:pt idx="7376">
                  <c:v>39.94</c:v>
                </c:pt>
                <c:pt idx="7377">
                  <c:v>41.9</c:v>
                </c:pt>
                <c:pt idx="7378">
                  <c:v>42.54</c:v>
                </c:pt>
                <c:pt idx="7379">
                  <c:v>41.26</c:v>
                </c:pt>
                <c:pt idx="7380">
                  <c:v>40.25</c:v>
                </c:pt>
                <c:pt idx="7381">
                  <c:v>42.79</c:v>
                </c:pt>
                <c:pt idx="7382">
                  <c:v>43.9</c:v>
                </c:pt>
                <c:pt idx="7383">
                  <c:v>42.96</c:v>
                </c:pt>
                <c:pt idx="7384">
                  <c:v>40.04</c:v>
                </c:pt>
                <c:pt idx="7385">
                  <c:v>43.93</c:v>
                </c:pt>
                <c:pt idx="7386">
                  <c:v>44.5</c:v>
                </c:pt>
                <c:pt idx="7387">
                  <c:v>44.15</c:v>
                </c:pt>
                <c:pt idx="7388">
                  <c:v>44.06</c:v>
                </c:pt>
                <c:pt idx="7389">
                  <c:v>45.89</c:v>
                </c:pt>
                <c:pt idx="7390">
                  <c:v>45.28</c:v>
                </c:pt>
                <c:pt idx="7391">
                  <c:v>45.8</c:v>
                </c:pt>
                <c:pt idx="7392">
                  <c:v>46.37</c:v>
                </c:pt>
                <c:pt idx="7393">
                  <c:v>46.67</c:v>
                </c:pt>
                <c:pt idx="7394">
                  <c:v>47.93</c:v>
                </c:pt>
                <c:pt idx="7395">
                  <c:v>46.28</c:v>
                </c:pt>
                <c:pt idx="7396">
                  <c:v>48.29</c:v>
                </c:pt>
                <c:pt idx="7397">
                  <c:v>47.82</c:v>
                </c:pt>
                <c:pt idx="7398">
                  <c:v>48.63</c:v>
                </c:pt>
                <c:pt idx="7399">
                  <c:v>49.39</c:v>
                </c:pt>
                <c:pt idx="7400">
                  <c:v>48.63</c:v>
                </c:pt>
                <c:pt idx="7401">
                  <c:v>49.95</c:v>
                </c:pt>
                <c:pt idx="7402">
                  <c:v>45.95</c:v>
                </c:pt>
                <c:pt idx="7403">
                  <c:v>48.53</c:v>
                </c:pt>
                <c:pt idx="7404">
                  <c:v>48.93</c:v>
                </c:pt>
                <c:pt idx="7405">
                  <c:v>50.69</c:v>
                </c:pt>
                <c:pt idx="7406">
                  <c:v>45.97</c:v>
                </c:pt>
                <c:pt idx="7407">
                  <c:v>48.42</c:v>
                </c:pt>
                <c:pt idx="7408">
                  <c:v>46.24</c:v>
                </c:pt>
                <c:pt idx="7409">
                  <c:v>43.93</c:v>
                </c:pt>
                <c:pt idx="7410">
                  <c:v>46.74</c:v>
                </c:pt>
                <c:pt idx="7411">
                  <c:v>44.55</c:v>
                </c:pt>
                <c:pt idx="7412">
                  <c:v>45.59</c:v>
                </c:pt>
                <c:pt idx="7413">
                  <c:v>43.64</c:v>
                </c:pt>
                <c:pt idx="7414">
                  <c:v>44.79</c:v>
                </c:pt>
                <c:pt idx="7415">
                  <c:v>46.17</c:v>
                </c:pt>
                <c:pt idx="7416">
                  <c:v>47.43</c:v>
                </c:pt>
                <c:pt idx="7417">
                  <c:v>47.86</c:v>
                </c:pt>
                <c:pt idx="7418">
                  <c:v>47.33</c:v>
                </c:pt>
                <c:pt idx="7419">
                  <c:v>48.42</c:v>
                </c:pt>
                <c:pt idx="7420">
                  <c:v>47.19</c:v>
                </c:pt>
                <c:pt idx="7421">
                  <c:v>46.35</c:v>
                </c:pt>
                <c:pt idx="7422">
                  <c:v>47.54</c:v>
                </c:pt>
                <c:pt idx="7423">
                  <c:v>47.24</c:v>
                </c:pt>
                <c:pt idx="7424">
                  <c:v>47.76</c:v>
                </c:pt>
                <c:pt idx="7425">
                  <c:v>47.45</c:v>
                </c:pt>
                <c:pt idx="7426">
                  <c:v>47.86</c:v>
                </c:pt>
                <c:pt idx="7427">
                  <c:v>48.19</c:v>
                </c:pt>
                <c:pt idx="7428">
                  <c:v>48.04</c:v>
                </c:pt>
                <c:pt idx="7429">
                  <c:v>47.43</c:v>
                </c:pt>
                <c:pt idx="7430">
                  <c:v>48.44</c:v>
                </c:pt>
                <c:pt idx="7431">
                  <c:v>48.54</c:v>
                </c:pt>
                <c:pt idx="7432">
                  <c:v>47.33</c:v>
                </c:pt>
                <c:pt idx="7433">
                  <c:v>48.47</c:v>
                </c:pt>
                <c:pt idx="7434">
                  <c:v>48.18</c:v>
                </c:pt>
                <c:pt idx="7435">
                  <c:v>47.36</c:v>
                </c:pt>
                <c:pt idx="7436">
                  <c:v>48.25</c:v>
                </c:pt>
                <c:pt idx="7437">
                  <c:v>46.58</c:v>
                </c:pt>
                <c:pt idx="7438">
                  <c:v>47.69</c:v>
                </c:pt>
                <c:pt idx="7439">
                  <c:v>46.15</c:v>
                </c:pt>
                <c:pt idx="7440">
                  <c:v>45.71</c:v>
                </c:pt>
                <c:pt idx="7441">
                  <c:v>43.67</c:v>
                </c:pt>
                <c:pt idx="7442">
                  <c:v>42.65</c:v>
                </c:pt>
                <c:pt idx="7443">
                  <c:v>43.59</c:v>
                </c:pt>
                <c:pt idx="7444">
                  <c:v>43.35</c:v>
                </c:pt>
                <c:pt idx="7445">
                  <c:v>41.48</c:v>
                </c:pt>
                <c:pt idx="7446">
                  <c:v>40.57</c:v>
                </c:pt>
                <c:pt idx="7447">
                  <c:v>38.78</c:v>
                </c:pt>
                <c:pt idx="7448">
                  <c:v>40.93</c:v>
                </c:pt>
                <c:pt idx="7449">
                  <c:v>36.729999999999997</c:v>
                </c:pt>
                <c:pt idx="7450">
                  <c:v>36.729999999999997</c:v>
                </c:pt>
                <c:pt idx="7451">
                  <c:v>36.590000000000003</c:v>
                </c:pt>
                <c:pt idx="7452">
                  <c:v>30.66</c:v>
                </c:pt>
                <c:pt idx="7453">
                  <c:v>28.73</c:v>
                </c:pt>
                <c:pt idx="7454">
                  <c:v>28.95</c:v>
                </c:pt>
                <c:pt idx="7455">
                  <c:v>26.93</c:v>
                </c:pt>
                <c:pt idx="7456">
                  <c:v>26.86</c:v>
                </c:pt>
                <c:pt idx="7457">
                  <c:v>26.98</c:v>
                </c:pt>
                <c:pt idx="7458">
                  <c:v>32.130000000000003</c:v>
                </c:pt>
                <c:pt idx="7459">
                  <c:v>29.34</c:v>
                </c:pt>
                <c:pt idx="7460">
                  <c:v>31.52</c:v>
                </c:pt>
                <c:pt idx="7461">
                  <c:v>29.87</c:v>
                </c:pt>
                <c:pt idx="7462">
                  <c:v>23.47</c:v>
                </c:pt>
                <c:pt idx="7463">
                  <c:v>30.52</c:v>
                </c:pt>
                <c:pt idx="7464">
                  <c:v>24.79</c:v>
                </c:pt>
                <c:pt idx="7465">
                  <c:v>22.75</c:v>
                </c:pt>
                <c:pt idx="7466">
                  <c:v>12.76</c:v>
                </c:pt>
                <c:pt idx="7467">
                  <c:v>10.96</c:v>
                </c:pt>
                <c:pt idx="7468">
                  <c:v>15.76</c:v>
                </c:pt>
                <c:pt idx="7469">
                  <c:v>15.15</c:v>
                </c:pt>
                <c:pt idx="7470">
                  <c:v>12.65</c:v>
                </c:pt>
                <c:pt idx="7471">
                  <c:v>16.39</c:v>
                </c:pt>
                <c:pt idx="7472">
                  <c:v>9.7739999999999991</c:v>
                </c:pt>
                <c:pt idx="7473">
                  <c:v>6.3410000000000002</c:v>
                </c:pt>
                <c:pt idx="7474">
                  <c:v>14.34</c:v>
                </c:pt>
                <c:pt idx="7475">
                  <c:v>21.02</c:v>
                </c:pt>
                <c:pt idx="7476">
                  <c:v>16.52</c:v>
                </c:pt>
                <c:pt idx="7477">
                  <c:v>26.19</c:v>
                </c:pt>
                <c:pt idx="7478">
                  <c:v>25.83</c:v>
                </c:pt>
                <c:pt idx="7479">
                  <c:v>28.73</c:v>
                </c:pt>
                <c:pt idx="7480">
                  <c:v>26.2</c:v>
                </c:pt>
                <c:pt idx="7481">
                  <c:v>23.15</c:v>
                </c:pt>
                <c:pt idx="7482">
                  <c:v>18.86</c:v>
                </c:pt>
                <c:pt idx="7483">
                  <c:v>22.91</c:v>
                </c:pt>
                <c:pt idx="7484">
                  <c:v>26.26</c:v>
                </c:pt>
                <c:pt idx="7485">
                  <c:v>22.65</c:v>
                </c:pt>
                <c:pt idx="7486">
                  <c:v>24.89</c:v>
                </c:pt>
                <c:pt idx="7487">
                  <c:v>26.39</c:v>
                </c:pt>
                <c:pt idx="7488">
                  <c:v>25.69</c:v>
                </c:pt>
                <c:pt idx="7489">
                  <c:v>26.18</c:v>
                </c:pt>
                <c:pt idx="7490">
                  <c:v>23.08</c:v>
                </c:pt>
                <c:pt idx="7491">
                  <c:v>18.72</c:v>
                </c:pt>
                <c:pt idx="7492">
                  <c:v>19.350000000000001</c:v>
                </c:pt>
                <c:pt idx="7493">
                  <c:v>17.71</c:v>
                </c:pt>
                <c:pt idx="7494">
                  <c:v>18.03</c:v>
                </c:pt>
                <c:pt idx="7495">
                  <c:v>14.52</c:v>
                </c:pt>
                <c:pt idx="7496">
                  <c:v>10.24</c:v>
                </c:pt>
                <c:pt idx="7497">
                  <c:v>12.29</c:v>
                </c:pt>
                <c:pt idx="7498">
                  <c:v>12.92</c:v>
                </c:pt>
                <c:pt idx="7499">
                  <c:v>12.55</c:v>
                </c:pt>
                <c:pt idx="7500">
                  <c:v>15.83</c:v>
                </c:pt>
                <c:pt idx="7501">
                  <c:v>6.1710000000000003</c:v>
                </c:pt>
                <c:pt idx="7502">
                  <c:v>4.7</c:v>
                </c:pt>
                <c:pt idx="7503">
                  <c:v>4.625</c:v>
                </c:pt>
                <c:pt idx="7504">
                  <c:v>8.0389999999999997</c:v>
                </c:pt>
                <c:pt idx="7505">
                  <c:v>14.34</c:v>
                </c:pt>
                <c:pt idx="7506">
                  <c:v>10.07</c:v>
                </c:pt>
                <c:pt idx="7507">
                  <c:v>9.0510000000000002</c:v>
                </c:pt>
                <c:pt idx="7508">
                  <c:v>13.5</c:v>
                </c:pt>
                <c:pt idx="7509">
                  <c:v>13.64</c:v>
                </c:pt>
                <c:pt idx="7510">
                  <c:v>18.989999999999998</c:v>
                </c:pt>
                <c:pt idx="7511">
                  <c:v>21.68</c:v>
                </c:pt>
                <c:pt idx="7512">
                  <c:v>24.89</c:v>
                </c:pt>
                <c:pt idx="7513">
                  <c:v>26.16</c:v>
                </c:pt>
                <c:pt idx="7514">
                  <c:v>28.16</c:v>
                </c:pt>
                <c:pt idx="7515">
                  <c:v>30.54</c:v>
                </c:pt>
                <c:pt idx="7516">
                  <c:v>32.28</c:v>
                </c:pt>
                <c:pt idx="7517">
                  <c:v>17.12</c:v>
                </c:pt>
                <c:pt idx="7518">
                  <c:v>17.72</c:v>
                </c:pt>
                <c:pt idx="7519">
                  <c:v>19.559999999999999</c:v>
                </c:pt>
                <c:pt idx="7520">
                  <c:v>22.09</c:v>
                </c:pt>
                <c:pt idx="7521">
                  <c:v>22.45</c:v>
                </c:pt>
                <c:pt idx="7522">
                  <c:v>23.85</c:v>
                </c:pt>
                <c:pt idx="7523">
                  <c:v>27.03</c:v>
                </c:pt>
                <c:pt idx="7524">
                  <c:v>32.01</c:v>
                </c:pt>
                <c:pt idx="7525">
                  <c:v>34.36</c:v>
                </c:pt>
                <c:pt idx="7526">
                  <c:v>35.18</c:v>
                </c:pt>
                <c:pt idx="7527">
                  <c:v>35.229999999999997</c:v>
                </c:pt>
                <c:pt idx="7528">
                  <c:v>36.18</c:v>
                </c:pt>
                <c:pt idx="7529">
                  <c:v>38.369999999999997</c:v>
                </c:pt>
                <c:pt idx="7530">
                  <c:v>40.86</c:v>
                </c:pt>
                <c:pt idx="7531">
                  <c:v>42.76</c:v>
                </c:pt>
                <c:pt idx="7532">
                  <c:v>44.86</c:v>
                </c:pt>
                <c:pt idx="7533">
                  <c:v>42.54</c:v>
                </c:pt>
                <c:pt idx="7534">
                  <c:v>42.19</c:v>
                </c:pt>
                <c:pt idx="7535">
                  <c:v>45.03</c:v>
                </c:pt>
                <c:pt idx="7536">
                  <c:v>45.49</c:v>
                </c:pt>
                <c:pt idx="7537">
                  <c:v>42.94</c:v>
                </c:pt>
                <c:pt idx="7538">
                  <c:v>45.91</c:v>
                </c:pt>
                <c:pt idx="7539">
                  <c:v>43.08</c:v>
                </c:pt>
                <c:pt idx="7540">
                  <c:v>45.72</c:v>
                </c:pt>
                <c:pt idx="7541">
                  <c:v>44.23</c:v>
                </c:pt>
                <c:pt idx="7542">
                  <c:v>46.16</c:v>
                </c:pt>
                <c:pt idx="7543">
                  <c:v>45.2</c:v>
                </c:pt>
                <c:pt idx="7544">
                  <c:v>44.31</c:v>
                </c:pt>
                <c:pt idx="7545">
                  <c:v>45.18</c:v>
                </c:pt>
                <c:pt idx="7546">
                  <c:v>44.59</c:v>
                </c:pt>
                <c:pt idx="7547">
                  <c:v>47.45</c:v>
                </c:pt>
                <c:pt idx="7548">
                  <c:v>47.69</c:v>
                </c:pt>
                <c:pt idx="7549">
                  <c:v>48.52</c:v>
                </c:pt>
                <c:pt idx="7550">
                  <c:v>46.68</c:v>
                </c:pt>
                <c:pt idx="7551">
                  <c:v>48.1</c:v>
                </c:pt>
                <c:pt idx="7552">
                  <c:v>47.06</c:v>
                </c:pt>
                <c:pt idx="7553">
                  <c:v>49.75</c:v>
                </c:pt>
                <c:pt idx="7554">
                  <c:v>47.9</c:v>
                </c:pt>
                <c:pt idx="7555">
                  <c:v>48.15</c:v>
                </c:pt>
                <c:pt idx="7556">
                  <c:v>48.45</c:v>
                </c:pt>
                <c:pt idx="7557">
                  <c:v>47.97</c:v>
                </c:pt>
                <c:pt idx="7558">
                  <c:v>49.12</c:v>
                </c:pt>
                <c:pt idx="7559">
                  <c:v>48.34</c:v>
                </c:pt>
                <c:pt idx="7560">
                  <c:v>49.02</c:v>
                </c:pt>
                <c:pt idx="7561">
                  <c:v>49.16</c:v>
                </c:pt>
                <c:pt idx="7562">
                  <c:v>49.39</c:v>
                </c:pt>
                <c:pt idx="7563">
                  <c:v>50.87</c:v>
                </c:pt>
                <c:pt idx="7564">
                  <c:v>49.13</c:v>
                </c:pt>
                <c:pt idx="7565">
                  <c:v>49.68</c:v>
                </c:pt>
                <c:pt idx="7566">
                  <c:v>51.7</c:v>
                </c:pt>
                <c:pt idx="7567">
                  <c:v>50.37</c:v>
                </c:pt>
                <c:pt idx="7568">
                  <c:v>50.32</c:v>
                </c:pt>
                <c:pt idx="7569">
                  <c:v>50.96</c:v>
                </c:pt>
                <c:pt idx="7570">
                  <c:v>51.05</c:v>
                </c:pt>
                <c:pt idx="7571">
                  <c:v>51.3</c:v>
                </c:pt>
                <c:pt idx="7572">
                  <c:v>51.03</c:v>
                </c:pt>
                <c:pt idx="7573">
                  <c:v>51.73</c:v>
                </c:pt>
                <c:pt idx="7574">
                  <c:v>50.84</c:v>
                </c:pt>
                <c:pt idx="7575">
                  <c:v>49.79</c:v>
                </c:pt>
                <c:pt idx="7576">
                  <c:v>49.7</c:v>
                </c:pt>
                <c:pt idx="7577">
                  <c:v>51.63</c:v>
                </c:pt>
                <c:pt idx="7578">
                  <c:v>49.85</c:v>
                </c:pt>
                <c:pt idx="7579">
                  <c:v>51.56</c:v>
                </c:pt>
                <c:pt idx="7580">
                  <c:v>49.67</c:v>
                </c:pt>
                <c:pt idx="7581">
                  <c:v>50.44</c:v>
                </c:pt>
                <c:pt idx="7582">
                  <c:v>49.4</c:v>
                </c:pt>
                <c:pt idx="7583">
                  <c:v>50.11</c:v>
                </c:pt>
                <c:pt idx="7584">
                  <c:v>48.93</c:v>
                </c:pt>
                <c:pt idx="7585">
                  <c:v>48.68</c:v>
                </c:pt>
                <c:pt idx="7586">
                  <c:v>47.07</c:v>
                </c:pt>
                <c:pt idx="7587">
                  <c:v>47.19</c:v>
                </c:pt>
                <c:pt idx="7588">
                  <c:v>47.18</c:v>
                </c:pt>
                <c:pt idx="7589">
                  <c:v>46.29</c:v>
                </c:pt>
                <c:pt idx="7590">
                  <c:v>43.82</c:v>
                </c:pt>
                <c:pt idx="7591">
                  <c:v>38.340000000000003</c:v>
                </c:pt>
                <c:pt idx="7592">
                  <c:v>43.95</c:v>
                </c:pt>
                <c:pt idx="7593">
                  <c:v>43.63</c:v>
                </c:pt>
                <c:pt idx="7594">
                  <c:v>45.76</c:v>
                </c:pt>
                <c:pt idx="7595">
                  <c:v>43.67</c:v>
                </c:pt>
                <c:pt idx="7596">
                  <c:v>46.2</c:v>
                </c:pt>
                <c:pt idx="7597">
                  <c:v>44.75</c:v>
                </c:pt>
                <c:pt idx="7598">
                  <c:v>43.72</c:v>
                </c:pt>
                <c:pt idx="7599">
                  <c:v>43.77</c:v>
                </c:pt>
                <c:pt idx="7600">
                  <c:v>43.2</c:v>
                </c:pt>
                <c:pt idx="7601">
                  <c:v>42.74</c:v>
                </c:pt>
                <c:pt idx="7602">
                  <c:v>41.16</c:v>
                </c:pt>
                <c:pt idx="7603">
                  <c:v>40.18</c:v>
                </c:pt>
                <c:pt idx="7604">
                  <c:v>41.1</c:v>
                </c:pt>
                <c:pt idx="7605">
                  <c:v>41.09</c:v>
                </c:pt>
                <c:pt idx="7606">
                  <c:v>37.369999999999997</c:v>
                </c:pt>
                <c:pt idx="7607">
                  <c:v>37.28</c:v>
                </c:pt>
                <c:pt idx="7608">
                  <c:v>34.909999999999997</c:v>
                </c:pt>
                <c:pt idx="7609">
                  <c:v>36.22</c:v>
                </c:pt>
                <c:pt idx="7610">
                  <c:v>33.33</c:v>
                </c:pt>
                <c:pt idx="7611">
                  <c:v>34.82</c:v>
                </c:pt>
                <c:pt idx="7612">
                  <c:v>36.090000000000003</c:v>
                </c:pt>
                <c:pt idx="7613">
                  <c:v>35.700000000000003</c:v>
                </c:pt>
                <c:pt idx="7614">
                  <c:v>32.61</c:v>
                </c:pt>
                <c:pt idx="7615">
                  <c:v>31.86</c:v>
                </c:pt>
                <c:pt idx="7616">
                  <c:v>33.770000000000003</c:v>
                </c:pt>
                <c:pt idx="7617">
                  <c:v>33.92</c:v>
                </c:pt>
                <c:pt idx="7618">
                  <c:v>37.520000000000003</c:v>
                </c:pt>
                <c:pt idx="7619">
                  <c:v>38.020000000000003</c:v>
                </c:pt>
                <c:pt idx="7620">
                  <c:v>38.630000000000003</c:v>
                </c:pt>
                <c:pt idx="7621">
                  <c:v>37.83</c:v>
                </c:pt>
                <c:pt idx="7622">
                  <c:v>38.03</c:v>
                </c:pt>
                <c:pt idx="7623">
                  <c:v>37.32</c:v>
                </c:pt>
                <c:pt idx="7624">
                  <c:v>37.96</c:v>
                </c:pt>
                <c:pt idx="7625">
                  <c:v>33.880000000000003</c:v>
                </c:pt>
                <c:pt idx="7626">
                  <c:v>34.46</c:v>
                </c:pt>
                <c:pt idx="7627">
                  <c:v>36.869999999999997</c:v>
                </c:pt>
                <c:pt idx="7628">
                  <c:v>27.18</c:v>
                </c:pt>
                <c:pt idx="7629">
                  <c:v>29.25</c:v>
                </c:pt>
                <c:pt idx="7630">
                  <c:v>28.2</c:v>
                </c:pt>
                <c:pt idx="7631">
                  <c:v>24.71</c:v>
                </c:pt>
                <c:pt idx="7632">
                  <c:v>37.130000000000003</c:v>
                </c:pt>
                <c:pt idx="7633">
                  <c:v>30.3</c:v>
                </c:pt>
                <c:pt idx="7634">
                  <c:v>30.08</c:v>
                </c:pt>
                <c:pt idx="7635">
                  <c:v>30.01</c:v>
                </c:pt>
                <c:pt idx="7636">
                  <c:v>29.14</c:v>
                </c:pt>
                <c:pt idx="7637">
                  <c:v>29.98</c:v>
                </c:pt>
                <c:pt idx="7638">
                  <c:v>17.53</c:v>
                </c:pt>
                <c:pt idx="7639">
                  <c:v>9.5389999999999997</c:v>
                </c:pt>
                <c:pt idx="7640">
                  <c:v>12.93</c:v>
                </c:pt>
                <c:pt idx="7641">
                  <c:v>9.3019999999999996</c:v>
                </c:pt>
                <c:pt idx="7642">
                  <c:v>8.4290000000000003</c:v>
                </c:pt>
                <c:pt idx="7643">
                  <c:v>26.07</c:v>
                </c:pt>
                <c:pt idx="7644">
                  <c:v>9.0920000000000005</c:v>
                </c:pt>
                <c:pt idx="7645">
                  <c:v>12.75</c:v>
                </c:pt>
                <c:pt idx="7646">
                  <c:v>11.05</c:v>
                </c:pt>
                <c:pt idx="7647">
                  <c:v>11.09</c:v>
                </c:pt>
                <c:pt idx="7648">
                  <c:v>11.62</c:v>
                </c:pt>
                <c:pt idx="7649">
                  <c:v>7.3680000000000003</c:v>
                </c:pt>
                <c:pt idx="7650">
                  <c:v>5.7229999999999999</c:v>
                </c:pt>
                <c:pt idx="7651">
                  <c:v>8.0530000000000008</c:v>
                </c:pt>
                <c:pt idx="7652">
                  <c:v>5.3929999999999998</c:v>
                </c:pt>
                <c:pt idx="7653">
                  <c:v>7.3310000000000004</c:v>
                </c:pt>
                <c:pt idx="7654">
                  <c:v>7.35</c:v>
                </c:pt>
                <c:pt idx="7655">
                  <c:v>8.7240000000000002</c:v>
                </c:pt>
                <c:pt idx="7656">
                  <c:v>12.37</c:v>
                </c:pt>
                <c:pt idx="7657">
                  <c:v>16.54</c:v>
                </c:pt>
                <c:pt idx="7658">
                  <c:v>31.16</c:v>
                </c:pt>
                <c:pt idx="7659">
                  <c:v>44.44</c:v>
                </c:pt>
                <c:pt idx="7660">
                  <c:v>45.73</c:v>
                </c:pt>
                <c:pt idx="7661">
                  <c:v>45.44</c:v>
                </c:pt>
                <c:pt idx="7662">
                  <c:v>47.37</c:v>
                </c:pt>
                <c:pt idx="7663">
                  <c:v>46.66</c:v>
                </c:pt>
                <c:pt idx="7664">
                  <c:v>47.47</c:v>
                </c:pt>
                <c:pt idx="7665">
                  <c:v>43.3</c:v>
                </c:pt>
                <c:pt idx="7666">
                  <c:v>48.22</c:v>
                </c:pt>
                <c:pt idx="7667">
                  <c:v>48.95</c:v>
                </c:pt>
                <c:pt idx="7668">
                  <c:v>50.13</c:v>
                </c:pt>
                <c:pt idx="7669">
                  <c:v>48.83</c:v>
                </c:pt>
                <c:pt idx="7670">
                  <c:v>50.45</c:v>
                </c:pt>
                <c:pt idx="7671">
                  <c:v>50.6</c:v>
                </c:pt>
                <c:pt idx="7672">
                  <c:v>47.83</c:v>
                </c:pt>
                <c:pt idx="7673">
                  <c:v>51.45</c:v>
                </c:pt>
                <c:pt idx="7674">
                  <c:v>52.3</c:v>
                </c:pt>
                <c:pt idx="7675">
                  <c:v>46.08</c:v>
                </c:pt>
                <c:pt idx="7676">
                  <c:v>51.19</c:v>
                </c:pt>
                <c:pt idx="7677">
                  <c:v>49.39</c:v>
                </c:pt>
                <c:pt idx="7678">
                  <c:v>49.56</c:v>
                </c:pt>
                <c:pt idx="7679">
                  <c:v>50.18</c:v>
                </c:pt>
                <c:pt idx="7680">
                  <c:v>46.15</c:v>
                </c:pt>
                <c:pt idx="7681">
                  <c:v>50.28</c:v>
                </c:pt>
                <c:pt idx="7682">
                  <c:v>49.97</c:v>
                </c:pt>
                <c:pt idx="7683">
                  <c:v>51.44</c:v>
                </c:pt>
                <c:pt idx="7684">
                  <c:v>52.91</c:v>
                </c:pt>
                <c:pt idx="7685">
                  <c:v>52.65</c:v>
                </c:pt>
                <c:pt idx="7686">
                  <c:v>51.68</c:v>
                </c:pt>
                <c:pt idx="7687">
                  <c:v>46.24</c:v>
                </c:pt>
                <c:pt idx="7688">
                  <c:v>50.89</c:v>
                </c:pt>
                <c:pt idx="7689">
                  <c:v>50.85</c:v>
                </c:pt>
                <c:pt idx="7690">
                  <c:v>51.05</c:v>
                </c:pt>
                <c:pt idx="7691">
                  <c:v>50.3</c:v>
                </c:pt>
                <c:pt idx="7692">
                  <c:v>47.29</c:v>
                </c:pt>
                <c:pt idx="7693">
                  <c:v>50.15</c:v>
                </c:pt>
                <c:pt idx="7694">
                  <c:v>48.04</c:v>
                </c:pt>
                <c:pt idx="7695">
                  <c:v>50.03</c:v>
                </c:pt>
                <c:pt idx="7696">
                  <c:v>49.61</c:v>
                </c:pt>
                <c:pt idx="7697">
                  <c:v>48.5</c:v>
                </c:pt>
                <c:pt idx="7698">
                  <c:v>49.76</c:v>
                </c:pt>
                <c:pt idx="7699">
                  <c:v>47.66</c:v>
                </c:pt>
                <c:pt idx="7700">
                  <c:v>49.48</c:v>
                </c:pt>
                <c:pt idx="7701">
                  <c:v>47.55</c:v>
                </c:pt>
                <c:pt idx="7702">
                  <c:v>48.76</c:v>
                </c:pt>
                <c:pt idx="7703">
                  <c:v>46.72</c:v>
                </c:pt>
                <c:pt idx="7704">
                  <c:v>49.53</c:v>
                </c:pt>
                <c:pt idx="7705">
                  <c:v>48.33</c:v>
                </c:pt>
                <c:pt idx="7706">
                  <c:v>49.47</c:v>
                </c:pt>
                <c:pt idx="7707">
                  <c:v>48.65</c:v>
                </c:pt>
                <c:pt idx="7708">
                  <c:v>47.7</c:v>
                </c:pt>
                <c:pt idx="7709">
                  <c:v>49.46</c:v>
                </c:pt>
                <c:pt idx="7710">
                  <c:v>47.09</c:v>
                </c:pt>
                <c:pt idx="7711">
                  <c:v>48.81</c:v>
                </c:pt>
                <c:pt idx="7712">
                  <c:v>46.28</c:v>
                </c:pt>
                <c:pt idx="7713">
                  <c:v>49.17</c:v>
                </c:pt>
                <c:pt idx="7714">
                  <c:v>48.53</c:v>
                </c:pt>
                <c:pt idx="7715">
                  <c:v>49.28</c:v>
                </c:pt>
                <c:pt idx="7716">
                  <c:v>47.68</c:v>
                </c:pt>
                <c:pt idx="7717">
                  <c:v>45.51</c:v>
                </c:pt>
                <c:pt idx="7718">
                  <c:v>48.78</c:v>
                </c:pt>
                <c:pt idx="7719">
                  <c:v>42.07</c:v>
                </c:pt>
                <c:pt idx="7720">
                  <c:v>47.95</c:v>
                </c:pt>
                <c:pt idx="7721">
                  <c:v>46.03</c:v>
                </c:pt>
                <c:pt idx="7722">
                  <c:v>47.81</c:v>
                </c:pt>
                <c:pt idx="7723">
                  <c:v>47</c:v>
                </c:pt>
                <c:pt idx="7724">
                  <c:v>47.74</c:v>
                </c:pt>
                <c:pt idx="7725">
                  <c:v>46.46</c:v>
                </c:pt>
                <c:pt idx="7726">
                  <c:v>42.55</c:v>
                </c:pt>
                <c:pt idx="7727">
                  <c:v>43.93</c:v>
                </c:pt>
                <c:pt idx="7728">
                  <c:v>41.09</c:v>
                </c:pt>
                <c:pt idx="7729">
                  <c:v>42.8</c:v>
                </c:pt>
                <c:pt idx="7730">
                  <c:v>39.53</c:v>
                </c:pt>
                <c:pt idx="7731">
                  <c:v>28.24</c:v>
                </c:pt>
                <c:pt idx="7732">
                  <c:v>40.479999999999997</c:v>
                </c:pt>
                <c:pt idx="7733">
                  <c:v>38.71</c:v>
                </c:pt>
                <c:pt idx="7734">
                  <c:v>45.92</c:v>
                </c:pt>
                <c:pt idx="7735">
                  <c:v>47.01</c:v>
                </c:pt>
                <c:pt idx="7736">
                  <c:v>35.56</c:v>
                </c:pt>
                <c:pt idx="7737">
                  <c:v>46.57</c:v>
                </c:pt>
                <c:pt idx="7738">
                  <c:v>44.61</c:v>
                </c:pt>
                <c:pt idx="7739">
                  <c:v>43.36</c:v>
                </c:pt>
                <c:pt idx="7740">
                  <c:v>41.11</c:v>
                </c:pt>
                <c:pt idx="7741">
                  <c:v>31.09</c:v>
                </c:pt>
                <c:pt idx="7742">
                  <c:v>40.200000000000003</c:v>
                </c:pt>
                <c:pt idx="7743">
                  <c:v>40.29</c:v>
                </c:pt>
                <c:pt idx="7744">
                  <c:v>41.96</c:v>
                </c:pt>
                <c:pt idx="7745">
                  <c:v>40.99</c:v>
                </c:pt>
                <c:pt idx="7746">
                  <c:v>40.159999999999997</c:v>
                </c:pt>
                <c:pt idx="7747">
                  <c:v>38.979999999999997</c:v>
                </c:pt>
                <c:pt idx="7748">
                  <c:v>37.729999999999997</c:v>
                </c:pt>
                <c:pt idx="7749">
                  <c:v>36.74</c:v>
                </c:pt>
                <c:pt idx="7750">
                  <c:v>38.43</c:v>
                </c:pt>
                <c:pt idx="7751">
                  <c:v>40.200000000000003</c:v>
                </c:pt>
                <c:pt idx="7752">
                  <c:v>39.229999999999997</c:v>
                </c:pt>
                <c:pt idx="7753">
                  <c:v>44.01</c:v>
                </c:pt>
                <c:pt idx="7754">
                  <c:v>38.58</c:v>
                </c:pt>
                <c:pt idx="7755">
                  <c:v>42.43</c:v>
                </c:pt>
                <c:pt idx="7756">
                  <c:v>42.49</c:v>
                </c:pt>
                <c:pt idx="7757">
                  <c:v>40.96</c:v>
                </c:pt>
                <c:pt idx="7758">
                  <c:v>40.85</c:v>
                </c:pt>
                <c:pt idx="7759">
                  <c:v>37.76</c:v>
                </c:pt>
                <c:pt idx="7760">
                  <c:v>37.26</c:v>
                </c:pt>
                <c:pt idx="7761">
                  <c:v>35.04</c:v>
                </c:pt>
                <c:pt idx="7762">
                  <c:v>31.8</c:v>
                </c:pt>
                <c:pt idx="7763">
                  <c:v>30.28</c:v>
                </c:pt>
                <c:pt idx="7764">
                  <c:v>34.18</c:v>
                </c:pt>
                <c:pt idx="7765">
                  <c:v>33.04</c:v>
                </c:pt>
                <c:pt idx="7766">
                  <c:v>33.47</c:v>
                </c:pt>
                <c:pt idx="7767">
                  <c:v>29.9</c:v>
                </c:pt>
                <c:pt idx="7768">
                  <c:v>31.74</c:v>
                </c:pt>
                <c:pt idx="7769">
                  <c:v>33.56</c:v>
                </c:pt>
                <c:pt idx="7770">
                  <c:v>29.88</c:v>
                </c:pt>
                <c:pt idx="7771">
                  <c:v>33.770000000000003</c:v>
                </c:pt>
                <c:pt idx="7772">
                  <c:v>28.96</c:v>
                </c:pt>
                <c:pt idx="7773">
                  <c:v>32.950000000000003</c:v>
                </c:pt>
                <c:pt idx="7774">
                  <c:v>29.95</c:v>
                </c:pt>
                <c:pt idx="7775">
                  <c:v>34.15</c:v>
                </c:pt>
                <c:pt idx="7776">
                  <c:v>32.51</c:v>
                </c:pt>
                <c:pt idx="7777">
                  <c:v>33.04</c:v>
                </c:pt>
                <c:pt idx="7778">
                  <c:v>35.01</c:v>
                </c:pt>
                <c:pt idx="7779">
                  <c:v>31.56</c:v>
                </c:pt>
                <c:pt idx="7780">
                  <c:v>33.68</c:v>
                </c:pt>
                <c:pt idx="7781">
                  <c:v>25.39</c:v>
                </c:pt>
                <c:pt idx="7782">
                  <c:v>31.65</c:v>
                </c:pt>
                <c:pt idx="7783">
                  <c:v>31.72</c:v>
                </c:pt>
                <c:pt idx="7784">
                  <c:v>33.94</c:v>
                </c:pt>
                <c:pt idx="7785">
                  <c:v>24.2</c:v>
                </c:pt>
                <c:pt idx="7786">
                  <c:v>20.88</c:v>
                </c:pt>
                <c:pt idx="7787">
                  <c:v>25.5</c:v>
                </c:pt>
                <c:pt idx="7788">
                  <c:v>28.25</c:v>
                </c:pt>
                <c:pt idx="7789">
                  <c:v>36.200000000000003</c:v>
                </c:pt>
                <c:pt idx="7790">
                  <c:v>38.5</c:v>
                </c:pt>
                <c:pt idx="7791">
                  <c:v>30.74</c:v>
                </c:pt>
                <c:pt idx="7792">
                  <c:v>32.07</c:v>
                </c:pt>
                <c:pt idx="7793">
                  <c:v>31.24</c:v>
                </c:pt>
                <c:pt idx="7794">
                  <c:v>26.94</c:v>
                </c:pt>
                <c:pt idx="7795">
                  <c:v>22.22</c:v>
                </c:pt>
                <c:pt idx="7796">
                  <c:v>31.65</c:v>
                </c:pt>
                <c:pt idx="7797">
                  <c:v>30.85</c:v>
                </c:pt>
                <c:pt idx="7798">
                  <c:v>35.54</c:v>
                </c:pt>
                <c:pt idx="7799">
                  <c:v>39.04</c:v>
                </c:pt>
                <c:pt idx="7800">
                  <c:v>38.19</c:v>
                </c:pt>
                <c:pt idx="7801">
                  <c:v>35.79</c:v>
                </c:pt>
                <c:pt idx="7802">
                  <c:v>35.409999999999997</c:v>
                </c:pt>
                <c:pt idx="7803">
                  <c:v>35.94</c:v>
                </c:pt>
                <c:pt idx="7804">
                  <c:v>35.950000000000003</c:v>
                </c:pt>
                <c:pt idx="7805">
                  <c:v>35.840000000000003</c:v>
                </c:pt>
                <c:pt idx="7806">
                  <c:v>36.58</c:v>
                </c:pt>
                <c:pt idx="7807">
                  <c:v>38.81</c:v>
                </c:pt>
                <c:pt idx="7808">
                  <c:v>39.119999999999997</c:v>
                </c:pt>
                <c:pt idx="7809">
                  <c:v>38.57</c:v>
                </c:pt>
                <c:pt idx="7810">
                  <c:v>35.58</c:v>
                </c:pt>
                <c:pt idx="7811">
                  <c:v>38.020000000000003</c:v>
                </c:pt>
                <c:pt idx="7812">
                  <c:v>39.58</c:v>
                </c:pt>
                <c:pt idx="7813">
                  <c:v>39.24</c:v>
                </c:pt>
                <c:pt idx="7814">
                  <c:v>39.020000000000003</c:v>
                </c:pt>
                <c:pt idx="7815">
                  <c:v>39.01</c:v>
                </c:pt>
                <c:pt idx="7816">
                  <c:v>40.5</c:v>
                </c:pt>
                <c:pt idx="7817">
                  <c:v>36.81</c:v>
                </c:pt>
                <c:pt idx="7818">
                  <c:v>37.380000000000003</c:v>
                </c:pt>
                <c:pt idx="7819">
                  <c:v>41.18</c:v>
                </c:pt>
                <c:pt idx="7820">
                  <c:v>41.78</c:v>
                </c:pt>
                <c:pt idx="7821">
                  <c:v>39.659999999999997</c:v>
                </c:pt>
                <c:pt idx="7822">
                  <c:v>42</c:v>
                </c:pt>
                <c:pt idx="7823">
                  <c:v>42.12</c:v>
                </c:pt>
                <c:pt idx="7824">
                  <c:v>43.11</c:v>
                </c:pt>
                <c:pt idx="7825">
                  <c:v>44.8</c:v>
                </c:pt>
                <c:pt idx="7826">
                  <c:v>44.15</c:v>
                </c:pt>
                <c:pt idx="7827">
                  <c:v>42.82</c:v>
                </c:pt>
                <c:pt idx="7828">
                  <c:v>44.48</c:v>
                </c:pt>
                <c:pt idx="7829">
                  <c:v>44.01</c:v>
                </c:pt>
                <c:pt idx="7830">
                  <c:v>41.23</c:v>
                </c:pt>
                <c:pt idx="7831">
                  <c:v>45.37</c:v>
                </c:pt>
                <c:pt idx="7832">
                  <c:v>44.63</c:v>
                </c:pt>
                <c:pt idx="7833">
                  <c:v>38.17</c:v>
                </c:pt>
                <c:pt idx="7834">
                  <c:v>44.81</c:v>
                </c:pt>
                <c:pt idx="7835">
                  <c:v>36.93</c:v>
                </c:pt>
                <c:pt idx="7836">
                  <c:v>43.33</c:v>
                </c:pt>
                <c:pt idx="7837">
                  <c:v>42.67</c:v>
                </c:pt>
                <c:pt idx="7838">
                  <c:v>42.48</c:v>
                </c:pt>
                <c:pt idx="7839">
                  <c:v>30.72</c:v>
                </c:pt>
                <c:pt idx="7840">
                  <c:v>34.630000000000003</c:v>
                </c:pt>
                <c:pt idx="7841">
                  <c:v>38.1</c:v>
                </c:pt>
                <c:pt idx="7842">
                  <c:v>37.76</c:v>
                </c:pt>
                <c:pt idx="7843">
                  <c:v>39.97</c:v>
                </c:pt>
                <c:pt idx="7844">
                  <c:v>37.93</c:v>
                </c:pt>
                <c:pt idx="7845">
                  <c:v>41.39</c:v>
                </c:pt>
                <c:pt idx="7846">
                  <c:v>41.97</c:v>
                </c:pt>
                <c:pt idx="7847">
                  <c:v>43.81</c:v>
                </c:pt>
                <c:pt idx="7848">
                  <c:v>43.66</c:v>
                </c:pt>
                <c:pt idx="7849">
                  <c:v>38.97</c:v>
                </c:pt>
                <c:pt idx="7850">
                  <c:v>42.68</c:v>
                </c:pt>
                <c:pt idx="7851">
                  <c:v>41.4</c:v>
                </c:pt>
                <c:pt idx="7852">
                  <c:v>41.86</c:v>
                </c:pt>
                <c:pt idx="7853">
                  <c:v>42.74</c:v>
                </c:pt>
                <c:pt idx="7854">
                  <c:v>42.13</c:v>
                </c:pt>
                <c:pt idx="7855">
                  <c:v>41.77</c:v>
                </c:pt>
                <c:pt idx="7856">
                  <c:v>42.91</c:v>
                </c:pt>
                <c:pt idx="7857">
                  <c:v>44.59</c:v>
                </c:pt>
                <c:pt idx="7858">
                  <c:v>47.3</c:v>
                </c:pt>
                <c:pt idx="7859">
                  <c:v>47.44</c:v>
                </c:pt>
                <c:pt idx="7860">
                  <c:v>46.69</c:v>
                </c:pt>
                <c:pt idx="7861">
                  <c:v>46.23</c:v>
                </c:pt>
                <c:pt idx="7862">
                  <c:v>48.19</c:v>
                </c:pt>
                <c:pt idx="7863">
                  <c:v>46.87</c:v>
                </c:pt>
                <c:pt idx="7864">
                  <c:v>46.34</c:v>
                </c:pt>
                <c:pt idx="7865">
                  <c:v>47.82</c:v>
                </c:pt>
                <c:pt idx="7866">
                  <c:v>47.27</c:v>
                </c:pt>
                <c:pt idx="7867">
                  <c:v>47.33</c:v>
                </c:pt>
                <c:pt idx="7868">
                  <c:v>46.59</c:v>
                </c:pt>
                <c:pt idx="7869">
                  <c:v>46.9</c:v>
                </c:pt>
                <c:pt idx="7870">
                  <c:v>42.01</c:v>
                </c:pt>
                <c:pt idx="7871">
                  <c:v>41.03</c:v>
                </c:pt>
                <c:pt idx="7872">
                  <c:v>40.97</c:v>
                </c:pt>
                <c:pt idx="7873">
                  <c:v>39.130000000000003</c:v>
                </c:pt>
                <c:pt idx="7874">
                  <c:v>35.31</c:v>
                </c:pt>
                <c:pt idx="7875">
                  <c:v>34.979999999999997</c:v>
                </c:pt>
                <c:pt idx="7876">
                  <c:v>35.979999999999997</c:v>
                </c:pt>
                <c:pt idx="7877">
                  <c:v>32.82</c:v>
                </c:pt>
                <c:pt idx="7878">
                  <c:v>34.880000000000003</c:v>
                </c:pt>
                <c:pt idx="7879">
                  <c:v>32.68</c:v>
                </c:pt>
                <c:pt idx="7880">
                  <c:v>34.33</c:v>
                </c:pt>
                <c:pt idx="7881">
                  <c:v>21.36</c:v>
                </c:pt>
                <c:pt idx="7882">
                  <c:v>29.64</c:v>
                </c:pt>
                <c:pt idx="7883">
                  <c:v>28.73</c:v>
                </c:pt>
                <c:pt idx="7884">
                  <c:v>34.119999999999997</c:v>
                </c:pt>
                <c:pt idx="7885">
                  <c:v>33.5</c:v>
                </c:pt>
                <c:pt idx="7886">
                  <c:v>31.77</c:v>
                </c:pt>
                <c:pt idx="7887">
                  <c:v>31.31</c:v>
                </c:pt>
                <c:pt idx="7888">
                  <c:v>33.49</c:v>
                </c:pt>
                <c:pt idx="7889">
                  <c:v>34.700000000000003</c:v>
                </c:pt>
                <c:pt idx="7890">
                  <c:v>29.67</c:v>
                </c:pt>
                <c:pt idx="7891">
                  <c:v>33.4</c:v>
                </c:pt>
                <c:pt idx="7892">
                  <c:v>36.56</c:v>
                </c:pt>
                <c:pt idx="7893">
                  <c:v>34.479999999999997</c:v>
                </c:pt>
                <c:pt idx="7894">
                  <c:v>32.909999999999997</c:v>
                </c:pt>
                <c:pt idx="7895">
                  <c:v>34.5</c:v>
                </c:pt>
                <c:pt idx="7896">
                  <c:v>34.619999999999997</c:v>
                </c:pt>
                <c:pt idx="7897">
                  <c:v>33.25</c:v>
                </c:pt>
                <c:pt idx="7898">
                  <c:v>34.270000000000003</c:v>
                </c:pt>
                <c:pt idx="7899">
                  <c:v>33.119999999999997</c:v>
                </c:pt>
                <c:pt idx="7900">
                  <c:v>34.47</c:v>
                </c:pt>
                <c:pt idx="7901">
                  <c:v>34.869999999999997</c:v>
                </c:pt>
                <c:pt idx="7902">
                  <c:v>30.55</c:v>
                </c:pt>
                <c:pt idx="7903">
                  <c:v>31.72</c:v>
                </c:pt>
                <c:pt idx="7904">
                  <c:v>30.73</c:v>
                </c:pt>
                <c:pt idx="7905">
                  <c:v>29.05</c:v>
                </c:pt>
                <c:pt idx="7906">
                  <c:v>28.35</c:v>
                </c:pt>
                <c:pt idx="7907">
                  <c:v>28.16</c:v>
                </c:pt>
                <c:pt idx="7908">
                  <c:v>29.36</c:v>
                </c:pt>
                <c:pt idx="7909">
                  <c:v>30.06</c:v>
                </c:pt>
                <c:pt idx="7910">
                  <c:v>31.51</c:v>
                </c:pt>
                <c:pt idx="7911">
                  <c:v>30.91</c:v>
                </c:pt>
                <c:pt idx="7912">
                  <c:v>30.54</c:v>
                </c:pt>
                <c:pt idx="7913">
                  <c:v>31.78</c:v>
                </c:pt>
                <c:pt idx="7914">
                  <c:v>32.86</c:v>
                </c:pt>
                <c:pt idx="7915">
                  <c:v>29.21</c:v>
                </c:pt>
                <c:pt idx="7916">
                  <c:v>29.24</c:v>
                </c:pt>
                <c:pt idx="7917">
                  <c:v>29.38</c:v>
                </c:pt>
                <c:pt idx="7918">
                  <c:v>27.32</c:v>
                </c:pt>
                <c:pt idx="7919">
                  <c:v>28.18</c:v>
                </c:pt>
                <c:pt idx="7920">
                  <c:v>29.05</c:v>
                </c:pt>
                <c:pt idx="7921">
                  <c:v>27.96</c:v>
                </c:pt>
                <c:pt idx="7922">
                  <c:v>28.04</c:v>
                </c:pt>
                <c:pt idx="7923">
                  <c:v>29.41</c:v>
                </c:pt>
                <c:pt idx="7924">
                  <c:v>27.23</c:v>
                </c:pt>
                <c:pt idx="7925">
                  <c:v>25.4</c:v>
                </c:pt>
                <c:pt idx="7926">
                  <c:v>22.22</c:v>
                </c:pt>
                <c:pt idx="7927">
                  <c:v>21.7</c:v>
                </c:pt>
                <c:pt idx="7928">
                  <c:v>27.75</c:v>
                </c:pt>
                <c:pt idx="7929">
                  <c:v>28.8</c:v>
                </c:pt>
                <c:pt idx="7930">
                  <c:v>27.93</c:v>
                </c:pt>
                <c:pt idx="7931">
                  <c:v>24.33</c:v>
                </c:pt>
                <c:pt idx="7932">
                  <c:v>20.010000000000002</c:v>
                </c:pt>
                <c:pt idx="7933">
                  <c:v>21.63</c:v>
                </c:pt>
                <c:pt idx="7934">
                  <c:v>17.579999999999998</c:v>
                </c:pt>
                <c:pt idx="7935">
                  <c:v>14.14</c:v>
                </c:pt>
                <c:pt idx="7936">
                  <c:v>14.76</c:v>
                </c:pt>
                <c:pt idx="7937">
                  <c:v>18.53</c:v>
                </c:pt>
                <c:pt idx="7938">
                  <c:v>21.99</c:v>
                </c:pt>
                <c:pt idx="7939">
                  <c:v>24.52</c:v>
                </c:pt>
                <c:pt idx="7940">
                  <c:v>23.72</c:v>
                </c:pt>
                <c:pt idx="7941">
                  <c:v>22.08</c:v>
                </c:pt>
                <c:pt idx="7942">
                  <c:v>12.92</c:v>
                </c:pt>
                <c:pt idx="7943">
                  <c:v>14.68</c:v>
                </c:pt>
                <c:pt idx="7944">
                  <c:v>15.61</c:v>
                </c:pt>
                <c:pt idx="7945">
                  <c:v>18.309999999999999</c:v>
                </c:pt>
                <c:pt idx="7946">
                  <c:v>12.13</c:v>
                </c:pt>
                <c:pt idx="7947">
                  <c:v>19.78</c:v>
                </c:pt>
                <c:pt idx="7948">
                  <c:v>23.74</c:v>
                </c:pt>
                <c:pt idx="7949">
                  <c:v>23.5</c:v>
                </c:pt>
                <c:pt idx="7950">
                  <c:v>24.72</c:v>
                </c:pt>
                <c:pt idx="7951">
                  <c:v>27.15</c:v>
                </c:pt>
                <c:pt idx="7952">
                  <c:v>25.39</c:v>
                </c:pt>
                <c:pt idx="7953">
                  <c:v>26.78</c:v>
                </c:pt>
                <c:pt idx="7954">
                  <c:v>33.39</c:v>
                </c:pt>
                <c:pt idx="7955">
                  <c:v>38.880000000000003</c:v>
                </c:pt>
                <c:pt idx="7956">
                  <c:v>44.21</c:v>
                </c:pt>
                <c:pt idx="7957">
                  <c:v>46.25</c:v>
                </c:pt>
                <c:pt idx="7958">
                  <c:v>41.74</c:v>
                </c:pt>
                <c:pt idx="7959">
                  <c:v>39.89</c:v>
                </c:pt>
                <c:pt idx="7960">
                  <c:v>43.33</c:v>
                </c:pt>
                <c:pt idx="7961">
                  <c:v>47.87</c:v>
                </c:pt>
                <c:pt idx="7962">
                  <c:v>47.68</c:v>
                </c:pt>
                <c:pt idx="7963">
                  <c:v>46.67</c:v>
                </c:pt>
                <c:pt idx="7964">
                  <c:v>47.51</c:v>
                </c:pt>
                <c:pt idx="7965">
                  <c:v>48.87</c:v>
                </c:pt>
                <c:pt idx="7966">
                  <c:v>46.98</c:v>
                </c:pt>
                <c:pt idx="7967">
                  <c:v>48.39</c:v>
                </c:pt>
                <c:pt idx="7968">
                  <c:v>48.87</c:v>
                </c:pt>
                <c:pt idx="7969">
                  <c:v>49.5</c:v>
                </c:pt>
                <c:pt idx="7970">
                  <c:v>49.89</c:v>
                </c:pt>
                <c:pt idx="7971">
                  <c:v>51.88</c:v>
                </c:pt>
                <c:pt idx="7972">
                  <c:v>50.38</c:v>
                </c:pt>
                <c:pt idx="7973">
                  <c:v>52.34</c:v>
                </c:pt>
                <c:pt idx="7974">
                  <c:v>50.42</c:v>
                </c:pt>
                <c:pt idx="7975">
                  <c:v>51.61</c:v>
                </c:pt>
                <c:pt idx="7976">
                  <c:v>51</c:v>
                </c:pt>
                <c:pt idx="7977">
                  <c:v>51.29</c:v>
                </c:pt>
                <c:pt idx="7978">
                  <c:v>50.32</c:v>
                </c:pt>
                <c:pt idx="7979">
                  <c:v>50.77</c:v>
                </c:pt>
                <c:pt idx="7980">
                  <c:v>51.29</c:v>
                </c:pt>
                <c:pt idx="7981">
                  <c:v>50.94</c:v>
                </c:pt>
                <c:pt idx="7982">
                  <c:v>51.31</c:v>
                </c:pt>
                <c:pt idx="7983">
                  <c:v>50.08</c:v>
                </c:pt>
                <c:pt idx="7984">
                  <c:v>52.39</c:v>
                </c:pt>
                <c:pt idx="7985">
                  <c:v>51.03</c:v>
                </c:pt>
                <c:pt idx="7986">
                  <c:v>50.3</c:v>
                </c:pt>
                <c:pt idx="7987">
                  <c:v>50.18</c:v>
                </c:pt>
                <c:pt idx="7988">
                  <c:v>50.2</c:v>
                </c:pt>
                <c:pt idx="7989">
                  <c:v>48.36</c:v>
                </c:pt>
                <c:pt idx="7990">
                  <c:v>48.96</c:v>
                </c:pt>
                <c:pt idx="7991">
                  <c:v>48.76</c:v>
                </c:pt>
                <c:pt idx="7992">
                  <c:v>48.41</c:v>
                </c:pt>
                <c:pt idx="7993">
                  <c:v>48.56</c:v>
                </c:pt>
                <c:pt idx="7994">
                  <c:v>49.62</c:v>
                </c:pt>
                <c:pt idx="7995">
                  <c:v>50.21</c:v>
                </c:pt>
                <c:pt idx="7996">
                  <c:v>49.58</c:v>
                </c:pt>
                <c:pt idx="7997">
                  <c:v>47.08</c:v>
                </c:pt>
                <c:pt idx="7998">
                  <c:v>48.85</c:v>
                </c:pt>
                <c:pt idx="7999">
                  <c:v>48.97</c:v>
                </c:pt>
                <c:pt idx="8000">
                  <c:v>48.53</c:v>
                </c:pt>
                <c:pt idx="8001">
                  <c:v>47.86</c:v>
                </c:pt>
                <c:pt idx="8002">
                  <c:v>49.07</c:v>
                </c:pt>
                <c:pt idx="8003">
                  <c:v>49.4</c:v>
                </c:pt>
                <c:pt idx="8004">
                  <c:v>49.3</c:v>
                </c:pt>
                <c:pt idx="8005">
                  <c:v>48.78</c:v>
                </c:pt>
                <c:pt idx="8006">
                  <c:v>49.9</c:v>
                </c:pt>
                <c:pt idx="8007">
                  <c:v>52.32</c:v>
                </c:pt>
                <c:pt idx="8008">
                  <c:v>45.07</c:v>
                </c:pt>
                <c:pt idx="8009">
                  <c:v>50.42</c:v>
                </c:pt>
                <c:pt idx="8010">
                  <c:v>39.49</c:v>
                </c:pt>
                <c:pt idx="8011">
                  <c:v>37.340000000000003</c:v>
                </c:pt>
                <c:pt idx="8012">
                  <c:v>40.58</c:v>
                </c:pt>
                <c:pt idx="8013">
                  <c:v>37.07</c:v>
                </c:pt>
                <c:pt idx="8014">
                  <c:v>33.03</c:v>
                </c:pt>
                <c:pt idx="8015">
                  <c:v>33.44</c:v>
                </c:pt>
                <c:pt idx="8016">
                  <c:v>32.1</c:v>
                </c:pt>
                <c:pt idx="8017">
                  <c:v>32.49</c:v>
                </c:pt>
                <c:pt idx="8018">
                  <c:v>31.65</c:v>
                </c:pt>
                <c:pt idx="8019">
                  <c:v>32.69</c:v>
                </c:pt>
                <c:pt idx="8020">
                  <c:v>33.590000000000003</c:v>
                </c:pt>
                <c:pt idx="8021">
                  <c:v>33.479999999999997</c:v>
                </c:pt>
                <c:pt idx="8022">
                  <c:v>32.86</c:v>
                </c:pt>
                <c:pt idx="8023">
                  <c:v>35.75</c:v>
                </c:pt>
                <c:pt idx="8024">
                  <c:v>37.04</c:v>
                </c:pt>
                <c:pt idx="8025">
                  <c:v>34.840000000000003</c:v>
                </c:pt>
                <c:pt idx="8026">
                  <c:v>37.72</c:v>
                </c:pt>
                <c:pt idx="8027">
                  <c:v>36.36</c:v>
                </c:pt>
                <c:pt idx="8028">
                  <c:v>37.64</c:v>
                </c:pt>
                <c:pt idx="8029">
                  <c:v>36.15</c:v>
                </c:pt>
                <c:pt idx="8030">
                  <c:v>38.94</c:v>
                </c:pt>
                <c:pt idx="8031">
                  <c:v>39.31</c:v>
                </c:pt>
                <c:pt idx="8032">
                  <c:v>38.700000000000003</c:v>
                </c:pt>
                <c:pt idx="8033">
                  <c:v>36.25</c:v>
                </c:pt>
                <c:pt idx="8034">
                  <c:v>37</c:v>
                </c:pt>
                <c:pt idx="8035">
                  <c:v>36.729999999999997</c:v>
                </c:pt>
                <c:pt idx="8036">
                  <c:v>39.26</c:v>
                </c:pt>
                <c:pt idx="8037">
                  <c:v>37.119999999999997</c:v>
                </c:pt>
                <c:pt idx="8038">
                  <c:v>39.11</c:v>
                </c:pt>
                <c:pt idx="8039">
                  <c:v>38.11</c:v>
                </c:pt>
                <c:pt idx="8040">
                  <c:v>38.97</c:v>
                </c:pt>
                <c:pt idx="8041">
                  <c:v>38.94</c:v>
                </c:pt>
                <c:pt idx="8042">
                  <c:v>35.840000000000003</c:v>
                </c:pt>
                <c:pt idx="8043">
                  <c:v>36.35</c:v>
                </c:pt>
                <c:pt idx="8044">
                  <c:v>37.35</c:v>
                </c:pt>
                <c:pt idx="8045">
                  <c:v>37.44</c:v>
                </c:pt>
                <c:pt idx="8046">
                  <c:v>37.5</c:v>
                </c:pt>
                <c:pt idx="8047">
                  <c:v>38.21</c:v>
                </c:pt>
                <c:pt idx="8048">
                  <c:v>39.049999999999997</c:v>
                </c:pt>
                <c:pt idx="8049">
                  <c:v>35.03</c:v>
                </c:pt>
                <c:pt idx="8050">
                  <c:v>38</c:v>
                </c:pt>
                <c:pt idx="8051">
                  <c:v>39.020000000000003</c:v>
                </c:pt>
                <c:pt idx="8052">
                  <c:v>39.04</c:v>
                </c:pt>
                <c:pt idx="8053">
                  <c:v>38.07</c:v>
                </c:pt>
                <c:pt idx="8054">
                  <c:v>35.049999999999997</c:v>
                </c:pt>
                <c:pt idx="8055">
                  <c:v>36.979999999999997</c:v>
                </c:pt>
                <c:pt idx="8056">
                  <c:v>37.67</c:v>
                </c:pt>
                <c:pt idx="8057">
                  <c:v>39.020000000000003</c:v>
                </c:pt>
                <c:pt idx="8058">
                  <c:v>37.31</c:v>
                </c:pt>
                <c:pt idx="8059">
                  <c:v>37.51</c:v>
                </c:pt>
                <c:pt idx="8060">
                  <c:v>38.03</c:v>
                </c:pt>
                <c:pt idx="8061">
                  <c:v>37.21</c:v>
                </c:pt>
                <c:pt idx="8062">
                  <c:v>37.9</c:v>
                </c:pt>
                <c:pt idx="8063">
                  <c:v>36.229999999999997</c:v>
                </c:pt>
                <c:pt idx="8064">
                  <c:v>36.74</c:v>
                </c:pt>
                <c:pt idx="8065">
                  <c:v>36.51</c:v>
                </c:pt>
                <c:pt idx="8066">
                  <c:v>36.21</c:v>
                </c:pt>
                <c:pt idx="8067">
                  <c:v>35.119999999999997</c:v>
                </c:pt>
                <c:pt idx="8068">
                  <c:v>34.49</c:v>
                </c:pt>
                <c:pt idx="8069">
                  <c:v>35.31</c:v>
                </c:pt>
                <c:pt idx="8070">
                  <c:v>35.14</c:v>
                </c:pt>
                <c:pt idx="8071">
                  <c:v>31.33</c:v>
                </c:pt>
                <c:pt idx="8072">
                  <c:v>33.49</c:v>
                </c:pt>
                <c:pt idx="8073">
                  <c:v>33.520000000000003</c:v>
                </c:pt>
                <c:pt idx="8074">
                  <c:v>32.31</c:v>
                </c:pt>
                <c:pt idx="8075">
                  <c:v>33.6</c:v>
                </c:pt>
                <c:pt idx="8076">
                  <c:v>33.29</c:v>
                </c:pt>
                <c:pt idx="8077">
                  <c:v>32.24</c:v>
                </c:pt>
                <c:pt idx="8078">
                  <c:v>29.76</c:v>
                </c:pt>
                <c:pt idx="8079">
                  <c:v>30.18</c:v>
                </c:pt>
                <c:pt idx="8080">
                  <c:v>28</c:v>
                </c:pt>
                <c:pt idx="8081">
                  <c:v>28.66</c:v>
                </c:pt>
                <c:pt idx="8082">
                  <c:v>29.45</c:v>
                </c:pt>
                <c:pt idx="8083">
                  <c:v>29</c:v>
                </c:pt>
                <c:pt idx="8084">
                  <c:v>28.11</c:v>
                </c:pt>
                <c:pt idx="8085">
                  <c:v>29.98</c:v>
                </c:pt>
                <c:pt idx="8086">
                  <c:v>26.79</c:v>
                </c:pt>
                <c:pt idx="8087">
                  <c:v>25.96</c:v>
                </c:pt>
                <c:pt idx="8088">
                  <c:v>32.270000000000003</c:v>
                </c:pt>
                <c:pt idx="8089">
                  <c:v>33.74</c:v>
                </c:pt>
                <c:pt idx="8090">
                  <c:v>33.18</c:v>
                </c:pt>
                <c:pt idx="8091">
                  <c:v>35.590000000000003</c:v>
                </c:pt>
                <c:pt idx="8092">
                  <c:v>33.880000000000003</c:v>
                </c:pt>
                <c:pt idx="8093">
                  <c:v>38.590000000000003</c:v>
                </c:pt>
                <c:pt idx="8094">
                  <c:v>30.91</c:v>
                </c:pt>
                <c:pt idx="8095">
                  <c:v>29</c:v>
                </c:pt>
                <c:pt idx="8096">
                  <c:v>41.2</c:v>
                </c:pt>
                <c:pt idx="8097">
                  <c:v>42.35</c:v>
                </c:pt>
                <c:pt idx="8098">
                  <c:v>42.37</c:v>
                </c:pt>
                <c:pt idx="8099">
                  <c:v>44.26</c:v>
                </c:pt>
                <c:pt idx="8100">
                  <c:v>44.28</c:v>
                </c:pt>
                <c:pt idx="8101">
                  <c:v>45.57</c:v>
                </c:pt>
                <c:pt idx="8102">
                  <c:v>43.79</c:v>
                </c:pt>
                <c:pt idx="8103">
                  <c:v>45.8</c:v>
                </c:pt>
                <c:pt idx="8104">
                  <c:v>51.27</c:v>
                </c:pt>
                <c:pt idx="8105">
                  <c:v>48.8</c:v>
                </c:pt>
                <c:pt idx="8106">
                  <c:v>48.32</c:v>
                </c:pt>
                <c:pt idx="8107">
                  <c:v>52.62</c:v>
                </c:pt>
                <c:pt idx="8108">
                  <c:v>48.52</c:v>
                </c:pt>
                <c:pt idx="8109">
                  <c:v>54.18</c:v>
                </c:pt>
                <c:pt idx="8110">
                  <c:v>50.28</c:v>
                </c:pt>
                <c:pt idx="8111">
                  <c:v>52.65</c:v>
                </c:pt>
                <c:pt idx="8112">
                  <c:v>52.8</c:v>
                </c:pt>
                <c:pt idx="8113">
                  <c:v>53.36</c:v>
                </c:pt>
                <c:pt idx="8114">
                  <c:v>54.54</c:v>
                </c:pt>
                <c:pt idx="8115">
                  <c:v>54.41</c:v>
                </c:pt>
                <c:pt idx="8116">
                  <c:v>52.21</c:v>
                </c:pt>
                <c:pt idx="8117">
                  <c:v>52.38</c:v>
                </c:pt>
                <c:pt idx="8118">
                  <c:v>47.44</c:v>
                </c:pt>
                <c:pt idx="8119">
                  <c:v>48.19</c:v>
                </c:pt>
                <c:pt idx="8120">
                  <c:v>47.98</c:v>
                </c:pt>
                <c:pt idx="8121">
                  <c:v>51.76</c:v>
                </c:pt>
                <c:pt idx="8122">
                  <c:v>52.71</c:v>
                </c:pt>
                <c:pt idx="8123">
                  <c:v>51.7</c:v>
                </c:pt>
                <c:pt idx="8124">
                  <c:v>48.04</c:v>
                </c:pt>
                <c:pt idx="8125">
                  <c:v>51.98</c:v>
                </c:pt>
                <c:pt idx="8126">
                  <c:v>54.36</c:v>
                </c:pt>
                <c:pt idx="8127">
                  <c:v>52.55</c:v>
                </c:pt>
                <c:pt idx="8128">
                  <c:v>51.47</c:v>
                </c:pt>
                <c:pt idx="8129">
                  <c:v>52.13</c:v>
                </c:pt>
                <c:pt idx="8130">
                  <c:v>54.21</c:v>
                </c:pt>
                <c:pt idx="8131">
                  <c:v>49.45</c:v>
                </c:pt>
                <c:pt idx="8132">
                  <c:v>50.47</c:v>
                </c:pt>
                <c:pt idx="8133">
                  <c:v>54.75</c:v>
                </c:pt>
                <c:pt idx="8134">
                  <c:v>54.98</c:v>
                </c:pt>
                <c:pt idx="8135">
                  <c:v>54.72</c:v>
                </c:pt>
                <c:pt idx="8136">
                  <c:v>51.23</c:v>
                </c:pt>
                <c:pt idx="8137">
                  <c:v>52.79</c:v>
                </c:pt>
                <c:pt idx="8138">
                  <c:v>51.22</c:v>
                </c:pt>
                <c:pt idx="8139">
                  <c:v>49.79</c:v>
                </c:pt>
                <c:pt idx="8140">
                  <c:v>52.31</c:v>
                </c:pt>
                <c:pt idx="8141">
                  <c:v>53.01</c:v>
                </c:pt>
                <c:pt idx="8142">
                  <c:v>50.54</c:v>
                </c:pt>
                <c:pt idx="8143">
                  <c:v>53.1</c:v>
                </c:pt>
                <c:pt idx="8144">
                  <c:v>51.92</c:v>
                </c:pt>
                <c:pt idx="8145">
                  <c:v>57.39</c:v>
                </c:pt>
                <c:pt idx="8146">
                  <c:v>53.61</c:v>
                </c:pt>
                <c:pt idx="8147">
                  <c:v>50.39</c:v>
                </c:pt>
                <c:pt idx="8148">
                  <c:v>48.3</c:v>
                </c:pt>
                <c:pt idx="8149">
                  <c:v>50.06</c:v>
                </c:pt>
                <c:pt idx="8150">
                  <c:v>48.68</c:v>
                </c:pt>
                <c:pt idx="8151">
                  <c:v>48.72</c:v>
                </c:pt>
                <c:pt idx="8152">
                  <c:v>47.82</c:v>
                </c:pt>
                <c:pt idx="8153">
                  <c:v>47.58</c:v>
                </c:pt>
                <c:pt idx="8154">
                  <c:v>48.43</c:v>
                </c:pt>
                <c:pt idx="8155">
                  <c:v>41.96</c:v>
                </c:pt>
                <c:pt idx="8156">
                  <c:v>43.18</c:v>
                </c:pt>
                <c:pt idx="8157">
                  <c:v>44.11</c:v>
                </c:pt>
                <c:pt idx="8158">
                  <c:v>43.54</c:v>
                </c:pt>
                <c:pt idx="8159">
                  <c:v>42.02</c:v>
                </c:pt>
                <c:pt idx="8160">
                  <c:v>39.43</c:v>
                </c:pt>
                <c:pt idx="8161">
                  <c:v>38.229999999999997</c:v>
                </c:pt>
                <c:pt idx="8162">
                  <c:v>39.36</c:v>
                </c:pt>
                <c:pt idx="8163">
                  <c:v>40.04</c:v>
                </c:pt>
                <c:pt idx="8164">
                  <c:v>40.119999999999997</c:v>
                </c:pt>
                <c:pt idx="8165">
                  <c:v>41.32</c:v>
                </c:pt>
                <c:pt idx="8166">
                  <c:v>42.32</c:v>
                </c:pt>
                <c:pt idx="8167">
                  <c:v>43.66</c:v>
                </c:pt>
                <c:pt idx="8168">
                  <c:v>42.13</c:v>
                </c:pt>
                <c:pt idx="8169">
                  <c:v>41.88</c:v>
                </c:pt>
                <c:pt idx="8170">
                  <c:v>40.770000000000003</c:v>
                </c:pt>
                <c:pt idx="8171">
                  <c:v>41.32</c:v>
                </c:pt>
                <c:pt idx="8172">
                  <c:v>37.729999999999997</c:v>
                </c:pt>
                <c:pt idx="8173">
                  <c:v>39</c:v>
                </c:pt>
                <c:pt idx="8174">
                  <c:v>38.31</c:v>
                </c:pt>
                <c:pt idx="8175">
                  <c:v>37.659999999999997</c:v>
                </c:pt>
                <c:pt idx="8176">
                  <c:v>34.9</c:v>
                </c:pt>
                <c:pt idx="8177">
                  <c:v>32.72</c:v>
                </c:pt>
                <c:pt idx="8178">
                  <c:v>32.659999999999997</c:v>
                </c:pt>
                <c:pt idx="8179">
                  <c:v>32.92</c:v>
                </c:pt>
                <c:pt idx="8180">
                  <c:v>32.65</c:v>
                </c:pt>
                <c:pt idx="8181">
                  <c:v>30.98</c:v>
                </c:pt>
                <c:pt idx="8182">
                  <c:v>31.33</c:v>
                </c:pt>
                <c:pt idx="8183">
                  <c:v>26.05</c:v>
                </c:pt>
                <c:pt idx="8184">
                  <c:v>30.69</c:v>
                </c:pt>
                <c:pt idx="8185">
                  <c:v>29.28</c:v>
                </c:pt>
                <c:pt idx="8186">
                  <c:v>31.26</c:v>
                </c:pt>
                <c:pt idx="8187">
                  <c:v>30.44</c:v>
                </c:pt>
                <c:pt idx="8188">
                  <c:v>26.07</c:v>
                </c:pt>
                <c:pt idx="8189">
                  <c:v>31.11</c:v>
                </c:pt>
                <c:pt idx="8190">
                  <c:v>28.48</c:v>
                </c:pt>
                <c:pt idx="8191">
                  <c:v>24.73</c:v>
                </c:pt>
                <c:pt idx="8192">
                  <c:v>25.88</c:v>
                </c:pt>
                <c:pt idx="8193">
                  <c:v>25.03</c:v>
                </c:pt>
                <c:pt idx="8194">
                  <c:v>24.54</c:v>
                </c:pt>
                <c:pt idx="8195">
                  <c:v>23.94</c:v>
                </c:pt>
                <c:pt idx="8196">
                  <c:v>22.99</c:v>
                </c:pt>
                <c:pt idx="8197">
                  <c:v>24.42</c:v>
                </c:pt>
                <c:pt idx="8198">
                  <c:v>23.34</c:v>
                </c:pt>
                <c:pt idx="8199">
                  <c:v>22.47</c:v>
                </c:pt>
                <c:pt idx="8200">
                  <c:v>24.43</c:v>
                </c:pt>
                <c:pt idx="8201">
                  <c:v>27.01</c:v>
                </c:pt>
                <c:pt idx="8202">
                  <c:v>24.36</c:v>
                </c:pt>
                <c:pt idx="8203">
                  <c:v>24.93</c:v>
                </c:pt>
                <c:pt idx="8204">
                  <c:v>25.27</c:v>
                </c:pt>
                <c:pt idx="8205">
                  <c:v>19.84</c:v>
                </c:pt>
                <c:pt idx="8206">
                  <c:v>23.48</c:v>
                </c:pt>
                <c:pt idx="8207">
                  <c:v>25.39</c:v>
                </c:pt>
                <c:pt idx="8208">
                  <c:v>22.44</c:v>
                </c:pt>
                <c:pt idx="8209">
                  <c:v>17.989999999999998</c:v>
                </c:pt>
                <c:pt idx="8210">
                  <c:v>18.850000000000001</c:v>
                </c:pt>
                <c:pt idx="8211">
                  <c:v>17.190000000000001</c:v>
                </c:pt>
                <c:pt idx="8212">
                  <c:v>16.64</c:v>
                </c:pt>
                <c:pt idx="8213">
                  <c:v>17.96</c:v>
                </c:pt>
                <c:pt idx="8214">
                  <c:v>15.39</c:v>
                </c:pt>
                <c:pt idx="8215">
                  <c:v>13.05</c:v>
                </c:pt>
                <c:pt idx="8216">
                  <c:v>18.75</c:v>
                </c:pt>
                <c:pt idx="8217">
                  <c:v>15.24</c:v>
                </c:pt>
                <c:pt idx="8218">
                  <c:v>16.02</c:v>
                </c:pt>
                <c:pt idx="8219">
                  <c:v>15.08</c:v>
                </c:pt>
                <c:pt idx="8220">
                  <c:v>13.59</c:v>
                </c:pt>
                <c:pt idx="8221">
                  <c:v>12.89</c:v>
                </c:pt>
                <c:pt idx="8222">
                  <c:v>9.0869999999999997</c:v>
                </c:pt>
                <c:pt idx="8223">
                  <c:v>9.1180000000000003</c:v>
                </c:pt>
                <c:pt idx="8224">
                  <c:v>11</c:v>
                </c:pt>
                <c:pt idx="8225">
                  <c:v>9.5459999999999994</c:v>
                </c:pt>
                <c:pt idx="8226">
                  <c:v>14.37</c:v>
                </c:pt>
                <c:pt idx="8227">
                  <c:v>13.17</c:v>
                </c:pt>
                <c:pt idx="8228">
                  <c:v>13.21</c:v>
                </c:pt>
                <c:pt idx="8229">
                  <c:v>17.05</c:v>
                </c:pt>
                <c:pt idx="8230">
                  <c:v>14.32</c:v>
                </c:pt>
                <c:pt idx="8231">
                  <c:v>15.2</c:v>
                </c:pt>
                <c:pt idx="8232">
                  <c:v>16.23</c:v>
                </c:pt>
                <c:pt idx="8233">
                  <c:v>17.23</c:v>
                </c:pt>
                <c:pt idx="8234">
                  <c:v>18.88</c:v>
                </c:pt>
                <c:pt idx="8235">
                  <c:v>21.54</c:v>
                </c:pt>
                <c:pt idx="8236">
                  <c:v>17.920000000000002</c:v>
                </c:pt>
                <c:pt idx="8237">
                  <c:v>19.88</c:v>
                </c:pt>
                <c:pt idx="8238">
                  <c:v>24.62</c:v>
                </c:pt>
                <c:pt idx="8239">
                  <c:v>30.34</c:v>
                </c:pt>
                <c:pt idx="8240">
                  <c:v>29.39</c:v>
                </c:pt>
                <c:pt idx="8241">
                  <c:v>31.37</c:v>
                </c:pt>
                <c:pt idx="8242">
                  <c:v>32.29</c:v>
                </c:pt>
                <c:pt idx="8243">
                  <c:v>31.63</c:v>
                </c:pt>
                <c:pt idx="8244">
                  <c:v>33.299999999999997</c:v>
                </c:pt>
                <c:pt idx="8245">
                  <c:v>33.22</c:v>
                </c:pt>
                <c:pt idx="8246">
                  <c:v>35.04</c:v>
                </c:pt>
                <c:pt idx="8247">
                  <c:v>33.76</c:v>
                </c:pt>
                <c:pt idx="8248">
                  <c:v>35.729999999999997</c:v>
                </c:pt>
                <c:pt idx="8249">
                  <c:v>35.35</c:v>
                </c:pt>
                <c:pt idx="8250">
                  <c:v>35.869999999999997</c:v>
                </c:pt>
                <c:pt idx="8251">
                  <c:v>33.340000000000003</c:v>
                </c:pt>
                <c:pt idx="8252">
                  <c:v>33.36</c:v>
                </c:pt>
                <c:pt idx="8253">
                  <c:v>34.72</c:v>
                </c:pt>
                <c:pt idx="8254">
                  <c:v>36.4</c:v>
                </c:pt>
                <c:pt idx="8255">
                  <c:v>34.42</c:v>
                </c:pt>
                <c:pt idx="8256">
                  <c:v>37.58</c:v>
                </c:pt>
                <c:pt idx="8257">
                  <c:v>38.61</c:v>
                </c:pt>
                <c:pt idx="8258">
                  <c:v>35.450000000000003</c:v>
                </c:pt>
                <c:pt idx="8259">
                  <c:v>39.090000000000003</c:v>
                </c:pt>
                <c:pt idx="8260">
                  <c:v>38.549999999999997</c:v>
                </c:pt>
                <c:pt idx="8261">
                  <c:v>38.58</c:v>
                </c:pt>
                <c:pt idx="8262">
                  <c:v>38.700000000000003</c:v>
                </c:pt>
                <c:pt idx="8263">
                  <c:v>38.76</c:v>
                </c:pt>
                <c:pt idx="8264">
                  <c:v>36.85</c:v>
                </c:pt>
                <c:pt idx="8265">
                  <c:v>39.96</c:v>
                </c:pt>
                <c:pt idx="8266">
                  <c:v>40.65</c:v>
                </c:pt>
                <c:pt idx="8267">
                  <c:v>40.51</c:v>
                </c:pt>
                <c:pt idx="8268">
                  <c:v>40.51</c:v>
                </c:pt>
                <c:pt idx="8269">
                  <c:v>39.71</c:v>
                </c:pt>
                <c:pt idx="8270">
                  <c:v>40.880000000000003</c:v>
                </c:pt>
                <c:pt idx="8271">
                  <c:v>38.409999999999997</c:v>
                </c:pt>
                <c:pt idx="8272">
                  <c:v>40.19</c:v>
                </c:pt>
                <c:pt idx="8273">
                  <c:v>35.81</c:v>
                </c:pt>
                <c:pt idx="8274">
                  <c:v>38.99</c:v>
                </c:pt>
                <c:pt idx="8275">
                  <c:v>40.369999999999997</c:v>
                </c:pt>
                <c:pt idx="8276">
                  <c:v>40.25</c:v>
                </c:pt>
                <c:pt idx="8277">
                  <c:v>40.75</c:v>
                </c:pt>
                <c:pt idx="8278">
                  <c:v>35.58</c:v>
                </c:pt>
                <c:pt idx="8279">
                  <c:v>36.71</c:v>
                </c:pt>
                <c:pt idx="8280">
                  <c:v>40.18</c:v>
                </c:pt>
                <c:pt idx="8281">
                  <c:v>40.57</c:v>
                </c:pt>
                <c:pt idx="8282">
                  <c:v>41.47</c:v>
                </c:pt>
                <c:pt idx="8283">
                  <c:v>42.45</c:v>
                </c:pt>
                <c:pt idx="8284">
                  <c:v>41.68</c:v>
                </c:pt>
                <c:pt idx="8285">
                  <c:v>42.64</c:v>
                </c:pt>
                <c:pt idx="8286">
                  <c:v>42.27</c:v>
                </c:pt>
                <c:pt idx="8287">
                  <c:v>41.43</c:v>
                </c:pt>
                <c:pt idx="8288">
                  <c:v>39.04</c:v>
                </c:pt>
                <c:pt idx="8289">
                  <c:v>40.950000000000003</c:v>
                </c:pt>
                <c:pt idx="8290">
                  <c:v>40.47</c:v>
                </c:pt>
                <c:pt idx="8291">
                  <c:v>41.28</c:v>
                </c:pt>
                <c:pt idx="8292">
                  <c:v>41.71</c:v>
                </c:pt>
                <c:pt idx="8293">
                  <c:v>38.049999999999997</c:v>
                </c:pt>
                <c:pt idx="8294">
                  <c:v>39.35</c:v>
                </c:pt>
                <c:pt idx="8295">
                  <c:v>39.700000000000003</c:v>
                </c:pt>
                <c:pt idx="8296">
                  <c:v>40.92</c:v>
                </c:pt>
                <c:pt idx="8297">
                  <c:v>40.700000000000003</c:v>
                </c:pt>
                <c:pt idx="8298">
                  <c:v>39.6</c:v>
                </c:pt>
                <c:pt idx="8299">
                  <c:v>37.53</c:v>
                </c:pt>
                <c:pt idx="8300">
                  <c:v>37.909999999999997</c:v>
                </c:pt>
                <c:pt idx="8301">
                  <c:v>37.770000000000003</c:v>
                </c:pt>
                <c:pt idx="8302">
                  <c:v>36.11</c:v>
                </c:pt>
                <c:pt idx="8303">
                  <c:v>34.200000000000003</c:v>
                </c:pt>
                <c:pt idx="8304">
                  <c:v>36.08</c:v>
                </c:pt>
                <c:pt idx="8305">
                  <c:v>37.049999999999997</c:v>
                </c:pt>
                <c:pt idx="8306">
                  <c:v>34.31</c:v>
                </c:pt>
                <c:pt idx="8307">
                  <c:v>37.42</c:v>
                </c:pt>
                <c:pt idx="8308">
                  <c:v>37.15</c:v>
                </c:pt>
                <c:pt idx="8309">
                  <c:v>36.04</c:v>
                </c:pt>
                <c:pt idx="8310">
                  <c:v>37.07</c:v>
                </c:pt>
                <c:pt idx="8311">
                  <c:v>35.770000000000003</c:v>
                </c:pt>
                <c:pt idx="8312">
                  <c:v>35.450000000000003</c:v>
                </c:pt>
                <c:pt idx="8313">
                  <c:v>34.33</c:v>
                </c:pt>
                <c:pt idx="8314">
                  <c:v>34.43</c:v>
                </c:pt>
                <c:pt idx="8315">
                  <c:v>31.64</c:v>
                </c:pt>
                <c:pt idx="8316">
                  <c:v>30.28</c:v>
                </c:pt>
                <c:pt idx="8317">
                  <c:v>30.17</c:v>
                </c:pt>
                <c:pt idx="8318">
                  <c:v>29.11</c:v>
                </c:pt>
                <c:pt idx="8319">
                  <c:v>31.29</c:v>
                </c:pt>
                <c:pt idx="8320">
                  <c:v>28.57</c:v>
                </c:pt>
                <c:pt idx="8321">
                  <c:v>28.37</c:v>
                </c:pt>
                <c:pt idx="8322">
                  <c:v>27.57</c:v>
                </c:pt>
                <c:pt idx="8323">
                  <c:v>29.94</c:v>
                </c:pt>
                <c:pt idx="8324">
                  <c:v>29.32</c:v>
                </c:pt>
                <c:pt idx="8325">
                  <c:v>29.71</c:v>
                </c:pt>
                <c:pt idx="8326">
                  <c:v>29.75</c:v>
                </c:pt>
                <c:pt idx="8327">
                  <c:v>28.49</c:v>
                </c:pt>
                <c:pt idx="8328">
                  <c:v>29.14</c:v>
                </c:pt>
                <c:pt idx="8329">
                  <c:v>28.06</c:v>
                </c:pt>
                <c:pt idx="8330">
                  <c:v>27.93</c:v>
                </c:pt>
                <c:pt idx="8331">
                  <c:v>23.55</c:v>
                </c:pt>
                <c:pt idx="8332">
                  <c:v>25.59</c:v>
                </c:pt>
                <c:pt idx="8333">
                  <c:v>24.18</c:v>
                </c:pt>
                <c:pt idx="8334">
                  <c:v>27.87</c:v>
                </c:pt>
                <c:pt idx="8335">
                  <c:v>29.51</c:v>
                </c:pt>
                <c:pt idx="8336">
                  <c:v>26.73</c:v>
                </c:pt>
                <c:pt idx="8337">
                  <c:v>27.07</c:v>
                </c:pt>
                <c:pt idx="8338">
                  <c:v>24.19</c:v>
                </c:pt>
                <c:pt idx="8339">
                  <c:v>26.21</c:v>
                </c:pt>
                <c:pt idx="8340">
                  <c:v>24.32</c:v>
                </c:pt>
                <c:pt idx="8341">
                  <c:v>25.78</c:v>
                </c:pt>
                <c:pt idx="8342">
                  <c:v>26.21</c:v>
                </c:pt>
                <c:pt idx="8343">
                  <c:v>25.8</c:v>
                </c:pt>
                <c:pt idx="8344">
                  <c:v>27.66</c:v>
                </c:pt>
                <c:pt idx="8345">
                  <c:v>25.23</c:v>
                </c:pt>
                <c:pt idx="8346">
                  <c:v>25.65</c:v>
                </c:pt>
                <c:pt idx="8347">
                  <c:v>25.02</c:v>
                </c:pt>
                <c:pt idx="8348">
                  <c:v>23.3</c:v>
                </c:pt>
                <c:pt idx="8349">
                  <c:v>24.74</c:v>
                </c:pt>
                <c:pt idx="8350">
                  <c:v>22.12</c:v>
                </c:pt>
                <c:pt idx="8351">
                  <c:v>24.07</c:v>
                </c:pt>
                <c:pt idx="8352">
                  <c:v>24.91</c:v>
                </c:pt>
                <c:pt idx="8353">
                  <c:v>24.06</c:v>
                </c:pt>
                <c:pt idx="8354">
                  <c:v>24.25</c:v>
                </c:pt>
                <c:pt idx="8355">
                  <c:v>23.87</c:v>
                </c:pt>
                <c:pt idx="8356">
                  <c:v>23.68</c:v>
                </c:pt>
                <c:pt idx="8357">
                  <c:v>24.6</c:v>
                </c:pt>
                <c:pt idx="8358">
                  <c:v>21.76</c:v>
                </c:pt>
                <c:pt idx="8359">
                  <c:v>23.32</c:v>
                </c:pt>
                <c:pt idx="8360">
                  <c:v>25.52</c:v>
                </c:pt>
                <c:pt idx="8361">
                  <c:v>22.89</c:v>
                </c:pt>
                <c:pt idx="8362">
                  <c:v>21.13</c:v>
                </c:pt>
                <c:pt idx="8363">
                  <c:v>18.53</c:v>
                </c:pt>
                <c:pt idx="8364">
                  <c:v>17.41</c:v>
                </c:pt>
                <c:pt idx="8365">
                  <c:v>19.36</c:v>
                </c:pt>
                <c:pt idx="8366">
                  <c:v>20.92</c:v>
                </c:pt>
                <c:pt idx="8367">
                  <c:v>18.989999999999998</c:v>
                </c:pt>
                <c:pt idx="8368">
                  <c:v>16.600000000000001</c:v>
                </c:pt>
                <c:pt idx="8369">
                  <c:v>20.64</c:v>
                </c:pt>
                <c:pt idx="8370">
                  <c:v>16.53</c:v>
                </c:pt>
                <c:pt idx="8371">
                  <c:v>18.89</c:v>
                </c:pt>
                <c:pt idx="8372">
                  <c:v>19.96</c:v>
                </c:pt>
                <c:pt idx="8373">
                  <c:v>18.850000000000001</c:v>
                </c:pt>
                <c:pt idx="8374">
                  <c:v>21.31</c:v>
                </c:pt>
                <c:pt idx="8375">
                  <c:v>19.36</c:v>
                </c:pt>
                <c:pt idx="8376">
                  <c:v>20.97</c:v>
                </c:pt>
                <c:pt idx="8377">
                  <c:v>22.31</c:v>
                </c:pt>
                <c:pt idx="8378">
                  <c:v>22.34</c:v>
                </c:pt>
                <c:pt idx="8379">
                  <c:v>25.03</c:v>
                </c:pt>
                <c:pt idx="8380">
                  <c:v>26.88</c:v>
                </c:pt>
                <c:pt idx="8381">
                  <c:v>28.65</c:v>
                </c:pt>
                <c:pt idx="8382">
                  <c:v>30.06</c:v>
                </c:pt>
                <c:pt idx="8383">
                  <c:v>29.77</c:v>
                </c:pt>
                <c:pt idx="8384">
                  <c:v>30.81</c:v>
                </c:pt>
                <c:pt idx="8385">
                  <c:v>29.76</c:v>
                </c:pt>
                <c:pt idx="8386">
                  <c:v>30.51</c:v>
                </c:pt>
                <c:pt idx="8387">
                  <c:v>31.29</c:v>
                </c:pt>
                <c:pt idx="8388">
                  <c:v>33.799999999999997</c:v>
                </c:pt>
                <c:pt idx="8389">
                  <c:v>33.130000000000003</c:v>
                </c:pt>
                <c:pt idx="8390">
                  <c:v>34.159999999999997</c:v>
                </c:pt>
                <c:pt idx="8391">
                  <c:v>34.6</c:v>
                </c:pt>
                <c:pt idx="8392">
                  <c:v>34.380000000000003</c:v>
                </c:pt>
                <c:pt idx="8393">
                  <c:v>35.950000000000003</c:v>
                </c:pt>
                <c:pt idx="8394">
                  <c:v>37.29</c:v>
                </c:pt>
                <c:pt idx="8395">
                  <c:v>36.1</c:v>
                </c:pt>
                <c:pt idx="8396">
                  <c:v>37.090000000000003</c:v>
                </c:pt>
                <c:pt idx="8397">
                  <c:v>38.51</c:v>
                </c:pt>
                <c:pt idx="8398">
                  <c:v>38.659999999999997</c:v>
                </c:pt>
                <c:pt idx="8399">
                  <c:v>39.46</c:v>
                </c:pt>
                <c:pt idx="8400">
                  <c:v>37.1</c:v>
                </c:pt>
                <c:pt idx="8401">
                  <c:v>40.57</c:v>
                </c:pt>
                <c:pt idx="8402">
                  <c:v>41.11</c:v>
                </c:pt>
                <c:pt idx="8403">
                  <c:v>41.33</c:v>
                </c:pt>
                <c:pt idx="8404">
                  <c:v>40.11</c:v>
                </c:pt>
                <c:pt idx="8405">
                  <c:v>41.66</c:v>
                </c:pt>
                <c:pt idx="8406">
                  <c:v>41.35</c:v>
                </c:pt>
                <c:pt idx="8407">
                  <c:v>41.32</c:v>
                </c:pt>
                <c:pt idx="8408">
                  <c:v>40.39</c:v>
                </c:pt>
                <c:pt idx="8409">
                  <c:v>40.07</c:v>
                </c:pt>
                <c:pt idx="8410">
                  <c:v>40.74</c:v>
                </c:pt>
                <c:pt idx="8411">
                  <c:v>43.47</c:v>
                </c:pt>
                <c:pt idx="8412">
                  <c:v>43.67</c:v>
                </c:pt>
                <c:pt idx="8413">
                  <c:v>40.619999999999997</c:v>
                </c:pt>
                <c:pt idx="8414">
                  <c:v>40.98</c:v>
                </c:pt>
                <c:pt idx="8415">
                  <c:v>42.2</c:v>
                </c:pt>
                <c:pt idx="8416">
                  <c:v>44.09</c:v>
                </c:pt>
                <c:pt idx="8417">
                  <c:v>41.88</c:v>
                </c:pt>
                <c:pt idx="8418">
                  <c:v>43.64</c:v>
                </c:pt>
                <c:pt idx="8419">
                  <c:v>45.25</c:v>
                </c:pt>
                <c:pt idx="8420">
                  <c:v>43.57</c:v>
                </c:pt>
                <c:pt idx="8421">
                  <c:v>47.45</c:v>
                </c:pt>
                <c:pt idx="8422">
                  <c:v>46.51</c:v>
                </c:pt>
                <c:pt idx="8423">
                  <c:v>45.96</c:v>
                </c:pt>
                <c:pt idx="8424">
                  <c:v>45.18</c:v>
                </c:pt>
                <c:pt idx="8425">
                  <c:v>47.38</c:v>
                </c:pt>
                <c:pt idx="8426">
                  <c:v>45.75</c:v>
                </c:pt>
                <c:pt idx="8427">
                  <c:v>44.95</c:v>
                </c:pt>
                <c:pt idx="8428">
                  <c:v>46.11</c:v>
                </c:pt>
                <c:pt idx="8429">
                  <c:v>45.05</c:v>
                </c:pt>
                <c:pt idx="8430">
                  <c:v>43.24</c:v>
                </c:pt>
                <c:pt idx="8431">
                  <c:v>43.72</c:v>
                </c:pt>
                <c:pt idx="8432">
                  <c:v>46.03</c:v>
                </c:pt>
                <c:pt idx="8433">
                  <c:v>43.29</c:v>
                </c:pt>
                <c:pt idx="8434">
                  <c:v>46.29</c:v>
                </c:pt>
                <c:pt idx="8435">
                  <c:v>45.56</c:v>
                </c:pt>
                <c:pt idx="8436">
                  <c:v>42.31</c:v>
                </c:pt>
                <c:pt idx="8437">
                  <c:v>43.71</c:v>
                </c:pt>
                <c:pt idx="8438">
                  <c:v>44.96</c:v>
                </c:pt>
                <c:pt idx="8439">
                  <c:v>46.35</c:v>
                </c:pt>
                <c:pt idx="8440">
                  <c:v>42.42</c:v>
                </c:pt>
                <c:pt idx="8441">
                  <c:v>43.97</c:v>
                </c:pt>
                <c:pt idx="8442">
                  <c:v>47.23</c:v>
                </c:pt>
                <c:pt idx="8443">
                  <c:v>45.17</c:v>
                </c:pt>
                <c:pt idx="8444">
                  <c:v>43.21</c:v>
                </c:pt>
                <c:pt idx="8445">
                  <c:v>41.36</c:v>
                </c:pt>
                <c:pt idx="8446">
                  <c:v>38.28</c:v>
                </c:pt>
                <c:pt idx="8447">
                  <c:v>44.8</c:v>
                </c:pt>
                <c:pt idx="8448">
                  <c:v>45.32</c:v>
                </c:pt>
                <c:pt idx="8449">
                  <c:v>43.51</c:v>
                </c:pt>
                <c:pt idx="8450">
                  <c:v>42.95</c:v>
                </c:pt>
                <c:pt idx="8451">
                  <c:v>41.94</c:v>
                </c:pt>
                <c:pt idx="8452">
                  <c:v>43.08</c:v>
                </c:pt>
                <c:pt idx="8453">
                  <c:v>42.38</c:v>
                </c:pt>
                <c:pt idx="8454">
                  <c:v>39.56</c:v>
                </c:pt>
                <c:pt idx="8455">
                  <c:v>40.19</c:v>
                </c:pt>
                <c:pt idx="8456">
                  <c:v>37.47</c:v>
                </c:pt>
                <c:pt idx="8457">
                  <c:v>40</c:v>
                </c:pt>
                <c:pt idx="8458">
                  <c:v>41.21</c:v>
                </c:pt>
                <c:pt idx="8459">
                  <c:v>40.9</c:v>
                </c:pt>
                <c:pt idx="8460">
                  <c:v>30.65</c:v>
                </c:pt>
                <c:pt idx="8461">
                  <c:v>38.07</c:v>
                </c:pt>
                <c:pt idx="8462">
                  <c:v>38.299999999999997</c:v>
                </c:pt>
                <c:pt idx="8463">
                  <c:v>38.29</c:v>
                </c:pt>
                <c:pt idx="8464">
                  <c:v>31.08</c:v>
                </c:pt>
                <c:pt idx="8465">
                  <c:v>34.159999999999997</c:v>
                </c:pt>
                <c:pt idx="8466">
                  <c:v>41.63</c:v>
                </c:pt>
                <c:pt idx="8467">
                  <c:v>41.11</c:v>
                </c:pt>
                <c:pt idx="8468">
                  <c:v>43.89</c:v>
                </c:pt>
                <c:pt idx="8469">
                  <c:v>44.9</c:v>
                </c:pt>
                <c:pt idx="8470">
                  <c:v>43.66</c:v>
                </c:pt>
                <c:pt idx="8471">
                  <c:v>44.23</c:v>
                </c:pt>
                <c:pt idx="8472">
                  <c:v>43.71</c:v>
                </c:pt>
                <c:pt idx="8473">
                  <c:v>39.5</c:v>
                </c:pt>
                <c:pt idx="8474">
                  <c:v>39.229999999999997</c:v>
                </c:pt>
                <c:pt idx="8475">
                  <c:v>39.479999999999997</c:v>
                </c:pt>
                <c:pt idx="8476">
                  <c:v>34.26</c:v>
                </c:pt>
                <c:pt idx="8477">
                  <c:v>36.67</c:v>
                </c:pt>
                <c:pt idx="8478">
                  <c:v>40.46</c:v>
                </c:pt>
                <c:pt idx="8479">
                  <c:v>41.32</c:v>
                </c:pt>
                <c:pt idx="8480">
                  <c:v>34.950000000000003</c:v>
                </c:pt>
                <c:pt idx="8481">
                  <c:v>34.03</c:v>
                </c:pt>
                <c:pt idx="8482">
                  <c:v>27.87</c:v>
                </c:pt>
                <c:pt idx="8483">
                  <c:v>34.86</c:v>
                </c:pt>
                <c:pt idx="8484">
                  <c:v>29.35</c:v>
                </c:pt>
                <c:pt idx="8485">
                  <c:v>24.88</c:v>
                </c:pt>
                <c:pt idx="8486">
                  <c:v>26.96</c:v>
                </c:pt>
                <c:pt idx="8487">
                  <c:v>24.19</c:v>
                </c:pt>
                <c:pt idx="8488">
                  <c:v>25.87</c:v>
                </c:pt>
                <c:pt idx="8489">
                  <c:v>24.04</c:v>
                </c:pt>
                <c:pt idx="8490">
                  <c:v>22.04</c:v>
                </c:pt>
                <c:pt idx="8491">
                  <c:v>25.21</c:v>
                </c:pt>
                <c:pt idx="8492">
                  <c:v>17.71</c:v>
                </c:pt>
                <c:pt idx="8493">
                  <c:v>18.38</c:v>
                </c:pt>
                <c:pt idx="8494">
                  <c:v>23.46</c:v>
                </c:pt>
                <c:pt idx="8495">
                  <c:v>12.25</c:v>
                </c:pt>
                <c:pt idx="8496">
                  <c:v>15.51</c:v>
                </c:pt>
                <c:pt idx="8497">
                  <c:v>10.72</c:v>
                </c:pt>
                <c:pt idx="8498">
                  <c:v>16.03</c:v>
                </c:pt>
                <c:pt idx="8499">
                  <c:v>17.309999999999999</c:v>
                </c:pt>
                <c:pt idx="8500">
                  <c:v>18.52</c:v>
                </c:pt>
                <c:pt idx="8501">
                  <c:v>8.4350000000000005</c:v>
                </c:pt>
                <c:pt idx="8502">
                  <c:v>6.3010000000000002</c:v>
                </c:pt>
                <c:pt idx="8503">
                  <c:v>3.9329999999999998</c:v>
                </c:pt>
                <c:pt idx="8504">
                  <c:v>5.5609999999999999</c:v>
                </c:pt>
                <c:pt idx="8505">
                  <c:v>8.5399999999999991</c:v>
                </c:pt>
                <c:pt idx="8506">
                  <c:v>2.1859999999999999</c:v>
                </c:pt>
                <c:pt idx="8507">
                  <c:v>2.6720000000000002</c:v>
                </c:pt>
                <c:pt idx="8508">
                  <c:v>1.8779999999999999</c:v>
                </c:pt>
                <c:pt idx="8509">
                  <c:v>2.3719999999999999</c:v>
                </c:pt>
                <c:pt idx="8510">
                  <c:v>5.3689999999999998</c:v>
                </c:pt>
                <c:pt idx="8511">
                  <c:v>9.5739999999999998</c:v>
                </c:pt>
                <c:pt idx="8512">
                  <c:v>9.0890000000000004</c:v>
                </c:pt>
                <c:pt idx="8513">
                  <c:v>13.72</c:v>
                </c:pt>
                <c:pt idx="8514">
                  <c:v>18.38</c:v>
                </c:pt>
                <c:pt idx="8515">
                  <c:v>24.57</c:v>
                </c:pt>
                <c:pt idx="8516">
                  <c:v>29.16</c:v>
                </c:pt>
                <c:pt idx="8517">
                  <c:v>31.61</c:v>
                </c:pt>
                <c:pt idx="8518">
                  <c:v>28.32</c:v>
                </c:pt>
                <c:pt idx="8519">
                  <c:v>29.68</c:v>
                </c:pt>
                <c:pt idx="8520">
                  <c:v>32.53</c:v>
                </c:pt>
                <c:pt idx="8521">
                  <c:v>31.96</c:v>
                </c:pt>
                <c:pt idx="8522">
                  <c:v>31.84</c:v>
                </c:pt>
                <c:pt idx="8523">
                  <c:v>31.96</c:v>
                </c:pt>
                <c:pt idx="8524">
                  <c:v>34.69</c:v>
                </c:pt>
                <c:pt idx="8525">
                  <c:v>34.11</c:v>
                </c:pt>
                <c:pt idx="8526">
                  <c:v>35.369999999999997</c:v>
                </c:pt>
                <c:pt idx="8527">
                  <c:v>37.54</c:v>
                </c:pt>
                <c:pt idx="8528">
                  <c:v>37.24</c:v>
                </c:pt>
                <c:pt idx="8529">
                  <c:v>38.880000000000003</c:v>
                </c:pt>
                <c:pt idx="8530">
                  <c:v>38.090000000000003</c:v>
                </c:pt>
                <c:pt idx="8531">
                  <c:v>38.049999999999997</c:v>
                </c:pt>
                <c:pt idx="8532">
                  <c:v>38.15</c:v>
                </c:pt>
                <c:pt idx="8533">
                  <c:v>37.65</c:v>
                </c:pt>
                <c:pt idx="8534">
                  <c:v>42.04</c:v>
                </c:pt>
                <c:pt idx="8535">
                  <c:v>41.68</c:v>
                </c:pt>
                <c:pt idx="8536">
                  <c:v>41.56</c:v>
                </c:pt>
                <c:pt idx="8537">
                  <c:v>44.18</c:v>
                </c:pt>
                <c:pt idx="8538">
                  <c:v>43.41</c:v>
                </c:pt>
                <c:pt idx="8539">
                  <c:v>43.65</c:v>
                </c:pt>
                <c:pt idx="8540">
                  <c:v>43.84</c:v>
                </c:pt>
                <c:pt idx="8541">
                  <c:v>43.46</c:v>
                </c:pt>
                <c:pt idx="8542">
                  <c:v>44.62</c:v>
                </c:pt>
                <c:pt idx="8543">
                  <c:v>45.33</c:v>
                </c:pt>
                <c:pt idx="8544">
                  <c:v>46.03</c:v>
                </c:pt>
                <c:pt idx="8545">
                  <c:v>45.67</c:v>
                </c:pt>
                <c:pt idx="8546">
                  <c:v>46.72</c:v>
                </c:pt>
                <c:pt idx="8547">
                  <c:v>46.42</c:v>
                </c:pt>
                <c:pt idx="8548">
                  <c:v>47.02</c:v>
                </c:pt>
                <c:pt idx="8549">
                  <c:v>46.04</c:v>
                </c:pt>
                <c:pt idx="8550">
                  <c:v>45.92</c:v>
                </c:pt>
                <c:pt idx="8551">
                  <c:v>45.27</c:v>
                </c:pt>
                <c:pt idx="8552">
                  <c:v>46.01</c:v>
                </c:pt>
                <c:pt idx="8553">
                  <c:v>45.93</c:v>
                </c:pt>
                <c:pt idx="8554">
                  <c:v>44.63</c:v>
                </c:pt>
                <c:pt idx="8555">
                  <c:v>46.71</c:v>
                </c:pt>
                <c:pt idx="8556">
                  <c:v>45.68</c:v>
                </c:pt>
                <c:pt idx="8557">
                  <c:v>46.35</c:v>
                </c:pt>
                <c:pt idx="8558">
                  <c:v>47.43</c:v>
                </c:pt>
                <c:pt idx="8559">
                  <c:v>47.03</c:v>
                </c:pt>
                <c:pt idx="8560">
                  <c:v>45.58</c:v>
                </c:pt>
                <c:pt idx="8561">
                  <c:v>47.83</c:v>
                </c:pt>
                <c:pt idx="8562">
                  <c:v>46.48</c:v>
                </c:pt>
                <c:pt idx="8563">
                  <c:v>46.77</c:v>
                </c:pt>
                <c:pt idx="8564">
                  <c:v>47.13</c:v>
                </c:pt>
                <c:pt idx="8565">
                  <c:v>46.82</c:v>
                </c:pt>
                <c:pt idx="8566">
                  <c:v>47.97</c:v>
                </c:pt>
                <c:pt idx="8567">
                  <c:v>46.59</c:v>
                </c:pt>
                <c:pt idx="8568">
                  <c:v>48.49</c:v>
                </c:pt>
                <c:pt idx="8569">
                  <c:v>47.5</c:v>
                </c:pt>
                <c:pt idx="8570">
                  <c:v>45.56</c:v>
                </c:pt>
                <c:pt idx="8571">
                  <c:v>46.17</c:v>
                </c:pt>
                <c:pt idx="8572">
                  <c:v>45.99</c:v>
                </c:pt>
                <c:pt idx="8573">
                  <c:v>42.73</c:v>
                </c:pt>
                <c:pt idx="8574">
                  <c:v>46.68</c:v>
                </c:pt>
                <c:pt idx="8575">
                  <c:v>46.82</c:v>
                </c:pt>
                <c:pt idx="8576">
                  <c:v>47.6</c:v>
                </c:pt>
                <c:pt idx="8577">
                  <c:v>46.97</c:v>
                </c:pt>
                <c:pt idx="8578">
                  <c:v>43.7</c:v>
                </c:pt>
                <c:pt idx="8579">
                  <c:v>45.77</c:v>
                </c:pt>
                <c:pt idx="8580">
                  <c:v>45.2</c:v>
                </c:pt>
                <c:pt idx="8581">
                  <c:v>46.14</c:v>
                </c:pt>
                <c:pt idx="8582">
                  <c:v>46.08</c:v>
                </c:pt>
                <c:pt idx="8583">
                  <c:v>45.3</c:v>
                </c:pt>
                <c:pt idx="8584">
                  <c:v>45.03</c:v>
                </c:pt>
                <c:pt idx="8585">
                  <c:v>45.66</c:v>
                </c:pt>
                <c:pt idx="8586">
                  <c:v>44.28</c:v>
                </c:pt>
                <c:pt idx="8587">
                  <c:v>43.5</c:v>
                </c:pt>
                <c:pt idx="8588">
                  <c:v>41.07</c:v>
                </c:pt>
                <c:pt idx="8589">
                  <c:v>40.33</c:v>
                </c:pt>
                <c:pt idx="8590">
                  <c:v>36.409999999999997</c:v>
                </c:pt>
                <c:pt idx="8591">
                  <c:v>39.61</c:v>
                </c:pt>
                <c:pt idx="8592">
                  <c:v>40.08</c:v>
                </c:pt>
                <c:pt idx="8593">
                  <c:v>34.71</c:v>
                </c:pt>
                <c:pt idx="8594">
                  <c:v>27.59</c:v>
                </c:pt>
                <c:pt idx="8595">
                  <c:v>22.34</c:v>
                </c:pt>
                <c:pt idx="8596">
                  <c:v>32.61</c:v>
                </c:pt>
                <c:pt idx="8597">
                  <c:v>32.96</c:v>
                </c:pt>
                <c:pt idx="8598">
                  <c:v>30.71</c:v>
                </c:pt>
                <c:pt idx="8599">
                  <c:v>26.86</c:v>
                </c:pt>
                <c:pt idx="8600">
                  <c:v>28.21</c:v>
                </c:pt>
                <c:pt idx="8601">
                  <c:v>29.61</c:v>
                </c:pt>
                <c:pt idx="8602">
                  <c:v>30.73</c:v>
                </c:pt>
                <c:pt idx="8603">
                  <c:v>33.590000000000003</c:v>
                </c:pt>
                <c:pt idx="8604">
                  <c:v>33.409999999999997</c:v>
                </c:pt>
                <c:pt idx="8605">
                  <c:v>33.53</c:v>
                </c:pt>
                <c:pt idx="8606">
                  <c:v>33.619999999999997</c:v>
                </c:pt>
                <c:pt idx="8607">
                  <c:v>35.92</c:v>
                </c:pt>
                <c:pt idx="8608">
                  <c:v>16.399999999999999</c:v>
                </c:pt>
                <c:pt idx="8609">
                  <c:v>15.23</c:v>
                </c:pt>
                <c:pt idx="8610">
                  <c:v>15.11</c:v>
                </c:pt>
                <c:pt idx="8611">
                  <c:v>11.7</c:v>
                </c:pt>
                <c:pt idx="8612">
                  <c:v>10.82</c:v>
                </c:pt>
                <c:pt idx="8613">
                  <c:v>12.99</c:v>
                </c:pt>
                <c:pt idx="8614">
                  <c:v>11.77</c:v>
                </c:pt>
                <c:pt idx="8615">
                  <c:v>19.03</c:v>
                </c:pt>
                <c:pt idx="8616">
                  <c:v>19.510000000000002</c:v>
                </c:pt>
                <c:pt idx="8617">
                  <c:v>18.43</c:v>
                </c:pt>
                <c:pt idx="8618">
                  <c:v>17.79</c:v>
                </c:pt>
                <c:pt idx="8619">
                  <c:v>12.68</c:v>
                </c:pt>
                <c:pt idx="8620">
                  <c:v>14.23</c:v>
                </c:pt>
                <c:pt idx="8621">
                  <c:v>14.97</c:v>
                </c:pt>
                <c:pt idx="8622">
                  <c:v>18.850000000000001</c:v>
                </c:pt>
                <c:pt idx="8623">
                  <c:v>16.079999999999998</c:v>
                </c:pt>
                <c:pt idx="8624">
                  <c:v>15.81</c:v>
                </c:pt>
                <c:pt idx="8625">
                  <c:v>19.8</c:v>
                </c:pt>
                <c:pt idx="8626">
                  <c:v>20.53</c:v>
                </c:pt>
                <c:pt idx="8627">
                  <c:v>15.44</c:v>
                </c:pt>
                <c:pt idx="8628">
                  <c:v>12.52</c:v>
                </c:pt>
                <c:pt idx="8629">
                  <c:v>11.64</c:v>
                </c:pt>
                <c:pt idx="8630">
                  <c:v>10.27</c:v>
                </c:pt>
                <c:pt idx="8631">
                  <c:v>13.66</c:v>
                </c:pt>
                <c:pt idx="8632">
                  <c:v>16.329999999999998</c:v>
                </c:pt>
                <c:pt idx="8633">
                  <c:v>15.69</c:v>
                </c:pt>
                <c:pt idx="8634">
                  <c:v>17.98</c:v>
                </c:pt>
                <c:pt idx="8635">
                  <c:v>15.09</c:v>
                </c:pt>
                <c:pt idx="8636">
                  <c:v>4.5060000000000002</c:v>
                </c:pt>
                <c:pt idx="8637">
                  <c:v>3.7509999999999999</c:v>
                </c:pt>
                <c:pt idx="8638">
                  <c:v>3.6360000000000001</c:v>
                </c:pt>
                <c:pt idx="8639">
                  <c:v>2.9359999999999999</c:v>
                </c:pt>
                <c:pt idx="8640">
                  <c:v>10.51</c:v>
                </c:pt>
                <c:pt idx="8641">
                  <c:v>10.36</c:v>
                </c:pt>
                <c:pt idx="8642">
                  <c:v>11.45</c:v>
                </c:pt>
                <c:pt idx="8643">
                  <c:v>22.69</c:v>
                </c:pt>
                <c:pt idx="8644">
                  <c:v>23.56</c:v>
                </c:pt>
                <c:pt idx="8645">
                  <c:v>25.74</c:v>
                </c:pt>
                <c:pt idx="8646">
                  <c:v>23.78</c:v>
                </c:pt>
                <c:pt idx="8647">
                  <c:v>24.71</c:v>
                </c:pt>
                <c:pt idx="8648">
                  <c:v>27.82</c:v>
                </c:pt>
                <c:pt idx="8649">
                  <c:v>24.9</c:v>
                </c:pt>
                <c:pt idx="8650">
                  <c:v>27.7</c:v>
                </c:pt>
                <c:pt idx="8651">
                  <c:v>16.649999999999999</c:v>
                </c:pt>
                <c:pt idx="8652">
                  <c:v>15.95</c:v>
                </c:pt>
                <c:pt idx="8653">
                  <c:v>4.5890000000000004</c:v>
                </c:pt>
                <c:pt idx="8654">
                  <c:v>2.7669999999999999</c:v>
                </c:pt>
                <c:pt idx="8655">
                  <c:v>3.21</c:v>
                </c:pt>
                <c:pt idx="8656">
                  <c:v>4.2530000000000001</c:v>
                </c:pt>
                <c:pt idx="8657">
                  <c:v>5.8840000000000003</c:v>
                </c:pt>
                <c:pt idx="8658">
                  <c:v>8.44</c:v>
                </c:pt>
                <c:pt idx="8659">
                  <c:v>12.56</c:v>
                </c:pt>
                <c:pt idx="8660">
                  <c:v>8.8520000000000003</c:v>
                </c:pt>
                <c:pt idx="8661">
                  <c:v>11.44</c:v>
                </c:pt>
                <c:pt idx="8662">
                  <c:v>21.88</c:v>
                </c:pt>
                <c:pt idx="8663">
                  <c:v>19.89</c:v>
                </c:pt>
                <c:pt idx="8664">
                  <c:v>21.86</c:v>
                </c:pt>
                <c:pt idx="8665">
                  <c:v>24.38</c:v>
                </c:pt>
                <c:pt idx="8666">
                  <c:v>26.66</c:v>
                </c:pt>
                <c:pt idx="8667">
                  <c:v>24</c:v>
                </c:pt>
                <c:pt idx="8668">
                  <c:v>26.67</c:v>
                </c:pt>
                <c:pt idx="8669">
                  <c:v>28.86</c:v>
                </c:pt>
                <c:pt idx="8670">
                  <c:v>32.22</c:v>
                </c:pt>
                <c:pt idx="8671">
                  <c:v>31.21</c:v>
                </c:pt>
                <c:pt idx="8672">
                  <c:v>33.19</c:v>
                </c:pt>
                <c:pt idx="8673">
                  <c:v>33.32</c:v>
                </c:pt>
                <c:pt idx="8674">
                  <c:v>33.5</c:v>
                </c:pt>
                <c:pt idx="8675">
                  <c:v>34.159999999999997</c:v>
                </c:pt>
                <c:pt idx="8676">
                  <c:v>34.450000000000003</c:v>
                </c:pt>
                <c:pt idx="8677">
                  <c:v>34.49</c:v>
                </c:pt>
                <c:pt idx="8678">
                  <c:v>34.880000000000003</c:v>
                </c:pt>
                <c:pt idx="8679">
                  <c:v>35.24</c:v>
                </c:pt>
                <c:pt idx="8680">
                  <c:v>37.74</c:v>
                </c:pt>
                <c:pt idx="8681">
                  <c:v>39.299999999999997</c:v>
                </c:pt>
                <c:pt idx="8682">
                  <c:v>37.380000000000003</c:v>
                </c:pt>
                <c:pt idx="8683">
                  <c:v>39.82</c:v>
                </c:pt>
                <c:pt idx="8684">
                  <c:v>37.81</c:v>
                </c:pt>
                <c:pt idx="8685">
                  <c:v>39.21</c:v>
                </c:pt>
                <c:pt idx="8686">
                  <c:v>38.47</c:v>
                </c:pt>
                <c:pt idx="8687">
                  <c:v>39.46</c:v>
                </c:pt>
                <c:pt idx="8688">
                  <c:v>40.65</c:v>
                </c:pt>
                <c:pt idx="8689">
                  <c:v>40.72</c:v>
                </c:pt>
                <c:pt idx="8690">
                  <c:v>40.840000000000003</c:v>
                </c:pt>
                <c:pt idx="8691">
                  <c:v>38.06</c:v>
                </c:pt>
                <c:pt idx="8692">
                  <c:v>41.97</c:v>
                </c:pt>
                <c:pt idx="8693">
                  <c:v>40.61</c:v>
                </c:pt>
                <c:pt idx="8694">
                  <c:v>43.83</c:v>
                </c:pt>
                <c:pt idx="8695">
                  <c:v>44.78</c:v>
                </c:pt>
                <c:pt idx="8696">
                  <c:v>43.26</c:v>
                </c:pt>
                <c:pt idx="8697">
                  <c:v>44.15</c:v>
                </c:pt>
                <c:pt idx="8698">
                  <c:v>45.26</c:v>
                </c:pt>
                <c:pt idx="8699">
                  <c:v>46.15</c:v>
                </c:pt>
                <c:pt idx="8700">
                  <c:v>45.61</c:v>
                </c:pt>
                <c:pt idx="8701">
                  <c:v>45.94</c:v>
                </c:pt>
                <c:pt idx="8702">
                  <c:v>46.05</c:v>
                </c:pt>
                <c:pt idx="8703">
                  <c:v>44.33</c:v>
                </c:pt>
                <c:pt idx="8704">
                  <c:v>46.68</c:v>
                </c:pt>
                <c:pt idx="8705">
                  <c:v>47.44</c:v>
                </c:pt>
                <c:pt idx="8706">
                  <c:v>46.62</c:v>
                </c:pt>
                <c:pt idx="8707">
                  <c:v>47.31</c:v>
                </c:pt>
                <c:pt idx="8708">
                  <c:v>47.04</c:v>
                </c:pt>
                <c:pt idx="8709">
                  <c:v>47.6</c:v>
                </c:pt>
                <c:pt idx="8710">
                  <c:v>46.91</c:v>
                </c:pt>
                <c:pt idx="8711">
                  <c:v>47.43</c:v>
                </c:pt>
                <c:pt idx="8712">
                  <c:v>47.77</c:v>
                </c:pt>
                <c:pt idx="8713">
                  <c:v>47.98</c:v>
                </c:pt>
                <c:pt idx="8714">
                  <c:v>47.5</c:v>
                </c:pt>
                <c:pt idx="8715">
                  <c:v>48.31</c:v>
                </c:pt>
                <c:pt idx="8716">
                  <c:v>48.3</c:v>
                </c:pt>
                <c:pt idx="8717">
                  <c:v>46.81</c:v>
                </c:pt>
                <c:pt idx="8718">
                  <c:v>47.43</c:v>
                </c:pt>
                <c:pt idx="8719">
                  <c:v>48.13</c:v>
                </c:pt>
                <c:pt idx="8720">
                  <c:v>48.81</c:v>
                </c:pt>
                <c:pt idx="8721">
                  <c:v>48.65</c:v>
                </c:pt>
                <c:pt idx="8722">
                  <c:v>49.91</c:v>
                </c:pt>
                <c:pt idx="8723">
                  <c:v>49.06</c:v>
                </c:pt>
                <c:pt idx="8724">
                  <c:v>48.27</c:v>
                </c:pt>
                <c:pt idx="8725">
                  <c:v>46.78</c:v>
                </c:pt>
                <c:pt idx="8726">
                  <c:v>50.42</c:v>
                </c:pt>
                <c:pt idx="8727">
                  <c:v>50.02</c:v>
                </c:pt>
                <c:pt idx="8728">
                  <c:v>49.68</c:v>
                </c:pt>
                <c:pt idx="8729">
                  <c:v>49.18</c:v>
                </c:pt>
                <c:pt idx="8730">
                  <c:v>44.77</c:v>
                </c:pt>
                <c:pt idx="8731">
                  <c:v>47.99</c:v>
                </c:pt>
                <c:pt idx="8732">
                  <c:v>45.22</c:v>
                </c:pt>
                <c:pt idx="8733">
                  <c:v>43.42</c:v>
                </c:pt>
                <c:pt idx="8734">
                  <c:v>45.49</c:v>
                </c:pt>
                <c:pt idx="8735">
                  <c:v>40.659999999999997</c:v>
                </c:pt>
                <c:pt idx="8736">
                  <c:v>43.67</c:v>
                </c:pt>
                <c:pt idx="8737">
                  <c:v>42.84</c:v>
                </c:pt>
                <c:pt idx="8738">
                  <c:v>40.39</c:v>
                </c:pt>
                <c:pt idx="8739">
                  <c:v>42.14</c:v>
                </c:pt>
                <c:pt idx="8740">
                  <c:v>42.07</c:v>
                </c:pt>
                <c:pt idx="8741">
                  <c:v>35.06</c:v>
                </c:pt>
                <c:pt idx="8742">
                  <c:v>32.450000000000003</c:v>
                </c:pt>
                <c:pt idx="8743">
                  <c:v>37.270000000000003</c:v>
                </c:pt>
                <c:pt idx="8744">
                  <c:v>36.54</c:v>
                </c:pt>
                <c:pt idx="8745">
                  <c:v>36.979999999999997</c:v>
                </c:pt>
                <c:pt idx="8746">
                  <c:v>36.44</c:v>
                </c:pt>
                <c:pt idx="8747">
                  <c:v>35.99</c:v>
                </c:pt>
                <c:pt idx="8748">
                  <c:v>36.21</c:v>
                </c:pt>
                <c:pt idx="8749">
                  <c:v>36.69</c:v>
                </c:pt>
                <c:pt idx="8750">
                  <c:v>37.26</c:v>
                </c:pt>
                <c:pt idx="8751">
                  <c:v>33.96</c:v>
                </c:pt>
                <c:pt idx="8752">
                  <c:v>37.07</c:v>
                </c:pt>
                <c:pt idx="8753">
                  <c:v>35.64</c:v>
                </c:pt>
                <c:pt idx="8754">
                  <c:v>38.21</c:v>
                </c:pt>
                <c:pt idx="8755">
                  <c:v>38.51</c:v>
                </c:pt>
                <c:pt idx="8756">
                  <c:v>37.409999999999997</c:v>
                </c:pt>
                <c:pt idx="8757">
                  <c:v>36.72</c:v>
                </c:pt>
                <c:pt idx="8758">
                  <c:v>35.74</c:v>
                </c:pt>
                <c:pt idx="8759">
                  <c:v>34.11</c:v>
                </c:pt>
                <c:pt idx="8760">
                  <c:v>37.99</c:v>
                </c:pt>
                <c:pt idx="8761">
                  <c:v>37.770000000000003</c:v>
                </c:pt>
                <c:pt idx="8762">
                  <c:v>38.43</c:v>
                </c:pt>
                <c:pt idx="8763">
                  <c:v>39.22</c:v>
                </c:pt>
                <c:pt idx="8764">
                  <c:v>39.25</c:v>
                </c:pt>
                <c:pt idx="8765">
                  <c:v>38.130000000000003</c:v>
                </c:pt>
                <c:pt idx="8766">
                  <c:v>37.42</c:v>
                </c:pt>
                <c:pt idx="8767">
                  <c:v>37.380000000000003</c:v>
                </c:pt>
                <c:pt idx="8768">
                  <c:v>35.61</c:v>
                </c:pt>
                <c:pt idx="8769">
                  <c:v>30.74</c:v>
                </c:pt>
                <c:pt idx="8770">
                  <c:v>34.659999999999997</c:v>
                </c:pt>
                <c:pt idx="8771">
                  <c:v>35.68</c:v>
                </c:pt>
                <c:pt idx="8772">
                  <c:v>35.1</c:v>
                </c:pt>
                <c:pt idx="8773">
                  <c:v>36.65</c:v>
                </c:pt>
                <c:pt idx="8774">
                  <c:v>32.92</c:v>
                </c:pt>
                <c:pt idx="8775">
                  <c:v>30.44</c:v>
                </c:pt>
                <c:pt idx="8776">
                  <c:v>33.75</c:v>
                </c:pt>
                <c:pt idx="8777">
                  <c:v>31.84</c:v>
                </c:pt>
                <c:pt idx="8778">
                  <c:v>26.87</c:v>
                </c:pt>
                <c:pt idx="8779">
                  <c:v>28.46</c:v>
                </c:pt>
                <c:pt idx="8780">
                  <c:v>34.119999999999997</c:v>
                </c:pt>
                <c:pt idx="8781">
                  <c:v>33.64</c:v>
                </c:pt>
                <c:pt idx="8782">
                  <c:v>33.57</c:v>
                </c:pt>
                <c:pt idx="8783">
                  <c:v>30.37</c:v>
                </c:pt>
                <c:pt idx="8784">
                  <c:v>31.58</c:v>
                </c:pt>
                <c:pt idx="8785">
                  <c:v>31.86</c:v>
                </c:pt>
                <c:pt idx="8786">
                  <c:v>29.77</c:v>
                </c:pt>
                <c:pt idx="8787">
                  <c:v>26.01</c:v>
                </c:pt>
                <c:pt idx="8788">
                  <c:v>27.66</c:v>
                </c:pt>
                <c:pt idx="8789">
                  <c:v>27.93</c:v>
                </c:pt>
                <c:pt idx="8790">
                  <c:v>31.59</c:v>
                </c:pt>
                <c:pt idx="8791">
                  <c:v>31.86</c:v>
                </c:pt>
                <c:pt idx="8792">
                  <c:v>29.3</c:v>
                </c:pt>
                <c:pt idx="8793">
                  <c:v>26.91</c:v>
                </c:pt>
                <c:pt idx="8794">
                  <c:v>27.35</c:v>
                </c:pt>
                <c:pt idx="8795">
                  <c:v>25.48</c:v>
                </c:pt>
                <c:pt idx="8796">
                  <c:v>25.01</c:v>
                </c:pt>
                <c:pt idx="8797">
                  <c:v>28.83</c:v>
                </c:pt>
                <c:pt idx="8798">
                  <c:v>29.87</c:v>
                </c:pt>
                <c:pt idx="8799">
                  <c:v>27.98</c:v>
                </c:pt>
                <c:pt idx="8800">
                  <c:v>30.88</c:v>
                </c:pt>
                <c:pt idx="8801">
                  <c:v>30.41</c:v>
                </c:pt>
                <c:pt idx="8802">
                  <c:v>31.3</c:v>
                </c:pt>
                <c:pt idx="8803">
                  <c:v>31.84</c:v>
                </c:pt>
                <c:pt idx="8804">
                  <c:v>28.39</c:v>
                </c:pt>
                <c:pt idx="8805">
                  <c:v>30.57</c:v>
                </c:pt>
                <c:pt idx="8806">
                  <c:v>32.6</c:v>
                </c:pt>
                <c:pt idx="8807">
                  <c:v>31.15</c:v>
                </c:pt>
                <c:pt idx="8808">
                  <c:v>35.82</c:v>
                </c:pt>
                <c:pt idx="8809">
                  <c:v>35.159999999999997</c:v>
                </c:pt>
                <c:pt idx="8810">
                  <c:v>35.380000000000003</c:v>
                </c:pt>
                <c:pt idx="8811">
                  <c:v>33.799999999999997</c:v>
                </c:pt>
                <c:pt idx="8812">
                  <c:v>35.28</c:v>
                </c:pt>
                <c:pt idx="8813">
                  <c:v>36.97</c:v>
                </c:pt>
                <c:pt idx="8814">
                  <c:v>36.53</c:v>
                </c:pt>
                <c:pt idx="8815">
                  <c:v>35.880000000000003</c:v>
                </c:pt>
                <c:pt idx="8816">
                  <c:v>35.06</c:v>
                </c:pt>
                <c:pt idx="8817">
                  <c:v>36.340000000000003</c:v>
                </c:pt>
                <c:pt idx="8818">
                  <c:v>37.28</c:v>
                </c:pt>
                <c:pt idx="8819">
                  <c:v>36.86</c:v>
                </c:pt>
                <c:pt idx="8820">
                  <c:v>37.44</c:v>
                </c:pt>
                <c:pt idx="8821">
                  <c:v>37.340000000000003</c:v>
                </c:pt>
                <c:pt idx="8822">
                  <c:v>37.44</c:v>
                </c:pt>
                <c:pt idx="8823">
                  <c:v>38.880000000000003</c:v>
                </c:pt>
                <c:pt idx="8824">
                  <c:v>40.090000000000003</c:v>
                </c:pt>
                <c:pt idx="8825">
                  <c:v>39.85</c:v>
                </c:pt>
                <c:pt idx="8826">
                  <c:v>41.4</c:v>
                </c:pt>
                <c:pt idx="8827">
                  <c:v>42.12</c:v>
                </c:pt>
                <c:pt idx="8828">
                  <c:v>42.65</c:v>
                </c:pt>
                <c:pt idx="8829">
                  <c:v>42.74</c:v>
                </c:pt>
                <c:pt idx="8830">
                  <c:v>42.96</c:v>
                </c:pt>
                <c:pt idx="8831">
                  <c:v>43.83</c:v>
                </c:pt>
                <c:pt idx="8832">
                  <c:v>44.53</c:v>
                </c:pt>
                <c:pt idx="8833">
                  <c:v>45.32</c:v>
                </c:pt>
                <c:pt idx="8834">
                  <c:v>44.77</c:v>
                </c:pt>
                <c:pt idx="8835">
                  <c:v>45.13</c:v>
                </c:pt>
                <c:pt idx="8836">
                  <c:v>45.16</c:v>
                </c:pt>
                <c:pt idx="8837">
                  <c:v>45.8</c:v>
                </c:pt>
                <c:pt idx="8838">
                  <c:v>47.2</c:v>
                </c:pt>
                <c:pt idx="8839">
                  <c:v>47.24</c:v>
                </c:pt>
                <c:pt idx="8840">
                  <c:v>46.02</c:v>
                </c:pt>
                <c:pt idx="8841">
                  <c:v>49.74</c:v>
                </c:pt>
                <c:pt idx="8842">
                  <c:v>51.75</c:v>
                </c:pt>
                <c:pt idx="8843">
                  <c:v>49.95</c:v>
                </c:pt>
                <c:pt idx="8844">
                  <c:v>51.06</c:v>
                </c:pt>
                <c:pt idx="8845">
                  <c:v>49.95</c:v>
                </c:pt>
                <c:pt idx="8846">
                  <c:v>52.55</c:v>
                </c:pt>
                <c:pt idx="8847">
                  <c:v>51.1</c:v>
                </c:pt>
                <c:pt idx="8848">
                  <c:v>48.23</c:v>
                </c:pt>
                <c:pt idx="8849">
                  <c:v>50.32</c:v>
                </c:pt>
                <c:pt idx="8850">
                  <c:v>52.11</c:v>
                </c:pt>
                <c:pt idx="8851">
                  <c:v>50.93</c:v>
                </c:pt>
                <c:pt idx="8852">
                  <c:v>53.67</c:v>
                </c:pt>
                <c:pt idx="8853">
                  <c:v>54.41</c:v>
                </c:pt>
                <c:pt idx="8854">
                  <c:v>54.76</c:v>
                </c:pt>
                <c:pt idx="8855">
                  <c:v>51.78</c:v>
                </c:pt>
                <c:pt idx="8856">
                  <c:v>55.67</c:v>
                </c:pt>
                <c:pt idx="8857">
                  <c:v>54.29</c:v>
                </c:pt>
                <c:pt idx="8858">
                  <c:v>49.84</c:v>
                </c:pt>
                <c:pt idx="8859">
                  <c:v>53.84</c:v>
                </c:pt>
                <c:pt idx="8860">
                  <c:v>53.47</c:v>
                </c:pt>
                <c:pt idx="8861">
                  <c:v>51.32</c:v>
                </c:pt>
                <c:pt idx="8862">
                  <c:v>52.71</c:v>
                </c:pt>
                <c:pt idx="8863">
                  <c:v>51.82</c:v>
                </c:pt>
                <c:pt idx="8864">
                  <c:v>48.15</c:v>
                </c:pt>
                <c:pt idx="8865">
                  <c:v>50.6</c:v>
                </c:pt>
                <c:pt idx="8866">
                  <c:v>50.7</c:v>
                </c:pt>
                <c:pt idx="8867">
                  <c:v>47.49</c:v>
                </c:pt>
                <c:pt idx="8868">
                  <c:v>46.66</c:v>
                </c:pt>
                <c:pt idx="8869">
                  <c:v>51.31</c:v>
                </c:pt>
                <c:pt idx="8870">
                  <c:v>51.45</c:v>
                </c:pt>
                <c:pt idx="8871">
                  <c:v>45.09</c:v>
                </c:pt>
                <c:pt idx="8872">
                  <c:v>49.5</c:v>
                </c:pt>
                <c:pt idx="8873">
                  <c:v>48.77</c:v>
                </c:pt>
                <c:pt idx="8874">
                  <c:v>43.04</c:v>
                </c:pt>
                <c:pt idx="8875">
                  <c:v>38.85</c:v>
                </c:pt>
                <c:pt idx="8876">
                  <c:v>47.68</c:v>
                </c:pt>
                <c:pt idx="8877">
                  <c:v>46.37</c:v>
                </c:pt>
                <c:pt idx="8878">
                  <c:v>44.06</c:v>
                </c:pt>
                <c:pt idx="8879">
                  <c:v>41.82</c:v>
                </c:pt>
                <c:pt idx="8880">
                  <c:v>42.03</c:v>
                </c:pt>
                <c:pt idx="8881">
                  <c:v>42.39</c:v>
                </c:pt>
                <c:pt idx="8882">
                  <c:v>41.28</c:v>
                </c:pt>
                <c:pt idx="8883">
                  <c:v>36.03</c:v>
                </c:pt>
                <c:pt idx="8884">
                  <c:v>35.11</c:v>
                </c:pt>
                <c:pt idx="8885">
                  <c:v>23</c:v>
                </c:pt>
                <c:pt idx="8886">
                  <c:v>26.15</c:v>
                </c:pt>
                <c:pt idx="8887">
                  <c:v>25.35</c:v>
                </c:pt>
                <c:pt idx="8888">
                  <c:v>21.18</c:v>
                </c:pt>
                <c:pt idx="8889">
                  <c:v>24.06</c:v>
                </c:pt>
                <c:pt idx="8890">
                  <c:v>26.22</c:v>
                </c:pt>
                <c:pt idx="8891">
                  <c:v>9.1539999999999999</c:v>
                </c:pt>
                <c:pt idx="8892">
                  <c:v>12.78</c:v>
                </c:pt>
                <c:pt idx="8893">
                  <c:v>14.59</c:v>
                </c:pt>
                <c:pt idx="8894">
                  <c:v>15.54</c:v>
                </c:pt>
                <c:pt idx="8895">
                  <c:v>17.53</c:v>
                </c:pt>
                <c:pt idx="8896">
                  <c:v>25.22</c:v>
                </c:pt>
                <c:pt idx="8897">
                  <c:v>19.86</c:v>
                </c:pt>
                <c:pt idx="8898">
                  <c:v>14.74</c:v>
                </c:pt>
                <c:pt idx="8899">
                  <c:v>10.84</c:v>
                </c:pt>
                <c:pt idx="8900">
                  <c:v>8.7880000000000003</c:v>
                </c:pt>
                <c:pt idx="8901">
                  <c:v>19.54</c:v>
                </c:pt>
                <c:pt idx="8902">
                  <c:v>23.39</c:v>
                </c:pt>
                <c:pt idx="8903">
                  <c:v>22.93</c:v>
                </c:pt>
                <c:pt idx="8904">
                  <c:v>25.59</c:v>
                </c:pt>
                <c:pt idx="8905">
                  <c:v>28.05</c:v>
                </c:pt>
                <c:pt idx="8906">
                  <c:v>25.85</c:v>
                </c:pt>
                <c:pt idx="8907">
                  <c:v>31.91</c:v>
                </c:pt>
                <c:pt idx="8908">
                  <c:v>24.06</c:v>
                </c:pt>
                <c:pt idx="8909">
                  <c:v>31.81</c:v>
                </c:pt>
                <c:pt idx="8910">
                  <c:v>40.57</c:v>
                </c:pt>
                <c:pt idx="8911">
                  <c:v>37.49</c:v>
                </c:pt>
                <c:pt idx="8912">
                  <c:v>39.1</c:v>
                </c:pt>
                <c:pt idx="8913">
                  <c:v>39</c:v>
                </c:pt>
                <c:pt idx="8914">
                  <c:v>37.81</c:v>
                </c:pt>
                <c:pt idx="8915">
                  <c:v>36.909999999999997</c:v>
                </c:pt>
                <c:pt idx="8916">
                  <c:v>40.020000000000003</c:v>
                </c:pt>
                <c:pt idx="8917">
                  <c:v>38.630000000000003</c:v>
                </c:pt>
                <c:pt idx="8918">
                  <c:v>36.6</c:v>
                </c:pt>
                <c:pt idx="8919">
                  <c:v>34.85</c:v>
                </c:pt>
                <c:pt idx="8920">
                  <c:v>34.47</c:v>
                </c:pt>
                <c:pt idx="8921">
                  <c:v>33.270000000000003</c:v>
                </c:pt>
                <c:pt idx="8922">
                  <c:v>32.549999999999997</c:v>
                </c:pt>
                <c:pt idx="8923">
                  <c:v>34.630000000000003</c:v>
                </c:pt>
                <c:pt idx="8924">
                  <c:v>29.63</c:v>
                </c:pt>
                <c:pt idx="8925">
                  <c:v>30.46</c:v>
                </c:pt>
                <c:pt idx="8926">
                  <c:v>29.18</c:v>
                </c:pt>
                <c:pt idx="8927">
                  <c:v>29.48</c:v>
                </c:pt>
                <c:pt idx="8928">
                  <c:v>32.51</c:v>
                </c:pt>
                <c:pt idx="8929">
                  <c:v>32.32</c:v>
                </c:pt>
                <c:pt idx="8930">
                  <c:v>32.25</c:v>
                </c:pt>
                <c:pt idx="8931">
                  <c:v>30.78</c:v>
                </c:pt>
                <c:pt idx="8932">
                  <c:v>32.76</c:v>
                </c:pt>
                <c:pt idx="8933">
                  <c:v>30.56</c:v>
                </c:pt>
                <c:pt idx="8934">
                  <c:v>31.75</c:v>
                </c:pt>
                <c:pt idx="8935">
                  <c:v>32.840000000000003</c:v>
                </c:pt>
                <c:pt idx="8936">
                  <c:v>31.21</c:v>
                </c:pt>
                <c:pt idx="8937">
                  <c:v>35.79</c:v>
                </c:pt>
                <c:pt idx="8938">
                  <c:v>35.65</c:v>
                </c:pt>
                <c:pt idx="8939">
                  <c:v>35.47</c:v>
                </c:pt>
                <c:pt idx="8940">
                  <c:v>33.17</c:v>
                </c:pt>
                <c:pt idx="8941">
                  <c:v>34.619999999999997</c:v>
                </c:pt>
                <c:pt idx="8942">
                  <c:v>32.380000000000003</c:v>
                </c:pt>
                <c:pt idx="8943">
                  <c:v>29.15</c:v>
                </c:pt>
                <c:pt idx="8944">
                  <c:v>32.29</c:v>
                </c:pt>
                <c:pt idx="8945">
                  <c:v>30.92</c:v>
                </c:pt>
                <c:pt idx="8946">
                  <c:v>31.13</c:v>
                </c:pt>
                <c:pt idx="8947">
                  <c:v>30.64</c:v>
                </c:pt>
                <c:pt idx="8948">
                  <c:v>27.94</c:v>
                </c:pt>
                <c:pt idx="8949">
                  <c:v>29.52</c:v>
                </c:pt>
                <c:pt idx="8950">
                  <c:v>31.22</c:v>
                </c:pt>
                <c:pt idx="8951">
                  <c:v>32.42</c:v>
                </c:pt>
                <c:pt idx="8952">
                  <c:v>34.159999999999997</c:v>
                </c:pt>
                <c:pt idx="8953">
                  <c:v>34.49</c:v>
                </c:pt>
                <c:pt idx="8954">
                  <c:v>37.520000000000003</c:v>
                </c:pt>
                <c:pt idx="8955">
                  <c:v>37.4</c:v>
                </c:pt>
                <c:pt idx="8956">
                  <c:v>36.700000000000003</c:v>
                </c:pt>
                <c:pt idx="8957">
                  <c:v>38.61</c:v>
                </c:pt>
                <c:pt idx="8958">
                  <c:v>38.36</c:v>
                </c:pt>
                <c:pt idx="8959">
                  <c:v>40.47</c:v>
                </c:pt>
                <c:pt idx="8960">
                  <c:v>44.14</c:v>
                </c:pt>
                <c:pt idx="8961">
                  <c:v>44.18</c:v>
                </c:pt>
                <c:pt idx="8962">
                  <c:v>44.62</c:v>
                </c:pt>
                <c:pt idx="8963">
                  <c:v>43.33</c:v>
                </c:pt>
                <c:pt idx="8964">
                  <c:v>43.13</c:v>
                </c:pt>
                <c:pt idx="8965">
                  <c:v>44.03</c:v>
                </c:pt>
                <c:pt idx="8966">
                  <c:v>47.39</c:v>
                </c:pt>
                <c:pt idx="8967">
                  <c:v>47.31</c:v>
                </c:pt>
                <c:pt idx="8968">
                  <c:v>47.97</c:v>
                </c:pt>
                <c:pt idx="8969">
                  <c:v>47.42</c:v>
                </c:pt>
                <c:pt idx="8970">
                  <c:v>48.62</c:v>
                </c:pt>
                <c:pt idx="8971">
                  <c:v>47.73</c:v>
                </c:pt>
                <c:pt idx="8972">
                  <c:v>47.62</c:v>
                </c:pt>
                <c:pt idx="8973">
                  <c:v>45.78</c:v>
                </c:pt>
                <c:pt idx="8974">
                  <c:v>49.33</c:v>
                </c:pt>
                <c:pt idx="8975">
                  <c:v>48.27</c:v>
                </c:pt>
                <c:pt idx="8976">
                  <c:v>48.87</c:v>
                </c:pt>
                <c:pt idx="8977">
                  <c:v>47.57</c:v>
                </c:pt>
                <c:pt idx="8978">
                  <c:v>48.05</c:v>
                </c:pt>
                <c:pt idx="8979">
                  <c:v>48.73</c:v>
                </c:pt>
                <c:pt idx="8980">
                  <c:v>49.08</c:v>
                </c:pt>
                <c:pt idx="8981">
                  <c:v>48.29</c:v>
                </c:pt>
                <c:pt idx="8982">
                  <c:v>49.41</c:v>
                </c:pt>
                <c:pt idx="8983">
                  <c:v>50.13</c:v>
                </c:pt>
                <c:pt idx="8984">
                  <c:v>49.9</c:v>
                </c:pt>
                <c:pt idx="8985">
                  <c:v>48.58</c:v>
                </c:pt>
                <c:pt idx="8986">
                  <c:v>49.33</c:v>
                </c:pt>
                <c:pt idx="8987">
                  <c:v>49.71</c:v>
                </c:pt>
                <c:pt idx="8988">
                  <c:v>49.1</c:v>
                </c:pt>
                <c:pt idx="8989">
                  <c:v>49.27</c:v>
                </c:pt>
                <c:pt idx="8990">
                  <c:v>46.71</c:v>
                </c:pt>
                <c:pt idx="8991">
                  <c:v>49.27</c:v>
                </c:pt>
                <c:pt idx="8992">
                  <c:v>48.81</c:v>
                </c:pt>
                <c:pt idx="8993">
                  <c:v>52.67</c:v>
                </c:pt>
                <c:pt idx="8994">
                  <c:v>56.49</c:v>
                </c:pt>
                <c:pt idx="8995">
                  <c:v>59.58</c:v>
                </c:pt>
                <c:pt idx="8996">
                  <c:v>55.39</c:v>
                </c:pt>
                <c:pt idx="8997">
                  <c:v>52.55</c:v>
                </c:pt>
                <c:pt idx="8998">
                  <c:v>50.4</c:v>
                </c:pt>
                <c:pt idx="8999">
                  <c:v>49.88</c:v>
                </c:pt>
                <c:pt idx="9000">
                  <c:v>50.1</c:v>
                </c:pt>
                <c:pt idx="9001">
                  <c:v>49.42</c:v>
                </c:pt>
                <c:pt idx="9002">
                  <c:v>50.71</c:v>
                </c:pt>
                <c:pt idx="9003">
                  <c:v>46.54</c:v>
                </c:pt>
                <c:pt idx="9004">
                  <c:v>49.88</c:v>
                </c:pt>
                <c:pt idx="9005">
                  <c:v>50.25</c:v>
                </c:pt>
                <c:pt idx="9006">
                  <c:v>47.47</c:v>
                </c:pt>
                <c:pt idx="9007">
                  <c:v>49.32</c:v>
                </c:pt>
                <c:pt idx="9008">
                  <c:v>49.16</c:v>
                </c:pt>
                <c:pt idx="9009">
                  <c:v>45.25</c:v>
                </c:pt>
                <c:pt idx="9010">
                  <c:v>50.34</c:v>
                </c:pt>
                <c:pt idx="9011">
                  <c:v>47.38</c:v>
                </c:pt>
                <c:pt idx="9012">
                  <c:v>49.53</c:v>
                </c:pt>
                <c:pt idx="9013">
                  <c:v>44.08</c:v>
                </c:pt>
                <c:pt idx="9014">
                  <c:v>46.95</c:v>
                </c:pt>
                <c:pt idx="9015">
                  <c:v>47.98</c:v>
                </c:pt>
                <c:pt idx="9016">
                  <c:v>44.6</c:v>
                </c:pt>
                <c:pt idx="9017">
                  <c:v>46.71</c:v>
                </c:pt>
                <c:pt idx="9018">
                  <c:v>44.13</c:v>
                </c:pt>
                <c:pt idx="9019">
                  <c:v>45.21</c:v>
                </c:pt>
                <c:pt idx="9020">
                  <c:v>43.52</c:v>
                </c:pt>
                <c:pt idx="9021">
                  <c:v>41.46</c:v>
                </c:pt>
                <c:pt idx="9022">
                  <c:v>38.799999999999997</c:v>
                </c:pt>
                <c:pt idx="9023">
                  <c:v>33.17</c:v>
                </c:pt>
                <c:pt idx="9024">
                  <c:v>29.73</c:v>
                </c:pt>
                <c:pt idx="9025">
                  <c:v>37.5</c:v>
                </c:pt>
                <c:pt idx="9026">
                  <c:v>39.200000000000003</c:v>
                </c:pt>
                <c:pt idx="9027">
                  <c:v>23.25</c:v>
                </c:pt>
                <c:pt idx="9028">
                  <c:v>21.9</c:v>
                </c:pt>
                <c:pt idx="9029">
                  <c:v>23.05</c:v>
                </c:pt>
                <c:pt idx="9030">
                  <c:v>16.739999999999998</c:v>
                </c:pt>
                <c:pt idx="9031">
                  <c:v>18.940000000000001</c:v>
                </c:pt>
                <c:pt idx="9032">
                  <c:v>11.06</c:v>
                </c:pt>
                <c:pt idx="9033">
                  <c:v>5.1429999999999998</c:v>
                </c:pt>
                <c:pt idx="9034">
                  <c:v>15.8</c:v>
                </c:pt>
                <c:pt idx="9035">
                  <c:v>29.97</c:v>
                </c:pt>
                <c:pt idx="9036">
                  <c:v>31.1</c:v>
                </c:pt>
                <c:pt idx="9037">
                  <c:v>29.26</c:v>
                </c:pt>
                <c:pt idx="9038">
                  <c:v>33.03</c:v>
                </c:pt>
                <c:pt idx="9039">
                  <c:v>33.89</c:v>
                </c:pt>
                <c:pt idx="9040">
                  <c:v>36.840000000000003</c:v>
                </c:pt>
                <c:pt idx="9041">
                  <c:v>35.26</c:v>
                </c:pt>
                <c:pt idx="9042">
                  <c:v>33.94</c:v>
                </c:pt>
                <c:pt idx="9043">
                  <c:v>30.89</c:v>
                </c:pt>
                <c:pt idx="9044">
                  <c:v>22.61</c:v>
                </c:pt>
                <c:pt idx="9045">
                  <c:v>28.47</c:v>
                </c:pt>
                <c:pt idx="9046">
                  <c:v>33.409999999999997</c:v>
                </c:pt>
                <c:pt idx="9047">
                  <c:v>38.18</c:v>
                </c:pt>
                <c:pt idx="9048">
                  <c:v>34.549999999999997</c:v>
                </c:pt>
                <c:pt idx="9049">
                  <c:v>39.92</c:v>
                </c:pt>
                <c:pt idx="9050">
                  <c:v>39.72</c:v>
                </c:pt>
                <c:pt idx="9051">
                  <c:v>40.24</c:v>
                </c:pt>
                <c:pt idx="9052">
                  <c:v>38.450000000000003</c:v>
                </c:pt>
                <c:pt idx="9053">
                  <c:v>35.619999999999997</c:v>
                </c:pt>
                <c:pt idx="9054">
                  <c:v>36.56</c:v>
                </c:pt>
                <c:pt idx="9055">
                  <c:v>34.33</c:v>
                </c:pt>
                <c:pt idx="9056">
                  <c:v>34.01</c:v>
                </c:pt>
                <c:pt idx="9057">
                  <c:v>32.1</c:v>
                </c:pt>
                <c:pt idx="9058">
                  <c:v>32.700000000000003</c:v>
                </c:pt>
                <c:pt idx="9059">
                  <c:v>34.799999999999997</c:v>
                </c:pt>
                <c:pt idx="9060">
                  <c:v>33.369999999999997</c:v>
                </c:pt>
                <c:pt idx="9061">
                  <c:v>36.33</c:v>
                </c:pt>
                <c:pt idx="9062">
                  <c:v>32.450000000000003</c:v>
                </c:pt>
                <c:pt idx="9063">
                  <c:v>31.59</c:v>
                </c:pt>
                <c:pt idx="9064">
                  <c:v>28.02</c:v>
                </c:pt>
                <c:pt idx="9065">
                  <c:v>26.26</c:v>
                </c:pt>
                <c:pt idx="9066">
                  <c:v>26.92</c:v>
                </c:pt>
                <c:pt idx="9067">
                  <c:v>24.56</c:v>
                </c:pt>
                <c:pt idx="9068">
                  <c:v>26.37</c:v>
                </c:pt>
                <c:pt idx="9069">
                  <c:v>28.6</c:v>
                </c:pt>
                <c:pt idx="9070">
                  <c:v>24.79</c:v>
                </c:pt>
                <c:pt idx="9071">
                  <c:v>27.84</c:v>
                </c:pt>
                <c:pt idx="9072">
                  <c:v>27.07</c:v>
                </c:pt>
                <c:pt idx="9073">
                  <c:v>22.22</c:v>
                </c:pt>
                <c:pt idx="9074">
                  <c:v>19.68</c:v>
                </c:pt>
                <c:pt idx="9075">
                  <c:v>18.21</c:v>
                </c:pt>
                <c:pt idx="9076">
                  <c:v>15.38</c:v>
                </c:pt>
                <c:pt idx="9077">
                  <c:v>21.22</c:v>
                </c:pt>
                <c:pt idx="9078">
                  <c:v>14.97</c:v>
                </c:pt>
                <c:pt idx="9079">
                  <c:v>7.93</c:v>
                </c:pt>
                <c:pt idx="9080">
                  <c:v>2.206</c:v>
                </c:pt>
                <c:pt idx="9081">
                  <c:v>2.9609999999999999</c:v>
                </c:pt>
                <c:pt idx="9082">
                  <c:v>2.2200000000000002</c:v>
                </c:pt>
                <c:pt idx="9083">
                  <c:v>4.383</c:v>
                </c:pt>
                <c:pt idx="9084">
                  <c:v>2.0459999999999998</c:v>
                </c:pt>
                <c:pt idx="9085">
                  <c:v>2.0129999999999999</c:v>
                </c:pt>
                <c:pt idx="9086">
                  <c:v>2.4990000000000001</c:v>
                </c:pt>
                <c:pt idx="9087">
                  <c:v>7.6130000000000004</c:v>
                </c:pt>
                <c:pt idx="9088">
                  <c:v>3.5910000000000002</c:v>
                </c:pt>
                <c:pt idx="9089">
                  <c:v>4.8869999999999996</c:v>
                </c:pt>
                <c:pt idx="9090">
                  <c:v>5.6440000000000001</c:v>
                </c:pt>
                <c:pt idx="9091">
                  <c:v>9.4960000000000004</c:v>
                </c:pt>
                <c:pt idx="9092">
                  <c:v>14.4</c:v>
                </c:pt>
                <c:pt idx="9093">
                  <c:v>11.02</c:v>
                </c:pt>
                <c:pt idx="9094">
                  <c:v>17.309999999999999</c:v>
                </c:pt>
                <c:pt idx="9095">
                  <c:v>16.88</c:v>
                </c:pt>
                <c:pt idx="9096">
                  <c:v>23.33</c:v>
                </c:pt>
                <c:pt idx="9097">
                  <c:v>24.82</c:v>
                </c:pt>
                <c:pt idx="9098">
                  <c:v>29.28</c:v>
                </c:pt>
                <c:pt idx="9099">
                  <c:v>29.01</c:v>
                </c:pt>
                <c:pt idx="9100">
                  <c:v>30.89</c:v>
                </c:pt>
                <c:pt idx="9101">
                  <c:v>30.08</c:v>
                </c:pt>
                <c:pt idx="9102">
                  <c:v>32.619999999999997</c:v>
                </c:pt>
                <c:pt idx="9103">
                  <c:v>39.28</c:v>
                </c:pt>
                <c:pt idx="9104">
                  <c:v>41.95</c:v>
                </c:pt>
                <c:pt idx="9105">
                  <c:v>36.6</c:v>
                </c:pt>
                <c:pt idx="9106">
                  <c:v>39.42</c:v>
                </c:pt>
                <c:pt idx="9107">
                  <c:v>40.99</c:v>
                </c:pt>
                <c:pt idx="9108">
                  <c:v>42.26</c:v>
                </c:pt>
                <c:pt idx="9109">
                  <c:v>41.75</c:v>
                </c:pt>
                <c:pt idx="9110">
                  <c:v>41.04</c:v>
                </c:pt>
                <c:pt idx="9111">
                  <c:v>39.799999999999997</c:v>
                </c:pt>
                <c:pt idx="9112">
                  <c:v>38.08</c:v>
                </c:pt>
                <c:pt idx="9113">
                  <c:v>41.92</c:v>
                </c:pt>
                <c:pt idx="9114">
                  <c:v>42.1</c:v>
                </c:pt>
                <c:pt idx="9115">
                  <c:v>43.08</c:v>
                </c:pt>
                <c:pt idx="9116">
                  <c:v>41.61</c:v>
                </c:pt>
                <c:pt idx="9117">
                  <c:v>42.56</c:v>
                </c:pt>
                <c:pt idx="9118">
                  <c:v>44.32</c:v>
                </c:pt>
                <c:pt idx="9119">
                  <c:v>43.93</c:v>
                </c:pt>
                <c:pt idx="9120">
                  <c:v>45.69</c:v>
                </c:pt>
                <c:pt idx="9121">
                  <c:v>46.24</c:v>
                </c:pt>
                <c:pt idx="9122">
                  <c:v>45.81</c:v>
                </c:pt>
                <c:pt idx="9123">
                  <c:v>44.37</c:v>
                </c:pt>
                <c:pt idx="9124">
                  <c:v>46.95</c:v>
                </c:pt>
                <c:pt idx="9125">
                  <c:v>46.48</c:v>
                </c:pt>
                <c:pt idx="9126">
                  <c:v>47.24</c:v>
                </c:pt>
                <c:pt idx="9127">
                  <c:v>48.2</c:v>
                </c:pt>
                <c:pt idx="9128">
                  <c:v>48.59</c:v>
                </c:pt>
                <c:pt idx="9129">
                  <c:v>48.03</c:v>
                </c:pt>
                <c:pt idx="9130">
                  <c:v>49.84</c:v>
                </c:pt>
                <c:pt idx="9131">
                  <c:v>49.09</c:v>
                </c:pt>
                <c:pt idx="9132">
                  <c:v>48.25</c:v>
                </c:pt>
                <c:pt idx="9133">
                  <c:v>50.43</c:v>
                </c:pt>
                <c:pt idx="9134">
                  <c:v>47.94</c:v>
                </c:pt>
                <c:pt idx="9135">
                  <c:v>46.87</c:v>
                </c:pt>
                <c:pt idx="9136">
                  <c:v>48.68</c:v>
                </c:pt>
                <c:pt idx="9137">
                  <c:v>45.81</c:v>
                </c:pt>
                <c:pt idx="9138">
                  <c:v>43.89</c:v>
                </c:pt>
                <c:pt idx="9139">
                  <c:v>47.74</c:v>
                </c:pt>
                <c:pt idx="9140">
                  <c:v>49.64</c:v>
                </c:pt>
                <c:pt idx="9141">
                  <c:v>50.65</c:v>
                </c:pt>
                <c:pt idx="9142">
                  <c:v>48.57</c:v>
                </c:pt>
                <c:pt idx="9143">
                  <c:v>51.27</c:v>
                </c:pt>
                <c:pt idx="9144">
                  <c:v>46.67</c:v>
                </c:pt>
                <c:pt idx="9145">
                  <c:v>49.58</c:v>
                </c:pt>
                <c:pt idx="9146">
                  <c:v>50.78</c:v>
                </c:pt>
                <c:pt idx="9147">
                  <c:v>50.41</c:v>
                </c:pt>
                <c:pt idx="9148">
                  <c:v>49.59</c:v>
                </c:pt>
                <c:pt idx="9149">
                  <c:v>49.78</c:v>
                </c:pt>
                <c:pt idx="9150">
                  <c:v>51.36</c:v>
                </c:pt>
                <c:pt idx="9151">
                  <c:v>51.52</c:v>
                </c:pt>
                <c:pt idx="9152">
                  <c:v>53.53</c:v>
                </c:pt>
                <c:pt idx="9153">
                  <c:v>52.05</c:v>
                </c:pt>
                <c:pt idx="9154">
                  <c:v>44.42</c:v>
                </c:pt>
                <c:pt idx="9155">
                  <c:v>50.34</c:v>
                </c:pt>
                <c:pt idx="9156">
                  <c:v>49.97</c:v>
                </c:pt>
                <c:pt idx="9157">
                  <c:v>51.41</c:v>
                </c:pt>
                <c:pt idx="9158">
                  <c:v>50.8</c:v>
                </c:pt>
                <c:pt idx="9159">
                  <c:v>50.32</c:v>
                </c:pt>
                <c:pt idx="9160">
                  <c:v>51.17</c:v>
                </c:pt>
                <c:pt idx="9161">
                  <c:v>47.37</c:v>
                </c:pt>
                <c:pt idx="9162">
                  <c:v>51.14</c:v>
                </c:pt>
                <c:pt idx="9163">
                  <c:v>49.71</c:v>
                </c:pt>
                <c:pt idx="9164">
                  <c:v>47.97</c:v>
                </c:pt>
                <c:pt idx="9165">
                  <c:v>47.2</c:v>
                </c:pt>
                <c:pt idx="9166">
                  <c:v>42.62</c:v>
                </c:pt>
                <c:pt idx="9167">
                  <c:v>45.13</c:v>
                </c:pt>
                <c:pt idx="9168">
                  <c:v>42.9</c:v>
                </c:pt>
                <c:pt idx="9169">
                  <c:v>42.53</c:v>
                </c:pt>
                <c:pt idx="9170">
                  <c:v>36.46</c:v>
                </c:pt>
                <c:pt idx="9171">
                  <c:v>34.869999999999997</c:v>
                </c:pt>
                <c:pt idx="9172">
                  <c:v>33.58</c:v>
                </c:pt>
                <c:pt idx="9173">
                  <c:v>15.54</c:v>
                </c:pt>
                <c:pt idx="9174">
                  <c:v>32</c:v>
                </c:pt>
                <c:pt idx="9175">
                  <c:v>28.82</c:v>
                </c:pt>
                <c:pt idx="9176">
                  <c:v>34.61</c:v>
                </c:pt>
                <c:pt idx="9177">
                  <c:v>32.15</c:v>
                </c:pt>
                <c:pt idx="9178">
                  <c:v>34.880000000000003</c:v>
                </c:pt>
                <c:pt idx="9179">
                  <c:v>27.19</c:v>
                </c:pt>
                <c:pt idx="9180">
                  <c:v>34.130000000000003</c:v>
                </c:pt>
                <c:pt idx="9181">
                  <c:v>31.56</c:v>
                </c:pt>
                <c:pt idx="9182">
                  <c:v>25.24</c:v>
                </c:pt>
                <c:pt idx="9183">
                  <c:v>28.56</c:v>
                </c:pt>
                <c:pt idx="9184">
                  <c:v>33.99</c:v>
                </c:pt>
                <c:pt idx="9185">
                  <c:v>46.96</c:v>
                </c:pt>
                <c:pt idx="9186">
                  <c:v>46.34</c:v>
                </c:pt>
                <c:pt idx="9187">
                  <c:v>49.11</c:v>
                </c:pt>
                <c:pt idx="9188">
                  <c:v>49.24</c:v>
                </c:pt>
                <c:pt idx="9189">
                  <c:v>47.99</c:v>
                </c:pt>
                <c:pt idx="9190">
                  <c:v>48.48</c:v>
                </c:pt>
                <c:pt idx="9191">
                  <c:v>48.93</c:v>
                </c:pt>
                <c:pt idx="9192">
                  <c:v>48.24</c:v>
                </c:pt>
                <c:pt idx="9193">
                  <c:v>48.61</c:v>
                </c:pt>
                <c:pt idx="9194">
                  <c:v>47.82</c:v>
                </c:pt>
                <c:pt idx="9195">
                  <c:v>49.3</c:v>
                </c:pt>
                <c:pt idx="9196">
                  <c:v>48.94</c:v>
                </c:pt>
                <c:pt idx="9197">
                  <c:v>48.34</c:v>
                </c:pt>
                <c:pt idx="9198">
                  <c:v>47.47</c:v>
                </c:pt>
                <c:pt idx="9199">
                  <c:v>42.89</c:v>
                </c:pt>
                <c:pt idx="9200">
                  <c:v>43.6</c:v>
                </c:pt>
                <c:pt idx="9201">
                  <c:v>43.92</c:v>
                </c:pt>
                <c:pt idx="9202">
                  <c:v>47.25</c:v>
                </c:pt>
                <c:pt idx="9203">
                  <c:v>47.67</c:v>
                </c:pt>
                <c:pt idx="9204">
                  <c:v>48.06</c:v>
                </c:pt>
                <c:pt idx="9205">
                  <c:v>47.34</c:v>
                </c:pt>
                <c:pt idx="9206">
                  <c:v>47.86</c:v>
                </c:pt>
                <c:pt idx="9207">
                  <c:v>46.75</c:v>
                </c:pt>
                <c:pt idx="9208">
                  <c:v>45.03</c:v>
                </c:pt>
                <c:pt idx="9209">
                  <c:v>41.42</c:v>
                </c:pt>
                <c:pt idx="9210">
                  <c:v>42.29</c:v>
                </c:pt>
                <c:pt idx="9211">
                  <c:v>43.47</c:v>
                </c:pt>
                <c:pt idx="9212">
                  <c:v>43.13</c:v>
                </c:pt>
                <c:pt idx="9213">
                  <c:v>41.39</c:v>
                </c:pt>
                <c:pt idx="9214">
                  <c:v>37.369999999999997</c:v>
                </c:pt>
                <c:pt idx="9215">
                  <c:v>39</c:v>
                </c:pt>
                <c:pt idx="9216">
                  <c:v>35.479999999999997</c:v>
                </c:pt>
                <c:pt idx="9217">
                  <c:v>36.4</c:v>
                </c:pt>
                <c:pt idx="9218">
                  <c:v>36.01</c:v>
                </c:pt>
                <c:pt idx="9219">
                  <c:v>35.67</c:v>
                </c:pt>
                <c:pt idx="9220">
                  <c:v>31.62</c:v>
                </c:pt>
                <c:pt idx="9221">
                  <c:v>35.35</c:v>
                </c:pt>
                <c:pt idx="9222">
                  <c:v>31.34</c:v>
                </c:pt>
                <c:pt idx="9223">
                  <c:v>30.08</c:v>
                </c:pt>
                <c:pt idx="9224">
                  <c:v>30.89</c:v>
                </c:pt>
                <c:pt idx="9225">
                  <c:v>24.41</c:v>
                </c:pt>
                <c:pt idx="9226">
                  <c:v>29.42</c:v>
                </c:pt>
                <c:pt idx="9227">
                  <c:v>33.200000000000003</c:v>
                </c:pt>
                <c:pt idx="9228">
                  <c:v>33.229999999999997</c:v>
                </c:pt>
                <c:pt idx="9229">
                  <c:v>28.93</c:v>
                </c:pt>
                <c:pt idx="9230">
                  <c:v>28.7</c:v>
                </c:pt>
                <c:pt idx="9231">
                  <c:v>27.75</c:v>
                </c:pt>
                <c:pt idx="9232">
                  <c:v>27.91</c:v>
                </c:pt>
                <c:pt idx="9233">
                  <c:v>33.130000000000003</c:v>
                </c:pt>
                <c:pt idx="9234">
                  <c:v>32.659999999999997</c:v>
                </c:pt>
                <c:pt idx="9235">
                  <c:v>35.950000000000003</c:v>
                </c:pt>
                <c:pt idx="9236">
                  <c:v>30.46</c:v>
                </c:pt>
                <c:pt idx="9237">
                  <c:v>32.81</c:v>
                </c:pt>
                <c:pt idx="9238">
                  <c:v>32.69</c:v>
                </c:pt>
                <c:pt idx="9239">
                  <c:v>33.11</c:v>
                </c:pt>
                <c:pt idx="9240">
                  <c:v>33.380000000000003</c:v>
                </c:pt>
                <c:pt idx="9241">
                  <c:v>34.950000000000003</c:v>
                </c:pt>
                <c:pt idx="9242">
                  <c:v>37.340000000000003</c:v>
                </c:pt>
                <c:pt idx="9243">
                  <c:v>38.229999999999997</c:v>
                </c:pt>
                <c:pt idx="9244">
                  <c:v>38.409999999999997</c:v>
                </c:pt>
                <c:pt idx="9245">
                  <c:v>38.47</c:v>
                </c:pt>
                <c:pt idx="9246">
                  <c:v>38.14</c:v>
                </c:pt>
                <c:pt idx="9247">
                  <c:v>36.909999999999997</c:v>
                </c:pt>
                <c:pt idx="9248">
                  <c:v>39.22</c:v>
                </c:pt>
                <c:pt idx="9249">
                  <c:v>39.549999999999997</c:v>
                </c:pt>
                <c:pt idx="9250">
                  <c:v>40.39</c:v>
                </c:pt>
                <c:pt idx="9251">
                  <c:v>41.85</c:v>
                </c:pt>
                <c:pt idx="9252">
                  <c:v>41.4</c:v>
                </c:pt>
                <c:pt idx="9253">
                  <c:v>42.86</c:v>
                </c:pt>
                <c:pt idx="9254">
                  <c:v>44</c:v>
                </c:pt>
                <c:pt idx="9255">
                  <c:v>43.45</c:v>
                </c:pt>
                <c:pt idx="9256">
                  <c:v>43.24</c:v>
                </c:pt>
                <c:pt idx="9257">
                  <c:v>44.35</c:v>
                </c:pt>
                <c:pt idx="9258">
                  <c:v>44.55</c:v>
                </c:pt>
                <c:pt idx="9259">
                  <c:v>44.19</c:v>
                </c:pt>
                <c:pt idx="9260">
                  <c:v>44.83</c:v>
                </c:pt>
                <c:pt idx="9261">
                  <c:v>43.16</c:v>
                </c:pt>
                <c:pt idx="9262">
                  <c:v>44.05</c:v>
                </c:pt>
                <c:pt idx="9263">
                  <c:v>44.57</c:v>
                </c:pt>
                <c:pt idx="9264">
                  <c:v>44.96</c:v>
                </c:pt>
                <c:pt idx="9265">
                  <c:v>46.35</c:v>
                </c:pt>
                <c:pt idx="9266">
                  <c:v>42.84</c:v>
                </c:pt>
                <c:pt idx="9267">
                  <c:v>42.33</c:v>
                </c:pt>
                <c:pt idx="9268">
                  <c:v>44.41</c:v>
                </c:pt>
                <c:pt idx="9269">
                  <c:v>46.44</c:v>
                </c:pt>
                <c:pt idx="9270">
                  <c:v>47.45</c:v>
                </c:pt>
                <c:pt idx="9271">
                  <c:v>46.46</c:v>
                </c:pt>
                <c:pt idx="9272">
                  <c:v>48.23</c:v>
                </c:pt>
                <c:pt idx="9273">
                  <c:v>48.37</c:v>
                </c:pt>
                <c:pt idx="9274">
                  <c:v>46.92</c:v>
                </c:pt>
                <c:pt idx="9275">
                  <c:v>48.66</c:v>
                </c:pt>
                <c:pt idx="9276">
                  <c:v>47.79</c:v>
                </c:pt>
                <c:pt idx="9277">
                  <c:v>47.02</c:v>
                </c:pt>
                <c:pt idx="9278">
                  <c:v>47.95</c:v>
                </c:pt>
                <c:pt idx="9279">
                  <c:v>44.48</c:v>
                </c:pt>
                <c:pt idx="9280">
                  <c:v>46.94</c:v>
                </c:pt>
                <c:pt idx="9281">
                  <c:v>47.16</c:v>
                </c:pt>
                <c:pt idx="9282">
                  <c:v>50.11</c:v>
                </c:pt>
                <c:pt idx="9283">
                  <c:v>50.68</c:v>
                </c:pt>
                <c:pt idx="9284">
                  <c:v>48.96</c:v>
                </c:pt>
                <c:pt idx="9285">
                  <c:v>52.02</c:v>
                </c:pt>
                <c:pt idx="9286">
                  <c:v>51.53</c:v>
                </c:pt>
                <c:pt idx="9287">
                  <c:v>50.12</c:v>
                </c:pt>
                <c:pt idx="9288">
                  <c:v>51.7</c:v>
                </c:pt>
                <c:pt idx="9289">
                  <c:v>49.97</c:v>
                </c:pt>
                <c:pt idx="9290">
                  <c:v>51.39</c:v>
                </c:pt>
                <c:pt idx="9291">
                  <c:v>49.87</c:v>
                </c:pt>
                <c:pt idx="9292">
                  <c:v>50.75</c:v>
                </c:pt>
                <c:pt idx="9293">
                  <c:v>52</c:v>
                </c:pt>
                <c:pt idx="9294">
                  <c:v>49.3</c:v>
                </c:pt>
                <c:pt idx="9295">
                  <c:v>51.17</c:v>
                </c:pt>
                <c:pt idx="9296">
                  <c:v>52.23</c:v>
                </c:pt>
                <c:pt idx="9297">
                  <c:v>50.96</c:v>
                </c:pt>
                <c:pt idx="9298">
                  <c:v>52.44</c:v>
                </c:pt>
                <c:pt idx="9299">
                  <c:v>44.44</c:v>
                </c:pt>
                <c:pt idx="9300">
                  <c:v>51.59</c:v>
                </c:pt>
                <c:pt idx="9301">
                  <c:v>48.29</c:v>
                </c:pt>
                <c:pt idx="9302">
                  <c:v>51.33</c:v>
                </c:pt>
                <c:pt idx="9303">
                  <c:v>51.54</c:v>
                </c:pt>
                <c:pt idx="9304">
                  <c:v>48.81</c:v>
                </c:pt>
                <c:pt idx="9305">
                  <c:v>50.53</c:v>
                </c:pt>
                <c:pt idx="9306">
                  <c:v>48.21</c:v>
                </c:pt>
                <c:pt idx="9307">
                  <c:v>49.97</c:v>
                </c:pt>
                <c:pt idx="9308">
                  <c:v>47.51</c:v>
                </c:pt>
                <c:pt idx="9309">
                  <c:v>39.58</c:v>
                </c:pt>
                <c:pt idx="9310">
                  <c:v>44.44</c:v>
                </c:pt>
                <c:pt idx="9311">
                  <c:v>37.619999999999997</c:v>
                </c:pt>
                <c:pt idx="9312">
                  <c:v>37.1</c:v>
                </c:pt>
                <c:pt idx="9313">
                  <c:v>35.770000000000003</c:v>
                </c:pt>
                <c:pt idx="9314">
                  <c:v>31.59</c:v>
                </c:pt>
                <c:pt idx="9315">
                  <c:v>29.99</c:v>
                </c:pt>
                <c:pt idx="9316">
                  <c:v>29.22</c:v>
                </c:pt>
                <c:pt idx="9317">
                  <c:v>24.55</c:v>
                </c:pt>
                <c:pt idx="9318">
                  <c:v>19.87</c:v>
                </c:pt>
                <c:pt idx="9319">
                  <c:v>26.77</c:v>
                </c:pt>
                <c:pt idx="9320">
                  <c:v>22.26</c:v>
                </c:pt>
                <c:pt idx="9321">
                  <c:v>19.71</c:v>
                </c:pt>
                <c:pt idx="9322">
                  <c:v>15.56</c:v>
                </c:pt>
                <c:pt idx="9323">
                  <c:v>10.89</c:v>
                </c:pt>
                <c:pt idx="9324">
                  <c:v>8.4849999999999994</c:v>
                </c:pt>
                <c:pt idx="9325">
                  <c:v>21.09</c:v>
                </c:pt>
                <c:pt idx="9326">
                  <c:v>13.15</c:v>
                </c:pt>
                <c:pt idx="9327">
                  <c:v>18.88</c:v>
                </c:pt>
                <c:pt idx="9328">
                  <c:v>21.86</c:v>
                </c:pt>
                <c:pt idx="9329">
                  <c:v>22.3</c:v>
                </c:pt>
                <c:pt idx="9330">
                  <c:v>21.42</c:v>
                </c:pt>
                <c:pt idx="9331">
                  <c:v>15.42</c:v>
                </c:pt>
                <c:pt idx="9332">
                  <c:v>11.55</c:v>
                </c:pt>
                <c:pt idx="9333">
                  <c:v>11.64</c:v>
                </c:pt>
                <c:pt idx="9334">
                  <c:v>8.609</c:v>
                </c:pt>
                <c:pt idx="9335">
                  <c:v>10.83</c:v>
                </c:pt>
                <c:pt idx="9336">
                  <c:v>11.47</c:v>
                </c:pt>
                <c:pt idx="9337">
                  <c:v>5.8220000000000001</c:v>
                </c:pt>
                <c:pt idx="9338">
                  <c:v>10.49</c:v>
                </c:pt>
                <c:pt idx="9339">
                  <c:v>15.78</c:v>
                </c:pt>
                <c:pt idx="9340">
                  <c:v>22.06</c:v>
                </c:pt>
                <c:pt idx="9341">
                  <c:v>19.89</c:v>
                </c:pt>
                <c:pt idx="9342">
                  <c:v>25.39</c:v>
                </c:pt>
                <c:pt idx="9343">
                  <c:v>29.88</c:v>
                </c:pt>
                <c:pt idx="9344">
                  <c:v>22.07</c:v>
                </c:pt>
                <c:pt idx="9345">
                  <c:v>29.52</c:v>
                </c:pt>
                <c:pt idx="9346">
                  <c:v>24.86</c:v>
                </c:pt>
                <c:pt idx="9347">
                  <c:v>24.72</c:v>
                </c:pt>
                <c:pt idx="9348">
                  <c:v>23.64</c:v>
                </c:pt>
                <c:pt idx="9349">
                  <c:v>26.75</c:v>
                </c:pt>
                <c:pt idx="9350">
                  <c:v>26.23</c:v>
                </c:pt>
                <c:pt idx="9351">
                  <c:v>28.26</c:v>
                </c:pt>
                <c:pt idx="9352">
                  <c:v>28.66</c:v>
                </c:pt>
                <c:pt idx="9353">
                  <c:v>27.6</c:v>
                </c:pt>
                <c:pt idx="9354">
                  <c:v>29.37</c:v>
                </c:pt>
                <c:pt idx="9355">
                  <c:v>33.659999999999997</c:v>
                </c:pt>
                <c:pt idx="9356">
                  <c:v>33.75</c:v>
                </c:pt>
                <c:pt idx="9357">
                  <c:v>23.42</c:v>
                </c:pt>
                <c:pt idx="9358">
                  <c:v>30.17</c:v>
                </c:pt>
                <c:pt idx="9359">
                  <c:v>32.89</c:v>
                </c:pt>
                <c:pt idx="9360">
                  <c:v>31.43</c:v>
                </c:pt>
                <c:pt idx="9361">
                  <c:v>30.19</c:v>
                </c:pt>
                <c:pt idx="9362">
                  <c:v>28.81</c:v>
                </c:pt>
                <c:pt idx="9363">
                  <c:v>20.66</c:v>
                </c:pt>
                <c:pt idx="9364">
                  <c:v>20.29</c:v>
                </c:pt>
                <c:pt idx="9365">
                  <c:v>26.92</c:v>
                </c:pt>
                <c:pt idx="9366">
                  <c:v>27.6</c:v>
                </c:pt>
                <c:pt idx="9367">
                  <c:v>31.01</c:v>
                </c:pt>
                <c:pt idx="9368">
                  <c:v>32.67</c:v>
                </c:pt>
                <c:pt idx="9369">
                  <c:v>32.58</c:v>
                </c:pt>
                <c:pt idx="9370">
                  <c:v>29.67</c:v>
                </c:pt>
                <c:pt idx="9371">
                  <c:v>26.82</c:v>
                </c:pt>
                <c:pt idx="9372">
                  <c:v>34.200000000000003</c:v>
                </c:pt>
                <c:pt idx="9373">
                  <c:v>30.61</c:v>
                </c:pt>
                <c:pt idx="9374">
                  <c:v>32.869999999999997</c:v>
                </c:pt>
                <c:pt idx="9375">
                  <c:v>35.909999999999997</c:v>
                </c:pt>
                <c:pt idx="9376">
                  <c:v>31.98</c:v>
                </c:pt>
                <c:pt idx="9377">
                  <c:v>34.119999999999997</c:v>
                </c:pt>
                <c:pt idx="9378">
                  <c:v>34.159999999999997</c:v>
                </c:pt>
                <c:pt idx="9379">
                  <c:v>35.130000000000003</c:v>
                </c:pt>
                <c:pt idx="9380">
                  <c:v>34.229999999999997</c:v>
                </c:pt>
                <c:pt idx="9381">
                  <c:v>35.31</c:v>
                </c:pt>
                <c:pt idx="9382">
                  <c:v>31.6</c:v>
                </c:pt>
                <c:pt idx="9383">
                  <c:v>38.22</c:v>
                </c:pt>
                <c:pt idx="9384">
                  <c:v>38.799999999999997</c:v>
                </c:pt>
                <c:pt idx="9385">
                  <c:v>36.770000000000003</c:v>
                </c:pt>
                <c:pt idx="9386">
                  <c:v>36.54</c:v>
                </c:pt>
                <c:pt idx="9387">
                  <c:v>37.86</c:v>
                </c:pt>
                <c:pt idx="9388">
                  <c:v>39.08</c:v>
                </c:pt>
                <c:pt idx="9389">
                  <c:v>38.9</c:v>
                </c:pt>
                <c:pt idx="9390">
                  <c:v>38.74</c:v>
                </c:pt>
                <c:pt idx="9391">
                  <c:v>40.54</c:v>
                </c:pt>
                <c:pt idx="9392">
                  <c:v>42.58</c:v>
                </c:pt>
                <c:pt idx="9393">
                  <c:v>41.59</c:v>
                </c:pt>
                <c:pt idx="9394">
                  <c:v>43.56</c:v>
                </c:pt>
                <c:pt idx="9395">
                  <c:v>40.06</c:v>
                </c:pt>
                <c:pt idx="9396">
                  <c:v>42.46</c:v>
                </c:pt>
                <c:pt idx="9397">
                  <c:v>41.09</c:v>
                </c:pt>
                <c:pt idx="9398">
                  <c:v>39.31</c:v>
                </c:pt>
                <c:pt idx="9399">
                  <c:v>39.96</c:v>
                </c:pt>
                <c:pt idx="9400">
                  <c:v>41.82</c:v>
                </c:pt>
                <c:pt idx="9401">
                  <c:v>41.83</c:v>
                </c:pt>
                <c:pt idx="9402">
                  <c:v>46.32</c:v>
                </c:pt>
                <c:pt idx="9403">
                  <c:v>46</c:v>
                </c:pt>
                <c:pt idx="9404">
                  <c:v>42.93</c:v>
                </c:pt>
                <c:pt idx="9405">
                  <c:v>47.14</c:v>
                </c:pt>
                <c:pt idx="9406">
                  <c:v>46.35</c:v>
                </c:pt>
                <c:pt idx="9407">
                  <c:v>44.43</c:v>
                </c:pt>
                <c:pt idx="9408">
                  <c:v>44.83</c:v>
                </c:pt>
                <c:pt idx="9409">
                  <c:v>45.54</c:v>
                </c:pt>
                <c:pt idx="9410">
                  <c:v>46.12</c:v>
                </c:pt>
                <c:pt idx="9411">
                  <c:v>43.51</c:v>
                </c:pt>
                <c:pt idx="9412">
                  <c:v>47.11</c:v>
                </c:pt>
                <c:pt idx="9413">
                  <c:v>46.93</c:v>
                </c:pt>
                <c:pt idx="9414">
                  <c:v>46.37</c:v>
                </c:pt>
                <c:pt idx="9415">
                  <c:v>47.09</c:v>
                </c:pt>
                <c:pt idx="9416">
                  <c:v>46.31</c:v>
                </c:pt>
                <c:pt idx="9417">
                  <c:v>46.14</c:v>
                </c:pt>
                <c:pt idx="9418">
                  <c:v>46.31</c:v>
                </c:pt>
                <c:pt idx="9419">
                  <c:v>48.99</c:v>
                </c:pt>
                <c:pt idx="9420">
                  <c:v>47.5</c:v>
                </c:pt>
                <c:pt idx="9421">
                  <c:v>47.28</c:v>
                </c:pt>
                <c:pt idx="9422">
                  <c:v>48.03</c:v>
                </c:pt>
                <c:pt idx="9423">
                  <c:v>47.46</c:v>
                </c:pt>
                <c:pt idx="9424">
                  <c:v>48.22</c:v>
                </c:pt>
                <c:pt idx="9425">
                  <c:v>50.47</c:v>
                </c:pt>
                <c:pt idx="9426">
                  <c:v>50.53</c:v>
                </c:pt>
                <c:pt idx="9427">
                  <c:v>41.88</c:v>
                </c:pt>
                <c:pt idx="9428">
                  <c:v>49.67</c:v>
                </c:pt>
                <c:pt idx="9429">
                  <c:v>48.75</c:v>
                </c:pt>
                <c:pt idx="9430">
                  <c:v>52.02</c:v>
                </c:pt>
                <c:pt idx="9431">
                  <c:v>51.67</c:v>
                </c:pt>
                <c:pt idx="9432">
                  <c:v>48.59</c:v>
                </c:pt>
                <c:pt idx="9433">
                  <c:v>52.48</c:v>
                </c:pt>
                <c:pt idx="9434">
                  <c:v>50.91</c:v>
                </c:pt>
                <c:pt idx="9435">
                  <c:v>50.74</c:v>
                </c:pt>
                <c:pt idx="9436">
                  <c:v>44.6</c:v>
                </c:pt>
                <c:pt idx="9437">
                  <c:v>51.66</c:v>
                </c:pt>
                <c:pt idx="9438">
                  <c:v>50.31</c:v>
                </c:pt>
                <c:pt idx="9439">
                  <c:v>47.93</c:v>
                </c:pt>
                <c:pt idx="9440">
                  <c:v>50.61</c:v>
                </c:pt>
                <c:pt idx="9441">
                  <c:v>49.28</c:v>
                </c:pt>
                <c:pt idx="9442">
                  <c:v>49.82</c:v>
                </c:pt>
                <c:pt idx="9443">
                  <c:v>49.82</c:v>
                </c:pt>
                <c:pt idx="9444">
                  <c:v>50.28</c:v>
                </c:pt>
                <c:pt idx="9445">
                  <c:v>51.07</c:v>
                </c:pt>
                <c:pt idx="9446">
                  <c:v>49.46</c:v>
                </c:pt>
                <c:pt idx="9447">
                  <c:v>49.97</c:v>
                </c:pt>
                <c:pt idx="9448">
                  <c:v>49.07</c:v>
                </c:pt>
                <c:pt idx="9449">
                  <c:v>48.1</c:v>
                </c:pt>
                <c:pt idx="9450">
                  <c:v>50.54</c:v>
                </c:pt>
                <c:pt idx="9451">
                  <c:v>51.25</c:v>
                </c:pt>
                <c:pt idx="9452">
                  <c:v>50.54</c:v>
                </c:pt>
                <c:pt idx="9453">
                  <c:v>50.49</c:v>
                </c:pt>
                <c:pt idx="9454">
                  <c:v>50.96</c:v>
                </c:pt>
                <c:pt idx="9455">
                  <c:v>49.39</c:v>
                </c:pt>
                <c:pt idx="9456">
                  <c:v>49.21</c:v>
                </c:pt>
                <c:pt idx="9457">
                  <c:v>47.15</c:v>
                </c:pt>
                <c:pt idx="9458">
                  <c:v>49.01</c:v>
                </c:pt>
                <c:pt idx="9459">
                  <c:v>41.97</c:v>
                </c:pt>
                <c:pt idx="9460">
                  <c:v>43.31</c:v>
                </c:pt>
                <c:pt idx="9461">
                  <c:v>39.520000000000003</c:v>
                </c:pt>
                <c:pt idx="9462">
                  <c:v>38.26</c:v>
                </c:pt>
                <c:pt idx="9463">
                  <c:v>40.26</c:v>
                </c:pt>
                <c:pt idx="9464">
                  <c:v>36.36</c:v>
                </c:pt>
                <c:pt idx="9465">
                  <c:v>40.299999999999997</c:v>
                </c:pt>
                <c:pt idx="9466">
                  <c:v>38.94</c:v>
                </c:pt>
                <c:pt idx="9467">
                  <c:v>43.29</c:v>
                </c:pt>
                <c:pt idx="9468">
                  <c:v>42.7</c:v>
                </c:pt>
                <c:pt idx="9469">
                  <c:v>42.52</c:v>
                </c:pt>
                <c:pt idx="9470">
                  <c:v>41.74</c:v>
                </c:pt>
                <c:pt idx="9471">
                  <c:v>38.26</c:v>
                </c:pt>
                <c:pt idx="9472">
                  <c:v>40.58</c:v>
                </c:pt>
                <c:pt idx="9473">
                  <c:v>38.06</c:v>
                </c:pt>
                <c:pt idx="9474">
                  <c:v>30.94</c:v>
                </c:pt>
                <c:pt idx="9475">
                  <c:v>31.46</c:v>
                </c:pt>
                <c:pt idx="9476">
                  <c:v>31.82</c:v>
                </c:pt>
                <c:pt idx="9477">
                  <c:v>30.15</c:v>
                </c:pt>
                <c:pt idx="9478">
                  <c:v>22.77</c:v>
                </c:pt>
                <c:pt idx="9479">
                  <c:v>22.63</c:v>
                </c:pt>
                <c:pt idx="9480">
                  <c:v>20.54</c:v>
                </c:pt>
                <c:pt idx="9481">
                  <c:v>26.1</c:v>
                </c:pt>
                <c:pt idx="9482">
                  <c:v>27.32</c:v>
                </c:pt>
                <c:pt idx="9483">
                  <c:v>28.14</c:v>
                </c:pt>
                <c:pt idx="9484">
                  <c:v>26.17</c:v>
                </c:pt>
                <c:pt idx="9485">
                  <c:v>17.940000000000001</c:v>
                </c:pt>
                <c:pt idx="9486">
                  <c:v>22.74</c:v>
                </c:pt>
                <c:pt idx="9487">
                  <c:v>21.52</c:v>
                </c:pt>
                <c:pt idx="9488">
                  <c:v>23.38</c:v>
                </c:pt>
                <c:pt idx="9489">
                  <c:v>26.85</c:v>
                </c:pt>
                <c:pt idx="9490">
                  <c:v>21.85</c:v>
                </c:pt>
                <c:pt idx="9491">
                  <c:v>18.489999999999998</c:v>
                </c:pt>
                <c:pt idx="9492">
                  <c:v>21.23</c:v>
                </c:pt>
                <c:pt idx="9493">
                  <c:v>24.98</c:v>
                </c:pt>
                <c:pt idx="9494">
                  <c:v>26.23</c:v>
                </c:pt>
                <c:pt idx="9495">
                  <c:v>26.27</c:v>
                </c:pt>
                <c:pt idx="9496">
                  <c:v>26.52</c:v>
                </c:pt>
                <c:pt idx="9497">
                  <c:v>22.25</c:v>
                </c:pt>
                <c:pt idx="9498">
                  <c:v>21.5</c:v>
                </c:pt>
                <c:pt idx="9499">
                  <c:v>19.05</c:v>
                </c:pt>
                <c:pt idx="9500">
                  <c:v>20.13</c:v>
                </c:pt>
                <c:pt idx="9501">
                  <c:v>15.82</c:v>
                </c:pt>
                <c:pt idx="9502">
                  <c:v>9.1120000000000001</c:v>
                </c:pt>
                <c:pt idx="9503">
                  <c:v>12.64</c:v>
                </c:pt>
                <c:pt idx="9504">
                  <c:v>24.24</c:v>
                </c:pt>
                <c:pt idx="9505">
                  <c:v>23.29</c:v>
                </c:pt>
                <c:pt idx="9506">
                  <c:v>26.26</c:v>
                </c:pt>
                <c:pt idx="9507">
                  <c:v>26.15</c:v>
                </c:pt>
                <c:pt idx="9508">
                  <c:v>26.95</c:v>
                </c:pt>
                <c:pt idx="9509">
                  <c:v>29.27</c:v>
                </c:pt>
                <c:pt idx="9510">
                  <c:v>29.36</c:v>
                </c:pt>
                <c:pt idx="9511">
                  <c:v>22.22</c:v>
                </c:pt>
                <c:pt idx="9512">
                  <c:v>28.84</c:v>
                </c:pt>
                <c:pt idx="9513">
                  <c:v>28.89</c:v>
                </c:pt>
                <c:pt idx="9514">
                  <c:v>27.99</c:v>
                </c:pt>
                <c:pt idx="9515">
                  <c:v>24.52</c:v>
                </c:pt>
                <c:pt idx="9516">
                  <c:v>19.54</c:v>
                </c:pt>
                <c:pt idx="9517">
                  <c:v>23.93</c:v>
                </c:pt>
                <c:pt idx="9518">
                  <c:v>30.57</c:v>
                </c:pt>
                <c:pt idx="9519">
                  <c:v>31.56</c:v>
                </c:pt>
                <c:pt idx="9520">
                  <c:v>36.450000000000003</c:v>
                </c:pt>
                <c:pt idx="9521">
                  <c:v>40.29</c:v>
                </c:pt>
                <c:pt idx="9522">
                  <c:v>40.71</c:v>
                </c:pt>
                <c:pt idx="9523">
                  <c:v>41.87</c:v>
                </c:pt>
                <c:pt idx="9524">
                  <c:v>41.25</c:v>
                </c:pt>
                <c:pt idx="9525">
                  <c:v>41.32</c:v>
                </c:pt>
                <c:pt idx="9526">
                  <c:v>41.75</c:v>
                </c:pt>
                <c:pt idx="9527">
                  <c:v>41.12</c:v>
                </c:pt>
                <c:pt idx="9528">
                  <c:v>42.77</c:v>
                </c:pt>
                <c:pt idx="9529">
                  <c:v>43.64</c:v>
                </c:pt>
                <c:pt idx="9530">
                  <c:v>43.78</c:v>
                </c:pt>
                <c:pt idx="9531">
                  <c:v>43.28</c:v>
                </c:pt>
                <c:pt idx="9532">
                  <c:v>42.85</c:v>
                </c:pt>
                <c:pt idx="9533">
                  <c:v>43.52</c:v>
                </c:pt>
                <c:pt idx="9534">
                  <c:v>43.96</c:v>
                </c:pt>
                <c:pt idx="9535">
                  <c:v>43.77</c:v>
                </c:pt>
                <c:pt idx="9536">
                  <c:v>42.47</c:v>
                </c:pt>
                <c:pt idx="9537">
                  <c:v>42.15</c:v>
                </c:pt>
                <c:pt idx="9538">
                  <c:v>43.38</c:v>
                </c:pt>
                <c:pt idx="9539">
                  <c:v>42.27</c:v>
                </c:pt>
                <c:pt idx="9540">
                  <c:v>42.3</c:v>
                </c:pt>
                <c:pt idx="9541">
                  <c:v>43.83</c:v>
                </c:pt>
                <c:pt idx="9542">
                  <c:v>45.96</c:v>
                </c:pt>
                <c:pt idx="9543">
                  <c:v>47.8</c:v>
                </c:pt>
                <c:pt idx="9544">
                  <c:v>48.77</c:v>
                </c:pt>
                <c:pt idx="9545">
                  <c:v>48.91</c:v>
                </c:pt>
                <c:pt idx="9546">
                  <c:v>50.22</c:v>
                </c:pt>
                <c:pt idx="9547">
                  <c:v>49.86</c:v>
                </c:pt>
                <c:pt idx="9548">
                  <c:v>50.13</c:v>
                </c:pt>
                <c:pt idx="9549">
                  <c:v>49.82</c:v>
                </c:pt>
                <c:pt idx="9550">
                  <c:v>47.43</c:v>
                </c:pt>
                <c:pt idx="9551">
                  <c:v>45.66</c:v>
                </c:pt>
                <c:pt idx="9552">
                  <c:v>46.72</c:v>
                </c:pt>
                <c:pt idx="9553">
                  <c:v>49.1</c:v>
                </c:pt>
                <c:pt idx="9554">
                  <c:v>47.71</c:v>
                </c:pt>
                <c:pt idx="9555">
                  <c:v>49.54</c:v>
                </c:pt>
                <c:pt idx="9556">
                  <c:v>46.85</c:v>
                </c:pt>
                <c:pt idx="9557">
                  <c:v>49.78</c:v>
                </c:pt>
                <c:pt idx="9558">
                  <c:v>50.34</c:v>
                </c:pt>
                <c:pt idx="9559">
                  <c:v>49.58</c:v>
                </c:pt>
                <c:pt idx="9560">
                  <c:v>50.44</c:v>
                </c:pt>
                <c:pt idx="9561">
                  <c:v>50.31</c:v>
                </c:pt>
                <c:pt idx="9562">
                  <c:v>50.33</c:v>
                </c:pt>
                <c:pt idx="9563">
                  <c:v>49.18</c:v>
                </c:pt>
                <c:pt idx="9564">
                  <c:v>50.02</c:v>
                </c:pt>
                <c:pt idx="9565">
                  <c:v>49.64</c:v>
                </c:pt>
                <c:pt idx="9566">
                  <c:v>49.65</c:v>
                </c:pt>
                <c:pt idx="9567">
                  <c:v>49.58</c:v>
                </c:pt>
                <c:pt idx="9568">
                  <c:v>48.37</c:v>
                </c:pt>
                <c:pt idx="9569">
                  <c:v>46.47</c:v>
                </c:pt>
                <c:pt idx="9570">
                  <c:v>45.47</c:v>
                </c:pt>
                <c:pt idx="9571">
                  <c:v>44.73</c:v>
                </c:pt>
                <c:pt idx="9572">
                  <c:v>45.93</c:v>
                </c:pt>
                <c:pt idx="9573">
                  <c:v>44.93</c:v>
                </c:pt>
                <c:pt idx="9574">
                  <c:v>43.81</c:v>
                </c:pt>
                <c:pt idx="9575">
                  <c:v>43.95</c:v>
                </c:pt>
                <c:pt idx="9576">
                  <c:v>44.23</c:v>
                </c:pt>
                <c:pt idx="9577">
                  <c:v>44.78</c:v>
                </c:pt>
                <c:pt idx="9578">
                  <c:v>43.91</c:v>
                </c:pt>
                <c:pt idx="9579">
                  <c:v>44.42</c:v>
                </c:pt>
                <c:pt idx="9580">
                  <c:v>44.47</c:v>
                </c:pt>
                <c:pt idx="9581">
                  <c:v>45.6</c:v>
                </c:pt>
                <c:pt idx="9582">
                  <c:v>46.62</c:v>
                </c:pt>
                <c:pt idx="9583">
                  <c:v>47.32</c:v>
                </c:pt>
                <c:pt idx="9584">
                  <c:v>47.9</c:v>
                </c:pt>
                <c:pt idx="9585">
                  <c:v>47.86</c:v>
                </c:pt>
                <c:pt idx="9586">
                  <c:v>46.99</c:v>
                </c:pt>
                <c:pt idx="9587">
                  <c:v>46.51</c:v>
                </c:pt>
                <c:pt idx="9588">
                  <c:v>47.26</c:v>
                </c:pt>
                <c:pt idx="9589">
                  <c:v>47.94</c:v>
                </c:pt>
                <c:pt idx="9590">
                  <c:v>47.36</c:v>
                </c:pt>
                <c:pt idx="9591">
                  <c:v>46.81</c:v>
                </c:pt>
                <c:pt idx="9592">
                  <c:v>48.44</c:v>
                </c:pt>
                <c:pt idx="9593">
                  <c:v>49.24</c:v>
                </c:pt>
                <c:pt idx="9594">
                  <c:v>50.34</c:v>
                </c:pt>
                <c:pt idx="9595">
                  <c:v>49.51</c:v>
                </c:pt>
                <c:pt idx="9596">
                  <c:v>49.27</c:v>
                </c:pt>
                <c:pt idx="9597">
                  <c:v>48.27</c:v>
                </c:pt>
                <c:pt idx="9598">
                  <c:v>48.17</c:v>
                </c:pt>
                <c:pt idx="9599">
                  <c:v>48.1</c:v>
                </c:pt>
                <c:pt idx="9600">
                  <c:v>46.1</c:v>
                </c:pt>
                <c:pt idx="9601">
                  <c:v>42.31</c:v>
                </c:pt>
                <c:pt idx="9602">
                  <c:v>36.94</c:v>
                </c:pt>
                <c:pt idx="9603">
                  <c:v>37.979999999999997</c:v>
                </c:pt>
                <c:pt idx="9604">
                  <c:v>39.07</c:v>
                </c:pt>
                <c:pt idx="9605">
                  <c:v>39.369999999999997</c:v>
                </c:pt>
                <c:pt idx="9606">
                  <c:v>39.32</c:v>
                </c:pt>
                <c:pt idx="9607">
                  <c:v>39.54</c:v>
                </c:pt>
                <c:pt idx="9608">
                  <c:v>37.409999999999997</c:v>
                </c:pt>
                <c:pt idx="9609">
                  <c:v>29.29</c:v>
                </c:pt>
                <c:pt idx="9610">
                  <c:v>31.22</c:v>
                </c:pt>
                <c:pt idx="9611">
                  <c:v>30.36</c:v>
                </c:pt>
                <c:pt idx="9612">
                  <c:v>25.15</c:v>
                </c:pt>
                <c:pt idx="9613">
                  <c:v>25.77</c:v>
                </c:pt>
                <c:pt idx="9614">
                  <c:v>20.03</c:v>
                </c:pt>
                <c:pt idx="9615">
                  <c:v>14.92</c:v>
                </c:pt>
                <c:pt idx="9616">
                  <c:v>12.61</c:v>
                </c:pt>
                <c:pt idx="9617">
                  <c:v>18.12</c:v>
                </c:pt>
                <c:pt idx="9618">
                  <c:v>21.99</c:v>
                </c:pt>
                <c:pt idx="9619">
                  <c:v>22.71</c:v>
                </c:pt>
                <c:pt idx="9620">
                  <c:v>19.329999999999998</c:v>
                </c:pt>
                <c:pt idx="9621">
                  <c:v>28.76</c:v>
                </c:pt>
                <c:pt idx="9622">
                  <c:v>27.38</c:v>
                </c:pt>
                <c:pt idx="9623">
                  <c:v>23.82</c:v>
                </c:pt>
                <c:pt idx="9624">
                  <c:v>30.75</c:v>
                </c:pt>
                <c:pt idx="9625">
                  <c:v>43.35</c:v>
                </c:pt>
                <c:pt idx="9626">
                  <c:v>48.95</c:v>
                </c:pt>
                <c:pt idx="9627">
                  <c:v>45.8</c:v>
                </c:pt>
                <c:pt idx="9628">
                  <c:v>48.08</c:v>
                </c:pt>
                <c:pt idx="9629">
                  <c:v>47.41</c:v>
                </c:pt>
                <c:pt idx="9630">
                  <c:v>48.18</c:v>
                </c:pt>
                <c:pt idx="9631">
                  <c:v>46.51</c:v>
                </c:pt>
                <c:pt idx="9632">
                  <c:v>46.5</c:v>
                </c:pt>
                <c:pt idx="9633">
                  <c:v>46.53</c:v>
                </c:pt>
                <c:pt idx="9634">
                  <c:v>47.55</c:v>
                </c:pt>
                <c:pt idx="9635">
                  <c:v>46.95</c:v>
                </c:pt>
                <c:pt idx="9636">
                  <c:v>46.96</c:v>
                </c:pt>
                <c:pt idx="9637">
                  <c:v>46.13</c:v>
                </c:pt>
                <c:pt idx="9638">
                  <c:v>46.4</c:v>
                </c:pt>
                <c:pt idx="9639">
                  <c:v>46.19</c:v>
                </c:pt>
                <c:pt idx="9640">
                  <c:v>45.72</c:v>
                </c:pt>
                <c:pt idx="9641">
                  <c:v>45.45</c:v>
                </c:pt>
                <c:pt idx="9642">
                  <c:v>47.01</c:v>
                </c:pt>
                <c:pt idx="9643">
                  <c:v>47.23</c:v>
                </c:pt>
                <c:pt idx="9644">
                  <c:v>46.49</c:v>
                </c:pt>
                <c:pt idx="9645">
                  <c:v>47.29</c:v>
                </c:pt>
                <c:pt idx="9646">
                  <c:v>46.79</c:v>
                </c:pt>
                <c:pt idx="9647">
                  <c:v>47.49</c:v>
                </c:pt>
                <c:pt idx="9648">
                  <c:v>46.69</c:v>
                </c:pt>
                <c:pt idx="9649">
                  <c:v>48.04</c:v>
                </c:pt>
                <c:pt idx="9650">
                  <c:v>47.38</c:v>
                </c:pt>
                <c:pt idx="9651">
                  <c:v>46.62</c:v>
                </c:pt>
                <c:pt idx="9652">
                  <c:v>47.44</c:v>
                </c:pt>
                <c:pt idx="9653">
                  <c:v>46.63</c:v>
                </c:pt>
                <c:pt idx="9654">
                  <c:v>34.47</c:v>
                </c:pt>
                <c:pt idx="9655">
                  <c:v>42.71</c:v>
                </c:pt>
                <c:pt idx="9656">
                  <c:v>41.37</c:v>
                </c:pt>
                <c:pt idx="9657">
                  <c:v>42.75</c:v>
                </c:pt>
                <c:pt idx="9658">
                  <c:v>44.29</c:v>
                </c:pt>
                <c:pt idx="9659">
                  <c:v>45.25</c:v>
                </c:pt>
                <c:pt idx="9660">
                  <c:v>47.23</c:v>
                </c:pt>
                <c:pt idx="9661">
                  <c:v>47.59</c:v>
                </c:pt>
                <c:pt idx="9662">
                  <c:v>45.35</c:v>
                </c:pt>
                <c:pt idx="9663">
                  <c:v>42.64</c:v>
                </c:pt>
                <c:pt idx="9664">
                  <c:v>39.82</c:v>
                </c:pt>
                <c:pt idx="9665">
                  <c:v>41.51</c:v>
                </c:pt>
                <c:pt idx="9666">
                  <c:v>38.630000000000003</c:v>
                </c:pt>
                <c:pt idx="9667">
                  <c:v>44.4</c:v>
                </c:pt>
                <c:pt idx="9668">
                  <c:v>43.01</c:v>
                </c:pt>
                <c:pt idx="9669">
                  <c:v>41.16</c:v>
                </c:pt>
                <c:pt idx="9670">
                  <c:v>43.07</c:v>
                </c:pt>
                <c:pt idx="9671">
                  <c:v>42.05</c:v>
                </c:pt>
                <c:pt idx="9672">
                  <c:v>40.07</c:v>
                </c:pt>
                <c:pt idx="9673">
                  <c:v>44.07</c:v>
                </c:pt>
                <c:pt idx="9674">
                  <c:v>44.56</c:v>
                </c:pt>
                <c:pt idx="9675">
                  <c:v>42.68</c:v>
                </c:pt>
                <c:pt idx="9676">
                  <c:v>45.86</c:v>
                </c:pt>
                <c:pt idx="9677">
                  <c:v>47.21</c:v>
                </c:pt>
                <c:pt idx="9678">
                  <c:v>46.53</c:v>
                </c:pt>
                <c:pt idx="9679">
                  <c:v>46.44</c:v>
                </c:pt>
                <c:pt idx="9680">
                  <c:v>47.48</c:v>
                </c:pt>
                <c:pt idx="9681">
                  <c:v>46.59</c:v>
                </c:pt>
                <c:pt idx="9682">
                  <c:v>46.12</c:v>
                </c:pt>
                <c:pt idx="9683">
                  <c:v>47.82</c:v>
                </c:pt>
                <c:pt idx="9684">
                  <c:v>48.1</c:v>
                </c:pt>
                <c:pt idx="9685">
                  <c:v>46.98</c:v>
                </c:pt>
                <c:pt idx="9686">
                  <c:v>47.25</c:v>
                </c:pt>
                <c:pt idx="9687">
                  <c:v>47.75</c:v>
                </c:pt>
                <c:pt idx="9688">
                  <c:v>48.25</c:v>
                </c:pt>
                <c:pt idx="9689">
                  <c:v>47.98</c:v>
                </c:pt>
                <c:pt idx="9690">
                  <c:v>47.14</c:v>
                </c:pt>
                <c:pt idx="9691">
                  <c:v>46.99</c:v>
                </c:pt>
                <c:pt idx="9692">
                  <c:v>46.61</c:v>
                </c:pt>
                <c:pt idx="9693">
                  <c:v>46.79</c:v>
                </c:pt>
                <c:pt idx="9694">
                  <c:v>47.41</c:v>
                </c:pt>
                <c:pt idx="9695">
                  <c:v>48.96</c:v>
                </c:pt>
                <c:pt idx="9696">
                  <c:v>46.41</c:v>
                </c:pt>
                <c:pt idx="9697">
                  <c:v>47.99</c:v>
                </c:pt>
                <c:pt idx="9698">
                  <c:v>47.21</c:v>
                </c:pt>
                <c:pt idx="9699">
                  <c:v>47.57</c:v>
                </c:pt>
                <c:pt idx="9700">
                  <c:v>48.25</c:v>
                </c:pt>
                <c:pt idx="9701">
                  <c:v>47.81</c:v>
                </c:pt>
                <c:pt idx="9702">
                  <c:v>46.69</c:v>
                </c:pt>
                <c:pt idx="9703">
                  <c:v>47.91</c:v>
                </c:pt>
                <c:pt idx="9704">
                  <c:v>46.96</c:v>
                </c:pt>
                <c:pt idx="9705">
                  <c:v>47.61</c:v>
                </c:pt>
                <c:pt idx="9706">
                  <c:v>48.09</c:v>
                </c:pt>
                <c:pt idx="9707">
                  <c:v>47.64</c:v>
                </c:pt>
                <c:pt idx="9708">
                  <c:v>47.62</c:v>
                </c:pt>
                <c:pt idx="9709">
                  <c:v>47.19</c:v>
                </c:pt>
                <c:pt idx="9710">
                  <c:v>46.43</c:v>
                </c:pt>
                <c:pt idx="9711">
                  <c:v>45.3</c:v>
                </c:pt>
                <c:pt idx="9712">
                  <c:v>45.7</c:v>
                </c:pt>
                <c:pt idx="9713">
                  <c:v>45.94</c:v>
                </c:pt>
                <c:pt idx="9714">
                  <c:v>45.58</c:v>
                </c:pt>
                <c:pt idx="9715">
                  <c:v>46.73</c:v>
                </c:pt>
                <c:pt idx="9716">
                  <c:v>45.54</c:v>
                </c:pt>
                <c:pt idx="9717">
                  <c:v>47.2</c:v>
                </c:pt>
                <c:pt idx="9718">
                  <c:v>45.58</c:v>
                </c:pt>
                <c:pt idx="9719">
                  <c:v>46.05</c:v>
                </c:pt>
                <c:pt idx="9720">
                  <c:v>46.13</c:v>
                </c:pt>
                <c:pt idx="9721">
                  <c:v>45.56</c:v>
                </c:pt>
                <c:pt idx="9722">
                  <c:v>45.84</c:v>
                </c:pt>
                <c:pt idx="9723">
                  <c:v>47.1</c:v>
                </c:pt>
                <c:pt idx="9724">
                  <c:v>45.4</c:v>
                </c:pt>
                <c:pt idx="9725">
                  <c:v>45.88</c:v>
                </c:pt>
                <c:pt idx="9726">
                  <c:v>45.39</c:v>
                </c:pt>
                <c:pt idx="9727">
                  <c:v>45.44</c:v>
                </c:pt>
                <c:pt idx="9728">
                  <c:v>44.72</c:v>
                </c:pt>
                <c:pt idx="9729">
                  <c:v>46.12</c:v>
                </c:pt>
                <c:pt idx="9730">
                  <c:v>44.66</c:v>
                </c:pt>
                <c:pt idx="9731">
                  <c:v>44.54</c:v>
                </c:pt>
                <c:pt idx="9732">
                  <c:v>44.77</c:v>
                </c:pt>
                <c:pt idx="9733">
                  <c:v>43.11</c:v>
                </c:pt>
                <c:pt idx="9734">
                  <c:v>45.05</c:v>
                </c:pt>
                <c:pt idx="9735">
                  <c:v>45.06</c:v>
                </c:pt>
                <c:pt idx="9736">
                  <c:v>44.79</c:v>
                </c:pt>
                <c:pt idx="9737">
                  <c:v>44.25</c:v>
                </c:pt>
                <c:pt idx="9738">
                  <c:v>45.2</c:v>
                </c:pt>
                <c:pt idx="9739">
                  <c:v>45.56</c:v>
                </c:pt>
                <c:pt idx="9740">
                  <c:v>45.69</c:v>
                </c:pt>
                <c:pt idx="9741">
                  <c:v>43.28</c:v>
                </c:pt>
                <c:pt idx="9742">
                  <c:v>42.88</c:v>
                </c:pt>
                <c:pt idx="9743">
                  <c:v>41.4</c:v>
                </c:pt>
                <c:pt idx="9744">
                  <c:v>42.4</c:v>
                </c:pt>
                <c:pt idx="9745">
                  <c:v>41.08</c:v>
                </c:pt>
                <c:pt idx="9746">
                  <c:v>43.24</c:v>
                </c:pt>
                <c:pt idx="9747">
                  <c:v>46.63</c:v>
                </c:pt>
                <c:pt idx="9748">
                  <c:v>46.48</c:v>
                </c:pt>
                <c:pt idx="9749">
                  <c:v>46</c:v>
                </c:pt>
                <c:pt idx="9750">
                  <c:v>45.22</c:v>
                </c:pt>
                <c:pt idx="9751">
                  <c:v>46.42</c:v>
                </c:pt>
                <c:pt idx="9752">
                  <c:v>46.52</c:v>
                </c:pt>
                <c:pt idx="9753">
                  <c:v>45.15</c:v>
                </c:pt>
                <c:pt idx="9754">
                  <c:v>43.49</c:v>
                </c:pt>
                <c:pt idx="9755">
                  <c:v>43.81</c:v>
                </c:pt>
                <c:pt idx="9756">
                  <c:v>46.82</c:v>
                </c:pt>
                <c:pt idx="9757">
                  <c:v>44.39</c:v>
                </c:pt>
                <c:pt idx="9758">
                  <c:v>46.04</c:v>
                </c:pt>
                <c:pt idx="9759">
                  <c:v>46.32</c:v>
                </c:pt>
                <c:pt idx="9760">
                  <c:v>43.12</c:v>
                </c:pt>
                <c:pt idx="9761">
                  <c:v>49.82</c:v>
                </c:pt>
                <c:pt idx="9762">
                  <c:v>43.56</c:v>
                </c:pt>
                <c:pt idx="9763">
                  <c:v>46.73</c:v>
                </c:pt>
                <c:pt idx="9764">
                  <c:v>46.55</c:v>
                </c:pt>
                <c:pt idx="9765">
                  <c:v>47.75</c:v>
                </c:pt>
                <c:pt idx="9766">
                  <c:v>43.89</c:v>
                </c:pt>
                <c:pt idx="9767">
                  <c:v>42.79</c:v>
                </c:pt>
                <c:pt idx="9768">
                  <c:v>44.59</c:v>
                </c:pt>
                <c:pt idx="9769">
                  <c:v>47.67</c:v>
                </c:pt>
                <c:pt idx="9770">
                  <c:v>43.62</c:v>
                </c:pt>
                <c:pt idx="9771">
                  <c:v>47.05</c:v>
                </c:pt>
                <c:pt idx="9772">
                  <c:v>46.7</c:v>
                </c:pt>
                <c:pt idx="9773">
                  <c:v>45.33</c:v>
                </c:pt>
                <c:pt idx="9774">
                  <c:v>45.92</c:v>
                </c:pt>
                <c:pt idx="9775">
                  <c:v>49.1</c:v>
                </c:pt>
                <c:pt idx="9776">
                  <c:v>47.96</c:v>
                </c:pt>
                <c:pt idx="9777">
                  <c:v>48.32</c:v>
                </c:pt>
                <c:pt idx="9778">
                  <c:v>48.2</c:v>
                </c:pt>
                <c:pt idx="9779">
                  <c:v>48.67</c:v>
                </c:pt>
                <c:pt idx="9780">
                  <c:v>47.7</c:v>
                </c:pt>
                <c:pt idx="9781">
                  <c:v>47.19</c:v>
                </c:pt>
                <c:pt idx="9782">
                  <c:v>48.07</c:v>
                </c:pt>
                <c:pt idx="9783">
                  <c:v>45.64</c:v>
                </c:pt>
                <c:pt idx="9784">
                  <c:v>47.28</c:v>
                </c:pt>
                <c:pt idx="9785">
                  <c:v>42.97</c:v>
                </c:pt>
                <c:pt idx="9786">
                  <c:v>47.33</c:v>
                </c:pt>
                <c:pt idx="9787">
                  <c:v>42.65</c:v>
                </c:pt>
                <c:pt idx="9788">
                  <c:v>43.28</c:v>
                </c:pt>
                <c:pt idx="9789">
                  <c:v>43.06</c:v>
                </c:pt>
                <c:pt idx="9790">
                  <c:v>43.83</c:v>
                </c:pt>
                <c:pt idx="9791">
                  <c:v>43.24</c:v>
                </c:pt>
                <c:pt idx="9792">
                  <c:v>41.95</c:v>
                </c:pt>
                <c:pt idx="9793">
                  <c:v>41.64</c:v>
                </c:pt>
                <c:pt idx="9794">
                  <c:v>43.22</c:v>
                </c:pt>
                <c:pt idx="9795">
                  <c:v>41.53</c:v>
                </c:pt>
                <c:pt idx="9796">
                  <c:v>39.590000000000003</c:v>
                </c:pt>
                <c:pt idx="9797">
                  <c:v>41.61</c:v>
                </c:pt>
                <c:pt idx="9798">
                  <c:v>45.71</c:v>
                </c:pt>
                <c:pt idx="9799">
                  <c:v>44.78</c:v>
                </c:pt>
                <c:pt idx="9800">
                  <c:v>45.85</c:v>
                </c:pt>
                <c:pt idx="9801">
                  <c:v>45.21</c:v>
                </c:pt>
                <c:pt idx="9802">
                  <c:v>42.75</c:v>
                </c:pt>
                <c:pt idx="9803">
                  <c:v>42.11</c:v>
                </c:pt>
                <c:pt idx="9804">
                  <c:v>40.229999999999997</c:v>
                </c:pt>
                <c:pt idx="9805">
                  <c:v>33.35</c:v>
                </c:pt>
                <c:pt idx="9806">
                  <c:v>29.05</c:v>
                </c:pt>
                <c:pt idx="9807">
                  <c:v>33.42</c:v>
                </c:pt>
                <c:pt idx="9808">
                  <c:v>30.28</c:v>
                </c:pt>
                <c:pt idx="9809">
                  <c:v>31.83</c:v>
                </c:pt>
                <c:pt idx="9810">
                  <c:v>32.57</c:v>
                </c:pt>
                <c:pt idx="9811">
                  <c:v>37.49</c:v>
                </c:pt>
                <c:pt idx="9812">
                  <c:v>40.770000000000003</c:v>
                </c:pt>
                <c:pt idx="9813">
                  <c:v>35.11</c:v>
                </c:pt>
                <c:pt idx="9814">
                  <c:v>35.97</c:v>
                </c:pt>
                <c:pt idx="9815">
                  <c:v>33.25</c:v>
                </c:pt>
                <c:pt idx="9816">
                  <c:v>38.54</c:v>
                </c:pt>
                <c:pt idx="9817">
                  <c:v>37.28</c:v>
                </c:pt>
                <c:pt idx="9818">
                  <c:v>40.31</c:v>
                </c:pt>
                <c:pt idx="9819">
                  <c:v>37.04</c:v>
                </c:pt>
                <c:pt idx="9820">
                  <c:v>37.64</c:v>
                </c:pt>
                <c:pt idx="9821">
                  <c:v>39.29</c:v>
                </c:pt>
                <c:pt idx="9822">
                  <c:v>37.369999999999997</c:v>
                </c:pt>
                <c:pt idx="9823">
                  <c:v>36.020000000000003</c:v>
                </c:pt>
                <c:pt idx="9824">
                  <c:v>35.340000000000003</c:v>
                </c:pt>
                <c:pt idx="9825">
                  <c:v>37.119999999999997</c:v>
                </c:pt>
                <c:pt idx="9826">
                  <c:v>37.94</c:v>
                </c:pt>
                <c:pt idx="9827">
                  <c:v>38.14</c:v>
                </c:pt>
                <c:pt idx="9828">
                  <c:v>38.57</c:v>
                </c:pt>
                <c:pt idx="9829">
                  <c:v>38.22</c:v>
                </c:pt>
                <c:pt idx="9830">
                  <c:v>39.72</c:v>
                </c:pt>
                <c:pt idx="9831">
                  <c:v>42.29</c:v>
                </c:pt>
                <c:pt idx="9832">
                  <c:v>39.409999999999997</c:v>
                </c:pt>
                <c:pt idx="9833">
                  <c:v>36.299999999999997</c:v>
                </c:pt>
                <c:pt idx="9834">
                  <c:v>41.57</c:v>
                </c:pt>
                <c:pt idx="9835">
                  <c:v>44.39</c:v>
                </c:pt>
                <c:pt idx="9836">
                  <c:v>45.06</c:v>
                </c:pt>
                <c:pt idx="9837">
                  <c:v>42.7</c:v>
                </c:pt>
                <c:pt idx="9838">
                  <c:v>46.52</c:v>
                </c:pt>
                <c:pt idx="9839">
                  <c:v>44.04</c:v>
                </c:pt>
                <c:pt idx="9840">
                  <c:v>42.42</c:v>
                </c:pt>
                <c:pt idx="9841">
                  <c:v>42.63</c:v>
                </c:pt>
                <c:pt idx="9842">
                  <c:v>42.7</c:v>
                </c:pt>
                <c:pt idx="9843">
                  <c:v>42.1</c:v>
                </c:pt>
                <c:pt idx="9844">
                  <c:v>44.16</c:v>
                </c:pt>
                <c:pt idx="9845">
                  <c:v>42.72</c:v>
                </c:pt>
                <c:pt idx="9846">
                  <c:v>44.39</c:v>
                </c:pt>
                <c:pt idx="9847">
                  <c:v>43.52</c:v>
                </c:pt>
                <c:pt idx="9848">
                  <c:v>39.409999999999997</c:v>
                </c:pt>
                <c:pt idx="9849">
                  <c:v>40.880000000000003</c:v>
                </c:pt>
                <c:pt idx="9850">
                  <c:v>36.340000000000003</c:v>
                </c:pt>
                <c:pt idx="9851">
                  <c:v>38.5</c:v>
                </c:pt>
                <c:pt idx="9852">
                  <c:v>39.729999999999997</c:v>
                </c:pt>
                <c:pt idx="9853">
                  <c:v>40.97</c:v>
                </c:pt>
                <c:pt idx="9854">
                  <c:v>41.11</c:v>
                </c:pt>
                <c:pt idx="9855">
                  <c:v>35.86</c:v>
                </c:pt>
                <c:pt idx="9856">
                  <c:v>39.42</c:v>
                </c:pt>
                <c:pt idx="9857">
                  <c:v>37.99</c:v>
                </c:pt>
                <c:pt idx="9858">
                  <c:v>38.14</c:v>
                </c:pt>
                <c:pt idx="9859">
                  <c:v>40.92</c:v>
                </c:pt>
                <c:pt idx="9860">
                  <c:v>39.4</c:v>
                </c:pt>
                <c:pt idx="9861">
                  <c:v>41.11</c:v>
                </c:pt>
                <c:pt idx="9862">
                  <c:v>39.9</c:v>
                </c:pt>
                <c:pt idx="9863">
                  <c:v>38.869999999999997</c:v>
                </c:pt>
                <c:pt idx="9864">
                  <c:v>39.08</c:v>
                </c:pt>
                <c:pt idx="9865">
                  <c:v>33.35</c:v>
                </c:pt>
                <c:pt idx="9866">
                  <c:v>38.86</c:v>
                </c:pt>
                <c:pt idx="9867">
                  <c:v>34.99</c:v>
                </c:pt>
                <c:pt idx="9868">
                  <c:v>37.65</c:v>
                </c:pt>
                <c:pt idx="9869">
                  <c:v>37.549999999999997</c:v>
                </c:pt>
                <c:pt idx="9870">
                  <c:v>42.68</c:v>
                </c:pt>
                <c:pt idx="9871">
                  <c:v>43.84</c:v>
                </c:pt>
                <c:pt idx="9872">
                  <c:v>43.62</c:v>
                </c:pt>
                <c:pt idx="9873">
                  <c:v>45.78</c:v>
                </c:pt>
                <c:pt idx="9874">
                  <c:v>45.82</c:v>
                </c:pt>
                <c:pt idx="9875">
                  <c:v>47.29</c:v>
                </c:pt>
                <c:pt idx="9876">
                  <c:v>39.44</c:v>
                </c:pt>
                <c:pt idx="9877">
                  <c:v>46.62</c:v>
                </c:pt>
                <c:pt idx="9878">
                  <c:v>43.87</c:v>
                </c:pt>
                <c:pt idx="9879">
                  <c:v>41.2</c:v>
                </c:pt>
                <c:pt idx="9880">
                  <c:v>40.450000000000003</c:v>
                </c:pt>
                <c:pt idx="9881">
                  <c:v>40.36</c:v>
                </c:pt>
                <c:pt idx="9882">
                  <c:v>38.4</c:v>
                </c:pt>
                <c:pt idx="9883">
                  <c:v>38.1</c:v>
                </c:pt>
                <c:pt idx="9884">
                  <c:v>35.6</c:v>
                </c:pt>
                <c:pt idx="9885">
                  <c:v>28.91</c:v>
                </c:pt>
                <c:pt idx="9886">
                  <c:v>31.91</c:v>
                </c:pt>
                <c:pt idx="9887">
                  <c:v>34.93</c:v>
                </c:pt>
                <c:pt idx="9888">
                  <c:v>34</c:v>
                </c:pt>
                <c:pt idx="9889">
                  <c:v>31.84</c:v>
                </c:pt>
                <c:pt idx="9890">
                  <c:v>34.270000000000003</c:v>
                </c:pt>
                <c:pt idx="9891">
                  <c:v>33.979999999999997</c:v>
                </c:pt>
                <c:pt idx="9892">
                  <c:v>31.7</c:v>
                </c:pt>
                <c:pt idx="9893">
                  <c:v>24.15</c:v>
                </c:pt>
                <c:pt idx="9894">
                  <c:v>25.1</c:v>
                </c:pt>
                <c:pt idx="9895">
                  <c:v>27.65</c:v>
                </c:pt>
                <c:pt idx="9896">
                  <c:v>26.83</c:v>
                </c:pt>
                <c:pt idx="9897">
                  <c:v>18.440000000000001</c:v>
                </c:pt>
                <c:pt idx="9898">
                  <c:v>15.77</c:v>
                </c:pt>
                <c:pt idx="9899">
                  <c:v>15.27</c:v>
                </c:pt>
                <c:pt idx="9900">
                  <c:v>12.38</c:v>
                </c:pt>
                <c:pt idx="9901">
                  <c:v>11.01</c:v>
                </c:pt>
                <c:pt idx="9902">
                  <c:v>5.5759999999999996</c:v>
                </c:pt>
                <c:pt idx="9903">
                  <c:v>6.883</c:v>
                </c:pt>
                <c:pt idx="9904">
                  <c:v>8.9049999999999994</c:v>
                </c:pt>
                <c:pt idx="9905">
                  <c:v>4.2249999999999996</c:v>
                </c:pt>
                <c:pt idx="9906">
                  <c:v>3.0249999999999999</c:v>
                </c:pt>
                <c:pt idx="9907">
                  <c:v>7.0979999999999999</c:v>
                </c:pt>
                <c:pt idx="9908">
                  <c:v>9.2750000000000004</c:v>
                </c:pt>
                <c:pt idx="9909">
                  <c:v>9.1080000000000005</c:v>
                </c:pt>
                <c:pt idx="9910">
                  <c:v>11.47</c:v>
                </c:pt>
                <c:pt idx="9911">
                  <c:v>8.6750000000000007</c:v>
                </c:pt>
                <c:pt idx="9912">
                  <c:v>9.8819999999999997</c:v>
                </c:pt>
                <c:pt idx="9913">
                  <c:v>12.53</c:v>
                </c:pt>
                <c:pt idx="9914">
                  <c:v>12.88</c:v>
                </c:pt>
                <c:pt idx="9915">
                  <c:v>14.92</c:v>
                </c:pt>
                <c:pt idx="9916">
                  <c:v>10.91</c:v>
                </c:pt>
                <c:pt idx="9917">
                  <c:v>10.5</c:v>
                </c:pt>
                <c:pt idx="9918">
                  <c:v>8.0310000000000006</c:v>
                </c:pt>
                <c:pt idx="9919">
                  <c:v>10.94</c:v>
                </c:pt>
                <c:pt idx="9920">
                  <c:v>11.32</c:v>
                </c:pt>
                <c:pt idx="9921">
                  <c:v>9.4649999999999999</c:v>
                </c:pt>
                <c:pt idx="9922">
                  <c:v>5.2270000000000003</c:v>
                </c:pt>
                <c:pt idx="9923">
                  <c:v>3.24</c:v>
                </c:pt>
                <c:pt idx="9924">
                  <c:v>1.9830000000000001</c:v>
                </c:pt>
                <c:pt idx="9925">
                  <c:v>2.1640000000000001</c:v>
                </c:pt>
                <c:pt idx="9926">
                  <c:v>2.3210000000000002</c:v>
                </c:pt>
                <c:pt idx="9927">
                  <c:v>2.79</c:v>
                </c:pt>
                <c:pt idx="9928">
                  <c:v>3.56</c:v>
                </c:pt>
                <c:pt idx="9929">
                  <c:v>4.0439999999999996</c:v>
                </c:pt>
                <c:pt idx="9930">
                  <c:v>4.4690000000000003</c:v>
                </c:pt>
                <c:pt idx="9931">
                  <c:v>3.0760000000000001</c:v>
                </c:pt>
                <c:pt idx="9932">
                  <c:v>2.391</c:v>
                </c:pt>
                <c:pt idx="9933">
                  <c:v>4.343</c:v>
                </c:pt>
                <c:pt idx="9934">
                  <c:v>10.47</c:v>
                </c:pt>
                <c:pt idx="9935">
                  <c:v>9.0060000000000002</c:v>
                </c:pt>
                <c:pt idx="9936">
                  <c:v>7.0880000000000001</c:v>
                </c:pt>
                <c:pt idx="9937">
                  <c:v>7.2080000000000002</c:v>
                </c:pt>
                <c:pt idx="9938">
                  <c:v>7.1580000000000004</c:v>
                </c:pt>
                <c:pt idx="9939">
                  <c:v>4.3970000000000002</c:v>
                </c:pt>
                <c:pt idx="9940">
                  <c:v>4.8540000000000001</c:v>
                </c:pt>
                <c:pt idx="9941">
                  <c:v>3.21</c:v>
                </c:pt>
                <c:pt idx="9942">
                  <c:v>2.6880000000000002</c:v>
                </c:pt>
                <c:pt idx="9943">
                  <c:v>1.9339999999999999</c:v>
                </c:pt>
                <c:pt idx="9944">
                  <c:v>2.0289999999999999</c:v>
                </c:pt>
                <c:pt idx="9945">
                  <c:v>2.6339999999999999</c:v>
                </c:pt>
                <c:pt idx="9946">
                  <c:v>3.444</c:v>
                </c:pt>
                <c:pt idx="9947">
                  <c:v>3.2869999999999999</c:v>
                </c:pt>
                <c:pt idx="9948">
                  <c:v>3.9129999999999998</c:v>
                </c:pt>
                <c:pt idx="9949">
                  <c:v>3.9609999999999999</c:v>
                </c:pt>
                <c:pt idx="9950">
                  <c:v>4.5510000000000002</c:v>
                </c:pt>
                <c:pt idx="9951">
                  <c:v>4.4669999999999996</c:v>
                </c:pt>
                <c:pt idx="9952">
                  <c:v>4.6639999999999997</c:v>
                </c:pt>
                <c:pt idx="9953">
                  <c:v>4.891</c:v>
                </c:pt>
                <c:pt idx="9954">
                  <c:v>9.7940000000000005</c:v>
                </c:pt>
                <c:pt idx="9955">
                  <c:v>9.9459999999999997</c:v>
                </c:pt>
                <c:pt idx="9956">
                  <c:v>9.5030000000000001</c:v>
                </c:pt>
                <c:pt idx="9957">
                  <c:v>10.84</c:v>
                </c:pt>
                <c:pt idx="9958">
                  <c:v>12.4</c:v>
                </c:pt>
                <c:pt idx="9959">
                  <c:v>12.83</c:v>
                </c:pt>
                <c:pt idx="9960">
                  <c:v>16.64</c:v>
                </c:pt>
                <c:pt idx="9961">
                  <c:v>19.07</c:v>
                </c:pt>
                <c:pt idx="9962">
                  <c:v>17.7</c:v>
                </c:pt>
                <c:pt idx="9963">
                  <c:v>17.8</c:v>
                </c:pt>
                <c:pt idx="9964">
                  <c:v>17.3</c:v>
                </c:pt>
                <c:pt idx="9965">
                  <c:v>19.59</c:v>
                </c:pt>
                <c:pt idx="9966">
                  <c:v>20.97</c:v>
                </c:pt>
                <c:pt idx="9967">
                  <c:v>20.239999999999998</c:v>
                </c:pt>
                <c:pt idx="9968">
                  <c:v>19.46</c:v>
                </c:pt>
                <c:pt idx="9969">
                  <c:v>24.16</c:v>
                </c:pt>
                <c:pt idx="9970">
                  <c:v>27.89</c:v>
                </c:pt>
                <c:pt idx="9971">
                  <c:v>29.91</c:v>
                </c:pt>
                <c:pt idx="9972">
                  <c:v>28.79</c:v>
                </c:pt>
                <c:pt idx="9973">
                  <c:v>27.12</c:v>
                </c:pt>
                <c:pt idx="9974">
                  <c:v>33.29</c:v>
                </c:pt>
                <c:pt idx="9975">
                  <c:v>34.42</c:v>
                </c:pt>
                <c:pt idx="9976">
                  <c:v>32.630000000000003</c:v>
                </c:pt>
                <c:pt idx="9977">
                  <c:v>35.29</c:v>
                </c:pt>
                <c:pt idx="9978">
                  <c:v>37.22</c:v>
                </c:pt>
                <c:pt idx="9979">
                  <c:v>34.28</c:v>
                </c:pt>
                <c:pt idx="9980">
                  <c:v>34.36</c:v>
                </c:pt>
                <c:pt idx="9981">
                  <c:v>34.950000000000003</c:v>
                </c:pt>
                <c:pt idx="9982">
                  <c:v>33.26</c:v>
                </c:pt>
                <c:pt idx="9983">
                  <c:v>36.520000000000003</c:v>
                </c:pt>
                <c:pt idx="9984">
                  <c:v>34.96</c:v>
                </c:pt>
                <c:pt idx="9985">
                  <c:v>34.69</c:v>
                </c:pt>
                <c:pt idx="9986">
                  <c:v>36.369999999999997</c:v>
                </c:pt>
                <c:pt idx="9987">
                  <c:v>37.33</c:v>
                </c:pt>
                <c:pt idx="9988">
                  <c:v>36.29</c:v>
                </c:pt>
                <c:pt idx="9989">
                  <c:v>38.5</c:v>
                </c:pt>
                <c:pt idx="9990">
                  <c:v>38.53</c:v>
                </c:pt>
                <c:pt idx="9991">
                  <c:v>40.72</c:v>
                </c:pt>
                <c:pt idx="9992">
                  <c:v>40.869999999999997</c:v>
                </c:pt>
                <c:pt idx="9993">
                  <c:v>37.25</c:v>
                </c:pt>
                <c:pt idx="9994">
                  <c:v>40.29</c:v>
                </c:pt>
                <c:pt idx="9995">
                  <c:v>41.21</c:v>
                </c:pt>
                <c:pt idx="9996">
                  <c:v>39.79</c:v>
                </c:pt>
                <c:pt idx="9997">
                  <c:v>39.9</c:v>
                </c:pt>
                <c:pt idx="9998">
                  <c:v>38.909999999999997</c:v>
                </c:pt>
                <c:pt idx="9999">
                  <c:v>39.07</c:v>
                </c:pt>
                <c:pt idx="10000">
                  <c:v>39.520000000000003</c:v>
                </c:pt>
                <c:pt idx="10001">
                  <c:v>38.590000000000003</c:v>
                </c:pt>
                <c:pt idx="10002">
                  <c:v>39.020000000000003</c:v>
                </c:pt>
                <c:pt idx="10003">
                  <c:v>39.1</c:v>
                </c:pt>
                <c:pt idx="10004">
                  <c:v>40.159999999999997</c:v>
                </c:pt>
                <c:pt idx="10005">
                  <c:v>40.72</c:v>
                </c:pt>
                <c:pt idx="10006">
                  <c:v>39.33</c:v>
                </c:pt>
                <c:pt idx="10007">
                  <c:v>40.46</c:v>
                </c:pt>
                <c:pt idx="10008">
                  <c:v>41</c:v>
                </c:pt>
                <c:pt idx="10009">
                  <c:v>40.56</c:v>
                </c:pt>
                <c:pt idx="10010">
                  <c:v>41.45</c:v>
                </c:pt>
                <c:pt idx="10011">
                  <c:v>40.51</c:v>
                </c:pt>
                <c:pt idx="10012">
                  <c:v>42.58</c:v>
                </c:pt>
                <c:pt idx="10013">
                  <c:v>41.96</c:v>
                </c:pt>
                <c:pt idx="10014">
                  <c:v>39.799999999999997</c:v>
                </c:pt>
                <c:pt idx="10015">
                  <c:v>41.23</c:v>
                </c:pt>
                <c:pt idx="10016">
                  <c:v>39.69</c:v>
                </c:pt>
                <c:pt idx="10017">
                  <c:v>40.4</c:v>
                </c:pt>
                <c:pt idx="10018">
                  <c:v>40.47</c:v>
                </c:pt>
                <c:pt idx="10019">
                  <c:v>40.229999999999997</c:v>
                </c:pt>
                <c:pt idx="10020">
                  <c:v>41.17</c:v>
                </c:pt>
                <c:pt idx="10021">
                  <c:v>37.67</c:v>
                </c:pt>
                <c:pt idx="10022">
                  <c:v>41.43</c:v>
                </c:pt>
                <c:pt idx="10023">
                  <c:v>42.26</c:v>
                </c:pt>
                <c:pt idx="10024">
                  <c:v>42.92</c:v>
                </c:pt>
                <c:pt idx="10025">
                  <c:v>43.42</c:v>
                </c:pt>
                <c:pt idx="10026">
                  <c:v>41.44</c:v>
                </c:pt>
                <c:pt idx="10027">
                  <c:v>45.71</c:v>
                </c:pt>
                <c:pt idx="10028">
                  <c:v>42.22</c:v>
                </c:pt>
                <c:pt idx="10029">
                  <c:v>44.15</c:v>
                </c:pt>
                <c:pt idx="10030">
                  <c:v>42.05</c:v>
                </c:pt>
                <c:pt idx="10031">
                  <c:v>40.770000000000003</c:v>
                </c:pt>
                <c:pt idx="10032">
                  <c:v>40.71</c:v>
                </c:pt>
                <c:pt idx="10033">
                  <c:v>37.270000000000003</c:v>
                </c:pt>
                <c:pt idx="10034">
                  <c:v>42.51</c:v>
                </c:pt>
                <c:pt idx="10035">
                  <c:v>38.659999999999997</c:v>
                </c:pt>
                <c:pt idx="10036">
                  <c:v>41.05</c:v>
                </c:pt>
                <c:pt idx="10037">
                  <c:v>41.01</c:v>
                </c:pt>
                <c:pt idx="10038">
                  <c:v>38.200000000000003</c:v>
                </c:pt>
                <c:pt idx="10039">
                  <c:v>41.84</c:v>
                </c:pt>
                <c:pt idx="10040">
                  <c:v>40.82</c:v>
                </c:pt>
                <c:pt idx="10041">
                  <c:v>42.54</c:v>
                </c:pt>
                <c:pt idx="10042">
                  <c:v>37.19</c:v>
                </c:pt>
                <c:pt idx="10043">
                  <c:v>32.090000000000003</c:v>
                </c:pt>
                <c:pt idx="10044">
                  <c:v>33.01</c:v>
                </c:pt>
                <c:pt idx="10045">
                  <c:v>31.96</c:v>
                </c:pt>
                <c:pt idx="10046">
                  <c:v>35.979999999999997</c:v>
                </c:pt>
                <c:pt idx="10047">
                  <c:v>32.69</c:v>
                </c:pt>
                <c:pt idx="10048">
                  <c:v>27.32</c:v>
                </c:pt>
                <c:pt idx="10049">
                  <c:v>33.56</c:v>
                </c:pt>
                <c:pt idx="10050">
                  <c:v>24.25</c:v>
                </c:pt>
                <c:pt idx="10051">
                  <c:v>22.48</c:v>
                </c:pt>
                <c:pt idx="10052">
                  <c:v>30.94</c:v>
                </c:pt>
                <c:pt idx="10053">
                  <c:v>34.35</c:v>
                </c:pt>
                <c:pt idx="10054">
                  <c:v>30.07</c:v>
                </c:pt>
                <c:pt idx="10055">
                  <c:v>28.45</c:v>
                </c:pt>
                <c:pt idx="10056">
                  <c:v>12.21</c:v>
                </c:pt>
                <c:pt idx="10057">
                  <c:v>19</c:v>
                </c:pt>
                <c:pt idx="10058">
                  <c:v>23.26</c:v>
                </c:pt>
                <c:pt idx="10059">
                  <c:v>22.58</c:v>
                </c:pt>
                <c:pt idx="10060">
                  <c:v>24.36</c:v>
                </c:pt>
                <c:pt idx="10061">
                  <c:v>24.14</c:v>
                </c:pt>
                <c:pt idx="10062">
                  <c:v>19.82</c:v>
                </c:pt>
                <c:pt idx="10063">
                  <c:v>18.190000000000001</c:v>
                </c:pt>
                <c:pt idx="10064">
                  <c:v>15.76</c:v>
                </c:pt>
                <c:pt idx="10065">
                  <c:v>22</c:v>
                </c:pt>
                <c:pt idx="10066">
                  <c:v>21.39</c:v>
                </c:pt>
                <c:pt idx="10067">
                  <c:v>13.45</c:v>
                </c:pt>
                <c:pt idx="10068">
                  <c:v>9.8620000000000001</c:v>
                </c:pt>
                <c:pt idx="10069">
                  <c:v>4.8899999999999997</c:v>
                </c:pt>
                <c:pt idx="10070">
                  <c:v>6.5609999999999999</c:v>
                </c:pt>
                <c:pt idx="10071">
                  <c:v>9.4659999999999993</c:v>
                </c:pt>
                <c:pt idx="10072">
                  <c:v>13.51</c:v>
                </c:pt>
                <c:pt idx="10073">
                  <c:v>11.01</c:v>
                </c:pt>
                <c:pt idx="10074">
                  <c:v>10.76</c:v>
                </c:pt>
                <c:pt idx="10075">
                  <c:v>9.0380000000000003</c:v>
                </c:pt>
                <c:pt idx="10076">
                  <c:v>8.93</c:v>
                </c:pt>
                <c:pt idx="10077">
                  <c:v>5.1639999999999997</c:v>
                </c:pt>
                <c:pt idx="10078">
                  <c:v>3.0150000000000001</c:v>
                </c:pt>
                <c:pt idx="10079">
                  <c:v>3.1419999999999999</c:v>
                </c:pt>
                <c:pt idx="10080">
                  <c:v>2.5510000000000002</c:v>
                </c:pt>
                <c:pt idx="10081">
                  <c:v>3.0110000000000001</c:v>
                </c:pt>
                <c:pt idx="10082">
                  <c:v>3.6560000000000001</c:v>
                </c:pt>
                <c:pt idx="10083">
                  <c:v>4.8150000000000004</c:v>
                </c:pt>
                <c:pt idx="10084">
                  <c:v>4.0259999999999998</c:v>
                </c:pt>
                <c:pt idx="10085">
                  <c:v>5.8849999999999998</c:v>
                </c:pt>
                <c:pt idx="10086">
                  <c:v>5.6689999999999996</c:v>
                </c:pt>
                <c:pt idx="10087">
                  <c:v>4.016</c:v>
                </c:pt>
                <c:pt idx="10088">
                  <c:v>4.2229999999999999</c:v>
                </c:pt>
                <c:pt idx="10089">
                  <c:v>7.9109999999999996</c:v>
                </c:pt>
                <c:pt idx="10090">
                  <c:v>4.5110000000000001</c:v>
                </c:pt>
                <c:pt idx="10091">
                  <c:v>2.339</c:v>
                </c:pt>
                <c:pt idx="10092">
                  <c:v>2.6579999999999999</c:v>
                </c:pt>
                <c:pt idx="10093">
                  <c:v>3.1880000000000002</c:v>
                </c:pt>
                <c:pt idx="10094">
                  <c:v>3.7690000000000001</c:v>
                </c:pt>
                <c:pt idx="10095">
                  <c:v>6.2969999999999997</c:v>
                </c:pt>
                <c:pt idx="10096">
                  <c:v>6.593</c:v>
                </c:pt>
                <c:pt idx="10097">
                  <c:v>8.1890000000000001</c:v>
                </c:pt>
                <c:pt idx="10098">
                  <c:v>10.38</c:v>
                </c:pt>
                <c:pt idx="10099">
                  <c:v>11.06</c:v>
                </c:pt>
                <c:pt idx="10100">
                  <c:v>15.64</c:v>
                </c:pt>
                <c:pt idx="10101">
                  <c:v>19.09</c:v>
                </c:pt>
                <c:pt idx="10102">
                  <c:v>22.78</c:v>
                </c:pt>
                <c:pt idx="10103">
                  <c:v>27.13</c:v>
                </c:pt>
                <c:pt idx="10104">
                  <c:v>26</c:v>
                </c:pt>
                <c:pt idx="10105">
                  <c:v>31.14</c:v>
                </c:pt>
                <c:pt idx="10106">
                  <c:v>32.89</c:v>
                </c:pt>
                <c:pt idx="10107">
                  <c:v>37.299999999999997</c:v>
                </c:pt>
                <c:pt idx="10108">
                  <c:v>36.29</c:v>
                </c:pt>
                <c:pt idx="10109">
                  <c:v>40.14</c:v>
                </c:pt>
                <c:pt idx="10110">
                  <c:v>38.11</c:v>
                </c:pt>
                <c:pt idx="10111">
                  <c:v>38.340000000000003</c:v>
                </c:pt>
                <c:pt idx="10112">
                  <c:v>38.619999999999997</c:v>
                </c:pt>
                <c:pt idx="10113">
                  <c:v>40.799999999999997</c:v>
                </c:pt>
                <c:pt idx="10114">
                  <c:v>40.78</c:v>
                </c:pt>
                <c:pt idx="10115">
                  <c:v>39.450000000000003</c:v>
                </c:pt>
                <c:pt idx="10116">
                  <c:v>41.65</c:v>
                </c:pt>
                <c:pt idx="10117">
                  <c:v>42.05</c:v>
                </c:pt>
                <c:pt idx="10118">
                  <c:v>40.94</c:v>
                </c:pt>
                <c:pt idx="10119">
                  <c:v>42.87</c:v>
                </c:pt>
                <c:pt idx="10120">
                  <c:v>42.87</c:v>
                </c:pt>
                <c:pt idx="10121">
                  <c:v>45.09</c:v>
                </c:pt>
                <c:pt idx="10122">
                  <c:v>44.47</c:v>
                </c:pt>
                <c:pt idx="10123">
                  <c:v>44.47</c:v>
                </c:pt>
                <c:pt idx="10124">
                  <c:v>44.27</c:v>
                </c:pt>
                <c:pt idx="10125">
                  <c:v>43.42</c:v>
                </c:pt>
                <c:pt idx="10126">
                  <c:v>46.41</c:v>
                </c:pt>
                <c:pt idx="10127">
                  <c:v>46.24</c:v>
                </c:pt>
                <c:pt idx="10128">
                  <c:v>47.97</c:v>
                </c:pt>
                <c:pt idx="10129">
                  <c:v>49.35</c:v>
                </c:pt>
                <c:pt idx="10130">
                  <c:v>50.31</c:v>
                </c:pt>
                <c:pt idx="10131">
                  <c:v>48.84</c:v>
                </c:pt>
                <c:pt idx="10132">
                  <c:v>47.9</c:v>
                </c:pt>
                <c:pt idx="10133">
                  <c:v>47.06</c:v>
                </c:pt>
                <c:pt idx="10134">
                  <c:v>49.83</c:v>
                </c:pt>
                <c:pt idx="10135">
                  <c:v>49.36</c:v>
                </c:pt>
                <c:pt idx="10136">
                  <c:v>44.38</c:v>
                </c:pt>
                <c:pt idx="10137">
                  <c:v>48.12</c:v>
                </c:pt>
                <c:pt idx="10138">
                  <c:v>49.11</c:v>
                </c:pt>
                <c:pt idx="10139">
                  <c:v>47.53</c:v>
                </c:pt>
                <c:pt idx="10140">
                  <c:v>48.2</c:v>
                </c:pt>
                <c:pt idx="10141">
                  <c:v>48.92</c:v>
                </c:pt>
                <c:pt idx="10142">
                  <c:v>46.72</c:v>
                </c:pt>
                <c:pt idx="10143">
                  <c:v>47.93</c:v>
                </c:pt>
                <c:pt idx="10144">
                  <c:v>47.24</c:v>
                </c:pt>
                <c:pt idx="10145">
                  <c:v>47.99</c:v>
                </c:pt>
                <c:pt idx="10146">
                  <c:v>48.16</c:v>
                </c:pt>
                <c:pt idx="10147">
                  <c:v>44.45</c:v>
                </c:pt>
                <c:pt idx="10148">
                  <c:v>48.27</c:v>
                </c:pt>
                <c:pt idx="10149">
                  <c:v>49.4</c:v>
                </c:pt>
                <c:pt idx="10150">
                  <c:v>48.04</c:v>
                </c:pt>
                <c:pt idx="10151">
                  <c:v>48</c:v>
                </c:pt>
                <c:pt idx="10152">
                  <c:v>44.24</c:v>
                </c:pt>
                <c:pt idx="10153">
                  <c:v>47.1</c:v>
                </c:pt>
                <c:pt idx="10154">
                  <c:v>50.27</c:v>
                </c:pt>
                <c:pt idx="10155">
                  <c:v>47.77</c:v>
                </c:pt>
                <c:pt idx="10156">
                  <c:v>46.98</c:v>
                </c:pt>
                <c:pt idx="10157">
                  <c:v>46.1</c:v>
                </c:pt>
                <c:pt idx="10158">
                  <c:v>47.43</c:v>
                </c:pt>
                <c:pt idx="10159">
                  <c:v>47.12</c:v>
                </c:pt>
                <c:pt idx="10160">
                  <c:v>46.81</c:v>
                </c:pt>
                <c:pt idx="10161">
                  <c:v>46.54</c:v>
                </c:pt>
                <c:pt idx="10162">
                  <c:v>46.1</c:v>
                </c:pt>
                <c:pt idx="10163">
                  <c:v>44.46</c:v>
                </c:pt>
                <c:pt idx="10164">
                  <c:v>43.25</c:v>
                </c:pt>
                <c:pt idx="10165">
                  <c:v>43.43</c:v>
                </c:pt>
                <c:pt idx="10166">
                  <c:v>43.03</c:v>
                </c:pt>
                <c:pt idx="10167">
                  <c:v>43.71</c:v>
                </c:pt>
                <c:pt idx="10168">
                  <c:v>41.99</c:v>
                </c:pt>
                <c:pt idx="10169">
                  <c:v>41.9</c:v>
                </c:pt>
                <c:pt idx="10170">
                  <c:v>41.9</c:v>
                </c:pt>
                <c:pt idx="10171">
                  <c:v>39.090000000000003</c:v>
                </c:pt>
                <c:pt idx="10172">
                  <c:v>36.979999999999997</c:v>
                </c:pt>
                <c:pt idx="10173">
                  <c:v>37.44</c:v>
                </c:pt>
                <c:pt idx="10174">
                  <c:v>35.200000000000003</c:v>
                </c:pt>
                <c:pt idx="10175">
                  <c:v>32.549999999999997</c:v>
                </c:pt>
                <c:pt idx="10176">
                  <c:v>31.47</c:v>
                </c:pt>
                <c:pt idx="10177">
                  <c:v>29.29</c:v>
                </c:pt>
                <c:pt idx="10178">
                  <c:v>28.54</c:v>
                </c:pt>
                <c:pt idx="10179">
                  <c:v>29.97</c:v>
                </c:pt>
                <c:pt idx="10180">
                  <c:v>27.39</c:v>
                </c:pt>
                <c:pt idx="10181">
                  <c:v>27.31</c:v>
                </c:pt>
                <c:pt idx="10182">
                  <c:v>29.46</c:v>
                </c:pt>
                <c:pt idx="10183">
                  <c:v>25.65</c:v>
                </c:pt>
                <c:pt idx="10184">
                  <c:v>30.47</c:v>
                </c:pt>
                <c:pt idx="10185">
                  <c:v>31.54</c:v>
                </c:pt>
                <c:pt idx="10186">
                  <c:v>28.66</c:v>
                </c:pt>
                <c:pt idx="10187">
                  <c:v>24.68</c:v>
                </c:pt>
                <c:pt idx="10188">
                  <c:v>24.28</c:v>
                </c:pt>
                <c:pt idx="10189">
                  <c:v>24.35</c:v>
                </c:pt>
                <c:pt idx="10190">
                  <c:v>28.37</c:v>
                </c:pt>
                <c:pt idx="10191">
                  <c:v>28.47</c:v>
                </c:pt>
                <c:pt idx="10192">
                  <c:v>23.02</c:v>
                </c:pt>
                <c:pt idx="10193">
                  <c:v>25.45</c:v>
                </c:pt>
                <c:pt idx="10194">
                  <c:v>30.25</c:v>
                </c:pt>
                <c:pt idx="10195">
                  <c:v>29.92</c:v>
                </c:pt>
                <c:pt idx="10196">
                  <c:v>29.06</c:v>
                </c:pt>
                <c:pt idx="10197">
                  <c:v>28.22</c:v>
                </c:pt>
                <c:pt idx="10198">
                  <c:v>22.97</c:v>
                </c:pt>
                <c:pt idx="10199">
                  <c:v>16.77</c:v>
                </c:pt>
                <c:pt idx="10200">
                  <c:v>17.32</c:v>
                </c:pt>
                <c:pt idx="10201">
                  <c:v>10.93</c:v>
                </c:pt>
                <c:pt idx="10202">
                  <c:v>10.74</c:v>
                </c:pt>
                <c:pt idx="10203">
                  <c:v>11.32</c:v>
                </c:pt>
                <c:pt idx="10204">
                  <c:v>13.96</c:v>
                </c:pt>
                <c:pt idx="10205">
                  <c:v>5.89</c:v>
                </c:pt>
                <c:pt idx="10206">
                  <c:v>7.9020000000000001</c:v>
                </c:pt>
                <c:pt idx="10207">
                  <c:v>10.37</c:v>
                </c:pt>
                <c:pt idx="10208">
                  <c:v>18.920000000000002</c:v>
                </c:pt>
                <c:pt idx="10209">
                  <c:v>10.54</c:v>
                </c:pt>
                <c:pt idx="10210">
                  <c:v>6.9619999999999997</c:v>
                </c:pt>
                <c:pt idx="10211">
                  <c:v>9.0410000000000004</c:v>
                </c:pt>
                <c:pt idx="10212">
                  <c:v>7.734</c:v>
                </c:pt>
                <c:pt idx="10213">
                  <c:v>3.9159999999999999</c:v>
                </c:pt>
                <c:pt idx="10214">
                  <c:v>2.8639999999999999</c:v>
                </c:pt>
                <c:pt idx="10215">
                  <c:v>4.3639999999999999</c:v>
                </c:pt>
                <c:pt idx="10216">
                  <c:v>9.048</c:v>
                </c:pt>
                <c:pt idx="10217">
                  <c:v>12.36</c:v>
                </c:pt>
                <c:pt idx="10218">
                  <c:v>11.92</c:v>
                </c:pt>
                <c:pt idx="10219">
                  <c:v>13.59</c:v>
                </c:pt>
                <c:pt idx="10220">
                  <c:v>16.25</c:v>
                </c:pt>
                <c:pt idx="10221">
                  <c:v>16.96</c:v>
                </c:pt>
                <c:pt idx="10222">
                  <c:v>17.760000000000002</c:v>
                </c:pt>
                <c:pt idx="10223">
                  <c:v>9.5679999999999996</c:v>
                </c:pt>
                <c:pt idx="10224">
                  <c:v>12.58</c:v>
                </c:pt>
                <c:pt idx="10225">
                  <c:v>10.95</c:v>
                </c:pt>
                <c:pt idx="10226">
                  <c:v>11.79</c:v>
                </c:pt>
                <c:pt idx="10227">
                  <c:v>16.510000000000002</c:v>
                </c:pt>
                <c:pt idx="10228">
                  <c:v>16.940000000000001</c:v>
                </c:pt>
                <c:pt idx="10229">
                  <c:v>19.32</c:v>
                </c:pt>
                <c:pt idx="10230">
                  <c:v>14.89</c:v>
                </c:pt>
                <c:pt idx="10231">
                  <c:v>21.8</c:v>
                </c:pt>
                <c:pt idx="10232">
                  <c:v>15.7</c:v>
                </c:pt>
                <c:pt idx="10233">
                  <c:v>7.8449999999999998</c:v>
                </c:pt>
                <c:pt idx="10234">
                  <c:v>10.91</c:v>
                </c:pt>
                <c:pt idx="10235">
                  <c:v>14.33</c:v>
                </c:pt>
                <c:pt idx="10236">
                  <c:v>10.09</c:v>
                </c:pt>
                <c:pt idx="10237">
                  <c:v>10</c:v>
                </c:pt>
                <c:pt idx="10238">
                  <c:v>10.39</c:v>
                </c:pt>
                <c:pt idx="10239">
                  <c:v>12.15</c:v>
                </c:pt>
                <c:pt idx="10240">
                  <c:v>12.71</c:v>
                </c:pt>
                <c:pt idx="10241">
                  <c:v>14.18</c:v>
                </c:pt>
                <c:pt idx="10242">
                  <c:v>13.92</c:v>
                </c:pt>
                <c:pt idx="10243">
                  <c:v>25.7</c:v>
                </c:pt>
                <c:pt idx="10244">
                  <c:v>25.13</c:v>
                </c:pt>
                <c:pt idx="10245">
                  <c:v>25.55</c:v>
                </c:pt>
                <c:pt idx="10246">
                  <c:v>25.95</c:v>
                </c:pt>
                <c:pt idx="10247">
                  <c:v>24.51</c:v>
                </c:pt>
                <c:pt idx="10248">
                  <c:v>25.46</c:v>
                </c:pt>
                <c:pt idx="10249">
                  <c:v>26.57</c:v>
                </c:pt>
                <c:pt idx="10250">
                  <c:v>25.97</c:v>
                </c:pt>
                <c:pt idx="10251">
                  <c:v>31.45</c:v>
                </c:pt>
                <c:pt idx="10252">
                  <c:v>33.44</c:v>
                </c:pt>
                <c:pt idx="10253">
                  <c:v>32.54</c:v>
                </c:pt>
                <c:pt idx="10254">
                  <c:v>33.409999999999997</c:v>
                </c:pt>
                <c:pt idx="10255">
                  <c:v>32.75</c:v>
                </c:pt>
                <c:pt idx="10256">
                  <c:v>33.21</c:v>
                </c:pt>
                <c:pt idx="10257">
                  <c:v>35.54</c:v>
                </c:pt>
                <c:pt idx="10258">
                  <c:v>36.979999999999997</c:v>
                </c:pt>
                <c:pt idx="10259">
                  <c:v>38.5</c:v>
                </c:pt>
                <c:pt idx="10260">
                  <c:v>38.36</c:v>
                </c:pt>
                <c:pt idx="10261">
                  <c:v>38.75</c:v>
                </c:pt>
                <c:pt idx="10262">
                  <c:v>39.49</c:v>
                </c:pt>
                <c:pt idx="10263">
                  <c:v>39.01</c:v>
                </c:pt>
                <c:pt idx="10264">
                  <c:v>40.42</c:v>
                </c:pt>
                <c:pt idx="10265">
                  <c:v>41.04</c:v>
                </c:pt>
                <c:pt idx="10266">
                  <c:v>42.12</c:v>
                </c:pt>
                <c:pt idx="10267">
                  <c:v>40.96</c:v>
                </c:pt>
                <c:pt idx="10268">
                  <c:v>42.39</c:v>
                </c:pt>
                <c:pt idx="10269">
                  <c:v>40.96</c:v>
                </c:pt>
                <c:pt idx="10270">
                  <c:v>40.799999999999997</c:v>
                </c:pt>
                <c:pt idx="10271">
                  <c:v>43.37</c:v>
                </c:pt>
                <c:pt idx="10272">
                  <c:v>45.28</c:v>
                </c:pt>
                <c:pt idx="10273">
                  <c:v>41</c:v>
                </c:pt>
                <c:pt idx="10274">
                  <c:v>45.26</c:v>
                </c:pt>
                <c:pt idx="10275">
                  <c:v>43.9</c:v>
                </c:pt>
                <c:pt idx="10276">
                  <c:v>44.57</c:v>
                </c:pt>
                <c:pt idx="10277">
                  <c:v>46.36</c:v>
                </c:pt>
                <c:pt idx="10278">
                  <c:v>42.89</c:v>
                </c:pt>
                <c:pt idx="10279">
                  <c:v>41.36</c:v>
                </c:pt>
                <c:pt idx="10280">
                  <c:v>43.42</c:v>
                </c:pt>
                <c:pt idx="10281">
                  <c:v>44.18</c:v>
                </c:pt>
                <c:pt idx="10282">
                  <c:v>45.72</c:v>
                </c:pt>
                <c:pt idx="10283">
                  <c:v>45.47</c:v>
                </c:pt>
                <c:pt idx="10284">
                  <c:v>44.82</c:v>
                </c:pt>
                <c:pt idx="10285">
                  <c:v>47.83</c:v>
                </c:pt>
                <c:pt idx="10286">
                  <c:v>47.7</c:v>
                </c:pt>
                <c:pt idx="10287">
                  <c:v>47.13</c:v>
                </c:pt>
                <c:pt idx="10288">
                  <c:v>45.73</c:v>
                </c:pt>
                <c:pt idx="10289">
                  <c:v>43.8</c:v>
                </c:pt>
                <c:pt idx="10290">
                  <c:v>45.68</c:v>
                </c:pt>
                <c:pt idx="10291">
                  <c:v>42.9</c:v>
                </c:pt>
                <c:pt idx="10292">
                  <c:v>41.96</c:v>
                </c:pt>
                <c:pt idx="10293">
                  <c:v>44.64</c:v>
                </c:pt>
                <c:pt idx="10294">
                  <c:v>45.26</c:v>
                </c:pt>
                <c:pt idx="10295">
                  <c:v>45.21</c:v>
                </c:pt>
                <c:pt idx="10296">
                  <c:v>46.49</c:v>
                </c:pt>
                <c:pt idx="10297">
                  <c:v>48.3</c:v>
                </c:pt>
                <c:pt idx="10298">
                  <c:v>49.12</c:v>
                </c:pt>
                <c:pt idx="10299">
                  <c:v>47.84</c:v>
                </c:pt>
                <c:pt idx="10300">
                  <c:v>48.81</c:v>
                </c:pt>
                <c:pt idx="10301">
                  <c:v>49.73</c:v>
                </c:pt>
                <c:pt idx="10302">
                  <c:v>47.17</c:v>
                </c:pt>
                <c:pt idx="10303">
                  <c:v>48.88</c:v>
                </c:pt>
                <c:pt idx="10304">
                  <c:v>48.59</c:v>
                </c:pt>
                <c:pt idx="10305">
                  <c:v>49.92</c:v>
                </c:pt>
                <c:pt idx="10306">
                  <c:v>47.65</c:v>
                </c:pt>
                <c:pt idx="10307">
                  <c:v>50.09</c:v>
                </c:pt>
                <c:pt idx="10308">
                  <c:v>44.48</c:v>
                </c:pt>
                <c:pt idx="10309">
                  <c:v>45.31</c:v>
                </c:pt>
                <c:pt idx="10310">
                  <c:v>42.99</c:v>
                </c:pt>
                <c:pt idx="10311">
                  <c:v>46.54</c:v>
                </c:pt>
                <c:pt idx="10312">
                  <c:v>38.619999999999997</c:v>
                </c:pt>
                <c:pt idx="10313">
                  <c:v>45.33</c:v>
                </c:pt>
                <c:pt idx="10314">
                  <c:v>39.369999999999997</c:v>
                </c:pt>
                <c:pt idx="10315">
                  <c:v>41.64</c:v>
                </c:pt>
                <c:pt idx="10316">
                  <c:v>38.85</c:v>
                </c:pt>
                <c:pt idx="10317">
                  <c:v>41.34</c:v>
                </c:pt>
                <c:pt idx="10318">
                  <c:v>32.6</c:v>
                </c:pt>
                <c:pt idx="10319">
                  <c:v>40.29</c:v>
                </c:pt>
                <c:pt idx="10320">
                  <c:v>33.85</c:v>
                </c:pt>
                <c:pt idx="10321">
                  <c:v>32.020000000000003</c:v>
                </c:pt>
                <c:pt idx="10322">
                  <c:v>29.27</c:v>
                </c:pt>
                <c:pt idx="10323">
                  <c:v>29.56</c:v>
                </c:pt>
                <c:pt idx="10324">
                  <c:v>28.65</c:v>
                </c:pt>
                <c:pt idx="10325">
                  <c:v>33.58</c:v>
                </c:pt>
                <c:pt idx="10326">
                  <c:v>26.24</c:v>
                </c:pt>
                <c:pt idx="10327">
                  <c:v>31.35</c:v>
                </c:pt>
                <c:pt idx="10328">
                  <c:v>28.87</c:v>
                </c:pt>
                <c:pt idx="10329">
                  <c:v>34.119999999999997</c:v>
                </c:pt>
                <c:pt idx="10330">
                  <c:v>32.32</c:v>
                </c:pt>
                <c:pt idx="10331">
                  <c:v>23.6</c:v>
                </c:pt>
                <c:pt idx="10332">
                  <c:v>15.34</c:v>
                </c:pt>
                <c:pt idx="10333">
                  <c:v>27.61</c:v>
                </c:pt>
                <c:pt idx="10334">
                  <c:v>27.73</c:v>
                </c:pt>
                <c:pt idx="10335">
                  <c:v>28.31</c:v>
                </c:pt>
                <c:pt idx="10336">
                  <c:v>24.28</c:v>
                </c:pt>
                <c:pt idx="10337">
                  <c:v>21.58</c:v>
                </c:pt>
                <c:pt idx="10338">
                  <c:v>13.25</c:v>
                </c:pt>
                <c:pt idx="10339">
                  <c:v>3.2669999999999999</c:v>
                </c:pt>
                <c:pt idx="10340">
                  <c:v>4.0179999999999998</c:v>
                </c:pt>
                <c:pt idx="10341">
                  <c:v>4.1749999999999998</c:v>
                </c:pt>
                <c:pt idx="10342">
                  <c:v>4.1479999999999997</c:v>
                </c:pt>
                <c:pt idx="10343">
                  <c:v>3.77</c:v>
                </c:pt>
                <c:pt idx="10344">
                  <c:v>3.6709999999999998</c:v>
                </c:pt>
                <c:pt idx="10345">
                  <c:v>3.77</c:v>
                </c:pt>
                <c:pt idx="10346">
                  <c:v>3.254</c:v>
                </c:pt>
                <c:pt idx="10347">
                  <c:v>3.4769999999999999</c:v>
                </c:pt>
                <c:pt idx="10348">
                  <c:v>3.98</c:v>
                </c:pt>
                <c:pt idx="10349">
                  <c:v>4.5919999999999996</c:v>
                </c:pt>
                <c:pt idx="10350">
                  <c:v>3.927</c:v>
                </c:pt>
                <c:pt idx="10351">
                  <c:v>10.07</c:v>
                </c:pt>
                <c:pt idx="10352">
                  <c:v>16.059999999999999</c:v>
                </c:pt>
                <c:pt idx="10353">
                  <c:v>9.3510000000000009</c:v>
                </c:pt>
                <c:pt idx="10354">
                  <c:v>15.95</c:v>
                </c:pt>
                <c:pt idx="10355">
                  <c:v>15.39</c:v>
                </c:pt>
                <c:pt idx="10356">
                  <c:v>9.2040000000000006</c:v>
                </c:pt>
                <c:pt idx="10357">
                  <c:v>6.3360000000000003</c:v>
                </c:pt>
                <c:pt idx="10358">
                  <c:v>8.4700000000000006</c:v>
                </c:pt>
                <c:pt idx="10359">
                  <c:v>14.96</c:v>
                </c:pt>
                <c:pt idx="10360">
                  <c:v>19.14</c:v>
                </c:pt>
                <c:pt idx="10361">
                  <c:v>16.989999999999998</c:v>
                </c:pt>
                <c:pt idx="10362">
                  <c:v>15.18</c:v>
                </c:pt>
                <c:pt idx="10363">
                  <c:v>18.87</c:v>
                </c:pt>
                <c:pt idx="10364">
                  <c:v>21.59</c:v>
                </c:pt>
                <c:pt idx="10365">
                  <c:v>19.670000000000002</c:v>
                </c:pt>
                <c:pt idx="10366">
                  <c:v>15.87</c:v>
                </c:pt>
                <c:pt idx="10367">
                  <c:v>19.739999999999998</c:v>
                </c:pt>
                <c:pt idx="10368">
                  <c:v>24.52</c:v>
                </c:pt>
                <c:pt idx="10369">
                  <c:v>22.53</c:v>
                </c:pt>
                <c:pt idx="10370">
                  <c:v>25.74</c:v>
                </c:pt>
                <c:pt idx="10371">
                  <c:v>25.02</c:v>
                </c:pt>
                <c:pt idx="10372">
                  <c:v>26.63</c:v>
                </c:pt>
                <c:pt idx="10373">
                  <c:v>23.24</c:v>
                </c:pt>
                <c:pt idx="10374">
                  <c:v>19.18</c:v>
                </c:pt>
                <c:pt idx="10375">
                  <c:v>21.43</c:v>
                </c:pt>
                <c:pt idx="10376">
                  <c:v>29.16</c:v>
                </c:pt>
                <c:pt idx="10377">
                  <c:v>28.74</c:v>
                </c:pt>
                <c:pt idx="10378">
                  <c:v>27.5</c:v>
                </c:pt>
                <c:pt idx="10379">
                  <c:v>28.56</c:v>
                </c:pt>
                <c:pt idx="10380">
                  <c:v>25.52</c:v>
                </c:pt>
                <c:pt idx="10381">
                  <c:v>23.94</c:v>
                </c:pt>
                <c:pt idx="10382">
                  <c:v>24.41</c:v>
                </c:pt>
                <c:pt idx="10383">
                  <c:v>25.61</c:v>
                </c:pt>
                <c:pt idx="10384">
                  <c:v>30.01</c:v>
                </c:pt>
                <c:pt idx="10385">
                  <c:v>28.24</c:v>
                </c:pt>
                <c:pt idx="10386">
                  <c:v>26.32</c:v>
                </c:pt>
                <c:pt idx="10387">
                  <c:v>30.98</c:v>
                </c:pt>
                <c:pt idx="10388">
                  <c:v>32.36</c:v>
                </c:pt>
                <c:pt idx="10389">
                  <c:v>32.68</c:v>
                </c:pt>
                <c:pt idx="10390">
                  <c:v>28.8</c:v>
                </c:pt>
                <c:pt idx="10391">
                  <c:v>29.78</c:v>
                </c:pt>
                <c:pt idx="10392">
                  <c:v>32.9</c:v>
                </c:pt>
                <c:pt idx="10393">
                  <c:v>30.92</c:v>
                </c:pt>
                <c:pt idx="10394">
                  <c:v>28.96</c:v>
                </c:pt>
                <c:pt idx="10395">
                  <c:v>30.33</c:v>
                </c:pt>
                <c:pt idx="10396">
                  <c:v>29.16</c:v>
                </c:pt>
                <c:pt idx="10397">
                  <c:v>32.22</c:v>
                </c:pt>
                <c:pt idx="10398">
                  <c:v>30.14</c:v>
                </c:pt>
                <c:pt idx="10399">
                  <c:v>34.71</c:v>
                </c:pt>
                <c:pt idx="10400">
                  <c:v>35.72</c:v>
                </c:pt>
                <c:pt idx="10401">
                  <c:v>34.81</c:v>
                </c:pt>
                <c:pt idx="10402">
                  <c:v>33.86</c:v>
                </c:pt>
                <c:pt idx="10403">
                  <c:v>33.83</c:v>
                </c:pt>
                <c:pt idx="10404">
                  <c:v>34.58</c:v>
                </c:pt>
                <c:pt idx="10405">
                  <c:v>38.96</c:v>
                </c:pt>
                <c:pt idx="10406">
                  <c:v>38.71</c:v>
                </c:pt>
                <c:pt idx="10407">
                  <c:v>31.73</c:v>
                </c:pt>
                <c:pt idx="10408">
                  <c:v>38.31</c:v>
                </c:pt>
                <c:pt idx="10409">
                  <c:v>37.69</c:v>
                </c:pt>
                <c:pt idx="10410">
                  <c:v>40.24</c:v>
                </c:pt>
                <c:pt idx="10411">
                  <c:v>40.24</c:v>
                </c:pt>
                <c:pt idx="10412">
                  <c:v>42.36</c:v>
                </c:pt>
                <c:pt idx="10413">
                  <c:v>41.99</c:v>
                </c:pt>
                <c:pt idx="10414">
                  <c:v>42.8</c:v>
                </c:pt>
                <c:pt idx="10415">
                  <c:v>42.93</c:v>
                </c:pt>
                <c:pt idx="10416">
                  <c:v>42.09</c:v>
                </c:pt>
                <c:pt idx="10417">
                  <c:v>43.85</c:v>
                </c:pt>
                <c:pt idx="10418">
                  <c:v>41.89</c:v>
                </c:pt>
                <c:pt idx="10419">
                  <c:v>46.6</c:v>
                </c:pt>
                <c:pt idx="10420">
                  <c:v>46.63</c:v>
                </c:pt>
                <c:pt idx="10421">
                  <c:v>45.14</c:v>
                </c:pt>
                <c:pt idx="10422">
                  <c:v>46.41</c:v>
                </c:pt>
                <c:pt idx="10423">
                  <c:v>46.06</c:v>
                </c:pt>
                <c:pt idx="10424">
                  <c:v>42.95</c:v>
                </c:pt>
                <c:pt idx="10425">
                  <c:v>42.7</c:v>
                </c:pt>
                <c:pt idx="10426">
                  <c:v>42.58</c:v>
                </c:pt>
                <c:pt idx="10427">
                  <c:v>41.7</c:v>
                </c:pt>
                <c:pt idx="10428">
                  <c:v>41.35</c:v>
                </c:pt>
                <c:pt idx="10429">
                  <c:v>43.99</c:v>
                </c:pt>
                <c:pt idx="10430">
                  <c:v>45.07</c:v>
                </c:pt>
                <c:pt idx="10431">
                  <c:v>44.64</c:v>
                </c:pt>
                <c:pt idx="10432">
                  <c:v>43.03</c:v>
                </c:pt>
                <c:pt idx="10433">
                  <c:v>42.56</c:v>
                </c:pt>
                <c:pt idx="10434">
                  <c:v>47.16</c:v>
                </c:pt>
                <c:pt idx="10435">
                  <c:v>44.99</c:v>
                </c:pt>
                <c:pt idx="10436">
                  <c:v>43.85</c:v>
                </c:pt>
                <c:pt idx="10437">
                  <c:v>44.12</c:v>
                </c:pt>
                <c:pt idx="10438">
                  <c:v>44.18</c:v>
                </c:pt>
                <c:pt idx="10439">
                  <c:v>44.7</c:v>
                </c:pt>
                <c:pt idx="10440">
                  <c:v>42.98</c:v>
                </c:pt>
                <c:pt idx="10441">
                  <c:v>45.79</c:v>
                </c:pt>
                <c:pt idx="10442">
                  <c:v>43.76</c:v>
                </c:pt>
                <c:pt idx="10443">
                  <c:v>44.71</c:v>
                </c:pt>
                <c:pt idx="10444">
                  <c:v>44.85</c:v>
                </c:pt>
                <c:pt idx="10445">
                  <c:v>44.62</c:v>
                </c:pt>
                <c:pt idx="10446">
                  <c:v>42.75</c:v>
                </c:pt>
                <c:pt idx="10447">
                  <c:v>46.21</c:v>
                </c:pt>
                <c:pt idx="10448">
                  <c:v>46.11</c:v>
                </c:pt>
                <c:pt idx="10449">
                  <c:v>47.67</c:v>
                </c:pt>
                <c:pt idx="10450">
                  <c:v>47.89</c:v>
                </c:pt>
                <c:pt idx="10451">
                  <c:v>49.03</c:v>
                </c:pt>
                <c:pt idx="10452">
                  <c:v>45.03</c:v>
                </c:pt>
                <c:pt idx="10453">
                  <c:v>49.1</c:v>
                </c:pt>
                <c:pt idx="10454">
                  <c:v>48.73</c:v>
                </c:pt>
                <c:pt idx="10455">
                  <c:v>48.38</c:v>
                </c:pt>
                <c:pt idx="10456">
                  <c:v>48.27</c:v>
                </c:pt>
                <c:pt idx="10457">
                  <c:v>46.12</c:v>
                </c:pt>
                <c:pt idx="10458">
                  <c:v>47.25</c:v>
                </c:pt>
                <c:pt idx="10459">
                  <c:v>48.33</c:v>
                </c:pt>
                <c:pt idx="10460">
                  <c:v>47.35</c:v>
                </c:pt>
                <c:pt idx="10461">
                  <c:v>44.21</c:v>
                </c:pt>
                <c:pt idx="10462">
                  <c:v>40.659999999999997</c:v>
                </c:pt>
                <c:pt idx="10463">
                  <c:v>42.56</c:v>
                </c:pt>
                <c:pt idx="10464">
                  <c:v>40.19</c:v>
                </c:pt>
                <c:pt idx="10465">
                  <c:v>40.75</c:v>
                </c:pt>
                <c:pt idx="10466">
                  <c:v>41.39</c:v>
                </c:pt>
                <c:pt idx="10467">
                  <c:v>42.93</c:v>
                </c:pt>
                <c:pt idx="10468">
                  <c:v>37.380000000000003</c:v>
                </c:pt>
                <c:pt idx="10469">
                  <c:v>38.76</c:v>
                </c:pt>
                <c:pt idx="10470">
                  <c:v>39.909999999999997</c:v>
                </c:pt>
                <c:pt idx="10471">
                  <c:v>42.06</c:v>
                </c:pt>
                <c:pt idx="10472">
                  <c:v>32.93</c:v>
                </c:pt>
                <c:pt idx="10473">
                  <c:v>29.3</c:v>
                </c:pt>
                <c:pt idx="10474">
                  <c:v>28.56</c:v>
                </c:pt>
                <c:pt idx="10475">
                  <c:v>32.07</c:v>
                </c:pt>
                <c:pt idx="10476">
                  <c:v>28.02</c:v>
                </c:pt>
                <c:pt idx="10477">
                  <c:v>36.15</c:v>
                </c:pt>
                <c:pt idx="10478">
                  <c:v>34.96</c:v>
                </c:pt>
                <c:pt idx="10479">
                  <c:v>38</c:v>
                </c:pt>
                <c:pt idx="10480">
                  <c:v>38.619999999999997</c:v>
                </c:pt>
                <c:pt idx="10481">
                  <c:v>41.2</c:v>
                </c:pt>
                <c:pt idx="10482">
                  <c:v>41.84</c:v>
                </c:pt>
                <c:pt idx="10483">
                  <c:v>39.85</c:v>
                </c:pt>
                <c:pt idx="10484">
                  <c:v>37.369999999999997</c:v>
                </c:pt>
                <c:pt idx="10485">
                  <c:v>28.67</c:v>
                </c:pt>
                <c:pt idx="10486">
                  <c:v>34.770000000000003</c:v>
                </c:pt>
                <c:pt idx="10487">
                  <c:v>34.380000000000003</c:v>
                </c:pt>
                <c:pt idx="10488">
                  <c:v>42.43</c:v>
                </c:pt>
                <c:pt idx="10489">
                  <c:v>42.75</c:v>
                </c:pt>
                <c:pt idx="10490">
                  <c:v>43.68</c:v>
                </c:pt>
                <c:pt idx="10491">
                  <c:v>44.33</c:v>
                </c:pt>
                <c:pt idx="10492">
                  <c:v>43.36</c:v>
                </c:pt>
                <c:pt idx="10493">
                  <c:v>46.41</c:v>
                </c:pt>
                <c:pt idx="10494">
                  <c:v>42.6</c:v>
                </c:pt>
                <c:pt idx="10495">
                  <c:v>39.67</c:v>
                </c:pt>
                <c:pt idx="10496">
                  <c:v>35.24</c:v>
                </c:pt>
                <c:pt idx="10497">
                  <c:v>28.18</c:v>
                </c:pt>
                <c:pt idx="10498">
                  <c:v>38.729999999999997</c:v>
                </c:pt>
                <c:pt idx="10499">
                  <c:v>35.11</c:v>
                </c:pt>
                <c:pt idx="10500">
                  <c:v>38.409999999999997</c:v>
                </c:pt>
                <c:pt idx="10501">
                  <c:v>36.93</c:v>
                </c:pt>
                <c:pt idx="10502">
                  <c:v>37.24</c:v>
                </c:pt>
                <c:pt idx="10503">
                  <c:v>36.17</c:v>
                </c:pt>
                <c:pt idx="10504">
                  <c:v>32.74</c:v>
                </c:pt>
                <c:pt idx="10505">
                  <c:v>25.28</c:v>
                </c:pt>
                <c:pt idx="10506">
                  <c:v>31.74</c:v>
                </c:pt>
                <c:pt idx="10507">
                  <c:v>32.909999999999997</c:v>
                </c:pt>
                <c:pt idx="10508">
                  <c:v>32.61</c:v>
                </c:pt>
                <c:pt idx="10509">
                  <c:v>33.630000000000003</c:v>
                </c:pt>
                <c:pt idx="10510">
                  <c:v>27.19</c:v>
                </c:pt>
                <c:pt idx="10511">
                  <c:v>33.880000000000003</c:v>
                </c:pt>
                <c:pt idx="10512">
                  <c:v>33.11</c:v>
                </c:pt>
                <c:pt idx="10513">
                  <c:v>24.79</c:v>
                </c:pt>
                <c:pt idx="10514">
                  <c:v>24.47</c:v>
                </c:pt>
                <c:pt idx="10515">
                  <c:v>19.29</c:v>
                </c:pt>
                <c:pt idx="10516">
                  <c:v>16.52</c:v>
                </c:pt>
                <c:pt idx="10517">
                  <c:v>15.11</c:v>
                </c:pt>
                <c:pt idx="10518">
                  <c:v>15.61</c:v>
                </c:pt>
                <c:pt idx="10519">
                  <c:v>15.94</c:v>
                </c:pt>
                <c:pt idx="10520">
                  <c:v>20.170000000000002</c:v>
                </c:pt>
                <c:pt idx="10521">
                  <c:v>16.21</c:v>
                </c:pt>
                <c:pt idx="10522">
                  <c:v>15.2</c:v>
                </c:pt>
                <c:pt idx="10523">
                  <c:v>14.88</c:v>
                </c:pt>
                <c:pt idx="10524">
                  <c:v>12.39</c:v>
                </c:pt>
                <c:pt idx="10525">
                  <c:v>16.29</c:v>
                </c:pt>
                <c:pt idx="10526">
                  <c:v>18.53</c:v>
                </c:pt>
                <c:pt idx="10527">
                  <c:v>16.5</c:v>
                </c:pt>
                <c:pt idx="10528">
                  <c:v>20.56</c:v>
                </c:pt>
                <c:pt idx="10529">
                  <c:v>19.47</c:v>
                </c:pt>
                <c:pt idx="10530">
                  <c:v>17.34</c:v>
                </c:pt>
                <c:pt idx="10531">
                  <c:v>23.83</c:v>
                </c:pt>
                <c:pt idx="10532">
                  <c:v>18.88</c:v>
                </c:pt>
                <c:pt idx="10533">
                  <c:v>23.18</c:v>
                </c:pt>
                <c:pt idx="10534">
                  <c:v>26.69</c:v>
                </c:pt>
                <c:pt idx="10535">
                  <c:v>29.11</c:v>
                </c:pt>
                <c:pt idx="10536">
                  <c:v>26.72</c:v>
                </c:pt>
                <c:pt idx="10537">
                  <c:v>32.68</c:v>
                </c:pt>
                <c:pt idx="10538">
                  <c:v>35.82</c:v>
                </c:pt>
                <c:pt idx="10539">
                  <c:v>37.65</c:v>
                </c:pt>
                <c:pt idx="10540">
                  <c:v>40.11</c:v>
                </c:pt>
                <c:pt idx="10541">
                  <c:v>40.83</c:v>
                </c:pt>
                <c:pt idx="10542">
                  <c:v>40.58</c:v>
                </c:pt>
                <c:pt idx="10543">
                  <c:v>40.72</c:v>
                </c:pt>
                <c:pt idx="10544">
                  <c:v>39.65</c:v>
                </c:pt>
                <c:pt idx="10545">
                  <c:v>39.78</c:v>
                </c:pt>
                <c:pt idx="10546">
                  <c:v>39.25</c:v>
                </c:pt>
                <c:pt idx="10547">
                  <c:v>41.31</c:v>
                </c:pt>
                <c:pt idx="10548">
                  <c:v>38.770000000000003</c:v>
                </c:pt>
                <c:pt idx="10549">
                  <c:v>42.1</c:v>
                </c:pt>
                <c:pt idx="10550">
                  <c:v>36.49</c:v>
                </c:pt>
                <c:pt idx="10551">
                  <c:v>38.33</c:v>
                </c:pt>
                <c:pt idx="10552">
                  <c:v>37.03</c:v>
                </c:pt>
                <c:pt idx="10553">
                  <c:v>41.68</c:v>
                </c:pt>
                <c:pt idx="10554">
                  <c:v>41.16</c:v>
                </c:pt>
                <c:pt idx="10555">
                  <c:v>43.87</c:v>
                </c:pt>
                <c:pt idx="10556">
                  <c:v>45.66</c:v>
                </c:pt>
                <c:pt idx="10557">
                  <c:v>45.21</c:v>
                </c:pt>
                <c:pt idx="10558">
                  <c:v>44.48</c:v>
                </c:pt>
                <c:pt idx="10559">
                  <c:v>44.26</c:v>
                </c:pt>
                <c:pt idx="10560">
                  <c:v>47.11</c:v>
                </c:pt>
                <c:pt idx="10561">
                  <c:v>47.21</c:v>
                </c:pt>
                <c:pt idx="10562">
                  <c:v>48.3</c:v>
                </c:pt>
                <c:pt idx="10563">
                  <c:v>48.19</c:v>
                </c:pt>
                <c:pt idx="10564">
                  <c:v>49.64</c:v>
                </c:pt>
                <c:pt idx="10565">
                  <c:v>48.71</c:v>
                </c:pt>
                <c:pt idx="10566">
                  <c:v>47.17</c:v>
                </c:pt>
                <c:pt idx="10567">
                  <c:v>49.65</c:v>
                </c:pt>
                <c:pt idx="10568">
                  <c:v>48.92</c:v>
                </c:pt>
                <c:pt idx="10569">
                  <c:v>47.66</c:v>
                </c:pt>
                <c:pt idx="10570">
                  <c:v>44.2</c:v>
                </c:pt>
                <c:pt idx="10571">
                  <c:v>46.75</c:v>
                </c:pt>
                <c:pt idx="10572">
                  <c:v>44.75</c:v>
                </c:pt>
                <c:pt idx="10573">
                  <c:v>46.36</c:v>
                </c:pt>
                <c:pt idx="10574">
                  <c:v>48.62</c:v>
                </c:pt>
                <c:pt idx="10575">
                  <c:v>46.45</c:v>
                </c:pt>
                <c:pt idx="10576">
                  <c:v>49.5</c:v>
                </c:pt>
                <c:pt idx="10577">
                  <c:v>48.07</c:v>
                </c:pt>
                <c:pt idx="10578">
                  <c:v>47.13</c:v>
                </c:pt>
                <c:pt idx="10579">
                  <c:v>48.09</c:v>
                </c:pt>
                <c:pt idx="10580">
                  <c:v>46.5</c:v>
                </c:pt>
                <c:pt idx="10581">
                  <c:v>48.48</c:v>
                </c:pt>
                <c:pt idx="10582">
                  <c:v>48.61</c:v>
                </c:pt>
                <c:pt idx="10583">
                  <c:v>49.63</c:v>
                </c:pt>
                <c:pt idx="10584">
                  <c:v>50.84</c:v>
                </c:pt>
                <c:pt idx="10585">
                  <c:v>48.75</c:v>
                </c:pt>
                <c:pt idx="10586">
                  <c:v>50.47</c:v>
                </c:pt>
                <c:pt idx="10587">
                  <c:v>41.76</c:v>
                </c:pt>
                <c:pt idx="10588">
                  <c:v>47.99</c:v>
                </c:pt>
                <c:pt idx="10589">
                  <c:v>43.18</c:v>
                </c:pt>
                <c:pt idx="10590">
                  <c:v>47.98</c:v>
                </c:pt>
                <c:pt idx="10591">
                  <c:v>42.91</c:v>
                </c:pt>
                <c:pt idx="10592">
                  <c:v>44.92</c:v>
                </c:pt>
                <c:pt idx="10593">
                  <c:v>44.42</c:v>
                </c:pt>
                <c:pt idx="10594">
                  <c:v>43.25</c:v>
                </c:pt>
                <c:pt idx="10595">
                  <c:v>49.89</c:v>
                </c:pt>
                <c:pt idx="10596">
                  <c:v>47.03</c:v>
                </c:pt>
                <c:pt idx="10597">
                  <c:v>47.25</c:v>
                </c:pt>
                <c:pt idx="10598">
                  <c:v>45.48</c:v>
                </c:pt>
                <c:pt idx="10599">
                  <c:v>48.42</c:v>
                </c:pt>
                <c:pt idx="10600">
                  <c:v>44.48</c:v>
                </c:pt>
                <c:pt idx="10601">
                  <c:v>45.84</c:v>
                </c:pt>
                <c:pt idx="10602">
                  <c:v>42.88</c:v>
                </c:pt>
                <c:pt idx="10603">
                  <c:v>46.53</c:v>
                </c:pt>
                <c:pt idx="10604">
                  <c:v>44.93</c:v>
                </c:pt>
                <c:pt idx="10605">
                  <c:v>46.65</c:v>
                </c:pt>
                <c:pt idx="10606">
                  <c:v>44.46</c:v>
                </c:pt>
                <c:pt idx="10607">
                  <c:v>45.61</c:v>
                </c:pt>
                <c:pt idx="10608">
                  <c:v>46.83</c:v>
                </c:pt>
                <c:pt idx="10609">
                  <c:v>44.17</c:v>
                </c:pt>
                <c:pt idx="10610">
                  <c:v>46.87</c:v>
                </c:pt>
                <c:pt idx="10611">
                  <c:v>45.04</c:v>
                </c:pt>
                <c:pt idx="10612">
                  <c:v>42.36</c:v>
                </c:pt>
                <c:pt idx="10613">
                  <c:v>48.44</c:v>
                </c:pt>
                <c:pt idx="10614">
                  <c:v>42.26</c:v>
                </c:pt>
                <c:pt idx="10615">
                  <c:v>44.18</c:v>
                </c:pt>
                <c:pt idx="10616">
                  <c:v>42.95</c:v>
                </c:pt>
                <c:pt idx="10617">
                  <c:v>42</c:v>
                </c:pt>
                <c:pt idx="10618">
                  <c:v>44.88</c:v>
                </c:pt>
                <c:pt idx="10619">
                  <c:v>45.22</c:v>
                </c:pt>
                <c:pt idx="10620">
                  <c:v>40.130000000000003</c:v>
                </c:pt>
                <c:pt idx="10621">
                  <c:v>44.21</c:v>
                </c:pt>
                <c:pt idx="10622">
                  <c:v>45.49</c:v>
                </c:pt>
                <c:pt idx="10623">
                  <c:v>43.32</c:v>
                </c:pt>
                <c:pt idx="10624">
                  <c:v>45.55</c:v>
                </c:pt>
                <c:pt idx="10625">
                  <c:v>44.13</c:v>
                </c:pt>
                <c:pt idx="10626">
                  <c:v>43.64</c:v>
                </c:pt>
                <c:pt idx="10627">
                  <c:v>45.59</c:v>
                </c:pt>
                <c:pt idx="10628">
                  <c:v>40.07</c:v>
                </c:pt>
                <c:pt idx="10629">
                  <c:v>44.06</c:v>
                </c:pt>
                <c:pt idx="10630">
                  <c:v>44.1</c:v>
                </c:pt>
                <c:pt idx="10631">
                  <c:v>44.65</c:v>
                </c:pt>
                <c:pt idx="10632">
                  <c:v>43.09</c:v>
                </c:pt>
                <c:pt idx="10633">
                  <c:v>40.93</c:v>
                </c:pt>
                <c:pt idx="10634">
                  <c:v>42.26</c:v>
                </c:pt>
                <c:pt idx="10635">
                  <c:v>39.26</c:v>
                </c:pt>
                <c:pt idx="10636">
                  <c:v>41.44</c:v>
                </c:pt>
                <c:pt idx="10637">
                  <c:v>34.380000000000003</c:v>
                </c:pt>
                <c:pt idx="10638">
                  <c:v>44.63</c:v>
                </c:pt>
                <c:pt idx="10639">
                  <c:v>43.86</c:v>
                </c:pt>
                <c:pt idx="10640">
                  <c:v>42.05</c:v>
                </c:pt>
                <c:pt idx="10641">
                  <c:v>41.43</c:v>
                </c:pt>
                <c:pt idx="10642">
                  <c:v>40.65</c:v>
                </c:pt>
                <c:pt idx="10643">
                  <c:v>39.53</c:v>
                </c:pt>
                <c:pt idx="10644">
                  <c:v>35.090000000000003</c:v>
                </c:pt>
                <c:pt idx="10645">
                  <c:v>35.74</c:v>
                </c:pt>
                <c:pt idx="10646">
                  <c:v>33.549999999999997</c:v>
                </c:pt>
                <c:pt idx="10647">
                  <c:v>35.700000000000003</c:v>
                </c:pt>
                <c:pt idx="10648">
                  <c:v>34.020000000000003</c:v>
                </c:pt>
                <c:pt idx="10649">
                  <c:v>35.68</c:v>
                </c:pt>
                <c:pt idx="10650">
                  <c:v>34.9</c:v>
                </c:pt>
                <c:pt idx="10651">
                  <c:v>35.65</c:v>
                </c:pt>
                <c:pt idx="10652">
                  <c:v>32.619999999999997</c:v>
                </c:pt>
                <c:pt idx="10653">
                  <c:v>37.43</c:v>
                </c:pt>
                <c:pt idx="10654">
                  <c:v>35.32</c:v>
                </c:pt>
                <c:pt idx="10655">
                  <c:v>34.26</c:v>
                </c:pt>
                <c:pt idx="10656">
                  <c:v>29.93</c:v>
                </c:pt>
                <c:pt idx="10657">
                  <c:v>32.869999999999997</c:v>
                </c:pt>
                <c:pt idx="10658">
                  <c:v>35.590000000000003</c:v>
                </c:pt>
                <c:pt idx="10659">
                  <c:v>36.51</c:v>
                </c:pt>
                <c:pt idx="10660">
                  <c:v>33.869999999999997</c:v>
                </c:pt>
                <c:pt idx="10661">
                  <c:v>37.97</c:v>
                </c:pt>
                <c:pt idx="10662">
                  <c:v>37.75</c:v>
                </c:pt>
                <c:pt idx="10663">
                  <c:v>35.659999999999997</c:v>
                </c:pt>
                <c:pt idx="10664">
                  <c:v>33.479999999999997</c:v>
                </c:pt>
                <c:pt idx="10665">
                  <c:v>37.130000000000003</c:v>
                </c:pt>
                <c:pt idx="10666">
                  <c:v>36.700000000000003</c:v>
                </c:pt>
                <c:pt idx="10667">
                  <c:v>38.479999999999997</c:v>
                </c:pt>
                <c:pt idx="10668">
                  <c:v>35.72</c:v>
                </c:pt>
                <c:pt idx="10669">
                  <c:v>38.92</c:v>
                </c:pt>
                <c:pt idx="10670">
                  <c:v>35.74</c:v>
                </c:pt>
                <c:pt idx="10671">
                  <c:v>35.65</c:v>
                </c:pt>
                <c:pt idx="10672">
                  <c:v>33.840000000000003</c:v>
                </c:pt>
                <c:pt idx="10673">
                  <c:v>37.14</c:v>
                </c:pt>
                <c:pt idx="10674">
                  <c:v>35.42</c:v>
                </c:pt>
                <c:pt idx="10675">
                  <c:v>35.590000000000003</c:v>
                </c:pt>
                <c:pt idx="10676">
                  <c:v>36</c:v>
                </c:pt>
                <c:pt idx="10677">
                  <c:v>35.51</c:v>
                </c:pt>
                <c:pt idx="10678">
                  <c:v>30.38</c:v>
                </c:pt>
                <c:pt idx="10679">
                  <c:v>20.23</c:v>
                </c:pt>
                <c:pt idx="10680">
                  <c:v>23.75</c:v>
                </c:pt>
                <c:pt idx="10681">
                  <c:v>24.56</c:v>
                </c:pt>
                <c:pt idx="10682">
                  <c:v>23.36</c:v>
                </c:pt>
                <c:pt idx="10683">
                  <c:v>23.93</c:v>
                </c:pt>
                <c:pt idx="10684">
                  <c:v>26.19</c:v>
                </c:pt>
                <c:pt idx="10685">
                  <c:v>31.37</c:v>
                </c:pt>
                <c:pt idx="10686">
                  <c:v>29.31</c:v>
                </c:pt>
                <c:pt idx="10687">
                  <c:v>26.92</c:v>
                </c:pt>
                <c:pt idx="10688">
                  <c:v>24.8</c:v>
                </c:pt>
                <c:pt idx="10689">
                  <c:v>25.59</c:v>
                </c:pt>
                <c:pt idx="10690">
                  <c:v>25.58</c:v>
                </c:pt>
                <c:pt idx="10691">
                  <c:v>25.07</c:v>
                </c:pt>
                <c:pt idx="10692">
                  <c:v>25.05</c:v>
                </c:pt>
                <c:pt idx="10693">
                  <c:v>22.66</c:v>
                </c:pt>
                <c:pt idx="10694">
                  <c:v>29.73</c:v>
                </c:pt>
                <c:pt idx="10695">
                  <c:v>30.24</c:v>
                </c:pt>
                <c:pt idx="10696">
                  <c:v>27.69</c:v>
                </c:pt>
                <c:pt idx="10697">
                  <c:v>25.64</c:v>
                </c:pt>
                <c:pt idx="10698">
                  <c:v>23.23</c:v>
                </c:pt>
                <c:pt idx="10699">
                  <c:v>23.85</c:v>
                </c:pt>
                <c:pt idx="10700">
                  <c:v>25.28</c:v>
                </c:pt>
                <c:pt idx="10701">
                  <c:v>25.39</c:v>
                </c:pt>
                <c:pt idx="10702">
                  <c:v>25.9</c:v>
                </c:pt>
                <c:pt idx="10703">
                  <c:v>24.79</c:v>
                </c:pt>
                <c:pt idx="10704">
                  <c:v>25.39</c:v>
                </c:pt>
                <c:pt idx="10705">
                  <c:v>24.59</c:v>
                </c:pt>
                <c:pt idx="10706">
                  <c:v>25.05</c:v>
                </c:pt>
                <c:pt idx="10707">
                  <c:v>26.25</c:v>
                </c:pt>
                <c:pt idx="10708">
                  <c:v>26.54</c:v>
                </c:pt>
                <c:pt idx="10709">
                  <c:v>26.74</c:v>
                </c:pt>
                <c:pt idx="10710">
                  <c:v>26.95</c:v>
                </c:pt>
                <c:pt idx="10711">
                  <c:v>26.27</c:v>
                </c:pt>
                <c:pt idx="10712">
                  <c:v>28.67</c:v>
                </c:pt>
                <c:pt idx="10713">
                  <c:v>29.77</c:v>
                </c:pt>
                <c:pt idx="10714">
                  <c:v>28.94</c:v>
                </c:pt>
                <c:pt idx="10715">
                  <c:v>30.91</c:v>
                </c:pt>
                <c:pt idx="10716">
                  <c:v>31.55</c:v>
                </c:pt>
                <c:pt idx="10717">
                  <c:v>30.66</c:v>
                </c:pt>
                <c:pt idx="10718">
                  <c:v>26.88</c:v>
                </c:pt>
                <c:pt idx="10719">
                  <c:v>31.22</c:v>
                </c:pt>
                <c:pt idx="10720">
                  <c:v>30.82</c:v>
                </c:pt>
                <c:pt idx="10721">
                  <c:v>29.82</c:v>
                </c:pt>
                <c:pt idx="10722">
                  <c:v>30.92</c:v>
                </c:pt>
                <c:pt idx="10723">
                  <c:v>31.21</c:v>
                </c:pt>
                <c:pt idx="10724">
                  <c:v>30.68</c:v>
                </c:pt>
                <c:pt idx="10725">
                  <c:v>31.08</c:v>
                </c:pt>
                <c:pt idx="10726">
                  <c:v>30.89</c:v>
                </c:pt>
                <c:pt idx="10727">
                  <c:v>31.32</c:v>
                </c:pt>
                <c:pt idx="10728">
                  <c:v>31.24</c:v>
                </c:pt>
                <c:pt idx="10729">
                  <c:v>30.36</c:v>
                </c:pt>
                <c:pt idx="10730">
                  <c:v>31.12</c:v>
                </c:pt>
                <c:pt idx="10731">
                  <c:v>32.659999999999997</c:v>
                </c:pt>
                <c:pt idx="10732">
                  <c:v>27.9</c:v>
                </c:pt>
                <c:pt idx="10733">
                  <c:v>31.31</c:v>
                </c:pt>
                <c:pt idx="10734">
                  <c:v>30.23</c:v>
                </c:pt>
                <c:pt idx="10735">
                  <c:v>27.09</c:v>
                </c:pt>
                <c:pt idx="10736">
                  <c:v>29.87</c:v>
                </c:pt>
                <c:pt idx="10737">
                  <c:v>25.94</c:v>
                </c:pt>
                <c:pt idx="10738">
                  <c:v>29.38</c:v>
                </c:pt>
                <c:pt idx="10739">
                  <c:v>28.39</c:v>
                </c:pt>
                <c:pt idx="10740">
                  <c:v>24.65</c:v>
                </c:pt>
                <c:pt idx="10741">
                  <c:v>29.21</c:v>
                </c:pt>
                <c:pt idx="10742">
                  <c:v>28.53</c:v>
                </c:pt>
                <c:pt idx="10743">
                  <c:v>27.73</c:v>
                </c:pt>
                <c:pt idx="10744">
                  <c:v>28.59</c:v>
                </c:pt>
                <c:pt idx="10745">
                  <c:v>27.87</c:v>
                </c:pt>
                <c:pt idx="10746">
                  <c:v>26.94</c:v>
                </c:pt>
                <c:pt idx="10747">
                  <c:v>25.67</c:v>
                </c:pt>
                <c:pt idx="10748">
                  <c:v>24.26</c:v>
                </c:pt>
                <c:pt idx="10749">
                  <c:v>24.26</c:v>
                </c:pt>
                <c:pt idx="10750">
                  <c:v>24.8</c:v>
                </c:pt>
                <c:pt idx="10751">
                  <c:v>23.47</c:v>
                </c:pt>
                <c:pt idx="10752">
                  <c:v>24.36</c:v>
                </c:pt>
                <c:pt idx="10753">
                  <c:v>18.059999999999999</c:v>
                </c:pt>
                <c:pt idx="10754">
                  <c:v>21.09</c:v>
                </c:pt>
                <c:pt idx="10755">
                  <c:v>24.55</c:v>
                </c:pt>
                <c:pt idx="10756">
                  <c:v>26.68</c:v>
                </c:pt>
                <c:pt idx="10757">
                  <c:v>24.01</c:v>
                </c:pt>
                <c:pt idx="10758">
                  <c:v>16.690000000000001</c:v>
                </c:pt>
                <c:pt idx="10759">
                  <c:v>18.38</c:v>
                </c:pt>
                <c:pt idx="10760">
                  <c:v>14.81</c:v>
                </c:pt>
                <c:pt idx="10761">
                  <c:v>15.02</c:v>
                </c:pt>
                <c:pt idx="10762">
                  <c:v>16.32</c:v>
                </c:pt>
                <c:pt idx="10763">
                  <c:v>17.05</c:v>
                </c:pt>
                <c:pt idx="10764">
                  <c:v>19.64</c:v>
                </c:pt>
                <c:pt idx="10765">
                  <c:v>18.47</c:v>
                </c:pt>
                <c:pt idx="10766">
                  <c:v>17.46</c:v>
                </c:pt>
                <c:pt idx="10767">
                  <c:v>17.059999999999999</c:v>
                </c:pt>
                <c:pt idx="10768">
                  <c:v>18.91</c:v>
                </c:pt>
                <c:pt idx="10769">
                  <c:v>20.239999999999998</c:v>
                </c:pt>
                <c:pt idx="10770">
                  <c:v>20.68</c:v>
                </c:pt>
                <c:pt idx="10771">
                  <c:v>17.34</c:v>
                </c:pt>
                <c:pt idx="10772">
                  <c:v>10.52</c:v>
                </c:pt>
                <c:pt idx="10773">
                  <c:v>14.34</c:v>
                </c:pt>
                <c:pt idx="10774">
                  <c:v>16.97</c:v>
                </c:pt>
                <c:pt idx="10775">
                  <c:v>6.1660000000000004</c:v>
                </c:pt>
                <c:pt idx="10776">
                  <c:v>8.1809999999999992</c:v>
                </c:pt>
                <c:pt idx="10777">
                  <c:v>5.3150000000000004</c:v>
                </c:pt>
                <c:pt idx="10778">
                  <c:v>4.8719999999999999</c:v>
                </c:pt>
                <c:pt idx="10779">
                  <c:v>8.1159999999999997</c:v>
                </c:pt>
                <c:pt idx="10780">
                  <c:v>9.2989999999999995</c:v>
                </c:pt>
                <c:pt idx="10781">
                  <c:v>10.33</c:v>
                </c:pt>
                <c:pt idx="10782">
                  <c:v>6.8890000000000002</c:v>
                </c:pt>
                <c:pt idx="10783">
                  <c:v>3.1480000000000001</c:v>
                </c:pt>
                <c:pt idx="10784">
                  <c:v>3.99</c:v>
                </c:pt>
                <c:pt idx="10785">
                  <c:v>6.6159999999999997</c:v>
                </c:pt>
                <c:pt idx="10786">
                  <c:v>7.944</c:v>
                </c:pt>
                <c:pt idx="10787">
                  <c:v>8.8949999999999996</c:v>
                </c:pt>
                <c:pt idx="10788">
                  <c:v>9.4580000000000002</c:v>
                </c:pt>
                <c:pt idx="10789">
                  <c:v>6.4139999999999997</c:v>
                </c:pt>
                <c:pt idx="10790">
                  <c:v>5.9359999999999999</c:v>
                </c:pt>
                <c:pt idx="10791">
                  <c:v>9.0359999999999996</c:v>
                </c:pt>
                <c:pt idx="10792">
                  <c:v>8.6310000000000002</c:v>
                </c:pt>
                <c:pt idx="10793">
                  <c:v>7.8</c:v>
                </c:pt>
                <c:pt idx="10794">
                  <c:v>7.2389999999999999</c:v>
                </c:pt>
                <c:pt idx="10795">
                  <c:v>8.35</c:v>
                </c:pt>
                <c:pt idx="10796">
                  <c:v>8.7420000000000009</c:v>
                </c:pt>
                <c:pt idx="10797">
                  <c:v>10.96</c:v>
                </c:pt>
                <c:pt idx="10798">
                  <c:v>12.27</c:v>
                </c:pt>
                <c:pt idx="10799">
                  <c:v>11.17</c:v>
                </c:pt>
                <c:pt idx="10800">
                  <c:v>11.33</c:v>
                </c:pt>
                <c:pt idx="10801">
                  <c:v>11.37</c:v>
                </c:pt>
                <c:pt idx="10802">
                  <c:v>11.42</c:v>
                </c:pt>
                <c:pt idx="10803">
                  <c:v>8.0690000000000008</c:v>
                </c:pt>
                <c:pt idx="10804">
                  <c:v>7.1870000000000003</c:v>
                </c:pt>
                <c:pt idx="10805">
                  <c:v>7.1289999999999996</c:v>
                </c:pt>
                <c:pt idx="10806">
                  <c:v>7.6239999999999997</c:v>
                </c:pt>
                <c:pt idx="10807">
                  <c:v>9.1310000000000002</c:v>
                </c:pt>
                <c:pt idx="10808">
                  <c:v>6.3369999999999997</c:v>
                </c:pt>
                <c:pt idx="10809">
                  <c:v>4.3479999999999999</c:v>
                </c:pt>
                <c:pt idx="10810">
                  <c:v>6.15</c:v>
                </c:pt>
                <c:pt idx="10811">
                  <c:v>7.7880000000000003</c:v>
                </c:pt>
                <c:pt idx="10812">
                  <c:v>6.9969999999999999</c:v>
                </c:pt>
                <c:pt idx="10813">
                  <c:v>6.8710000000000004</c:v>
                </c:pt>
                <c:pt idx="10814">
                  <c:v>8.5579999999999998</c:v>
                </c:pt>
                <c:pt idx="10815">
                  <c:v>10.02</c:v>
                </c:pt>
                <c:pt idx="10816">
                  <c:v>12.68</c:v>
                </c:pt>
                <c:pt idx="10817">
                  <c:v>12.22</c:v>
                </c:pt>
                <c:pt idx="10818">
                  <c:v>16.89</c:v>
                </c:pt>
                <c:pt idx="10819">
                  <c:v>17.55</c:v>
                </c:pt>
                <c:pt idx="10820">
                  <c:v>16.760000000000002</c:v>
                </c:pt>
                <c:pt idx="10821">
                  <c:v>17.72</c:v>
                </c:pt>
                <c:pt idx="10822">
                  <c:v>18.47</c:v>
                </c:pt>
                <c:pt idx="10823">
                  <c:v>17.670000000000002</c:v>
                </c:pt>
                <c:pt idx="10824">
                  <c:v>18.95</c:v>
                </c:pt>
                <c:pt idx="10825">
                  <c:v>17.21</c:v>
                </c:pt>
                <c:pt idx="10826">
                  <c:v>17.52</c:v>
                </c:pt>
                <c:pt idx="10827">
                  <c:v>18.13</c:v>
                </c:pt>
                <c:pt idx="10828">
                  <c:v>18.71</c:v>
                </c:pt>
                <c:pt idx="10829">
                  <c:v>19.97</c:v>
                </c:pt>
                <c:pt idx="10830">
                  <c:v>19.57</c:v>
                </c:pt>
                <c:pt idx="10831">
                  <c:v>20.079999999999998</c:v>
                </c:pt>
                <c:pt idx="10832">
                  <c:v>20.55</c:v>
                </c:pt>
                <c:pt idx="10833">
                  <c:v>21.95</c:v>
                </c:pt>
                <c:pt idx="10834">
                  <c:v>24.22</c:v>
                </c:pt>
                <c:pt idx="10835">
                  <c:v>25.52</c:v>
                </c:pt>
                <c:pt idx="10836">
                  <c:v>25.99</c:v>
                </c:pt>
                <c:pt idx="10837">
                  <c:v>30.22</c:v>
                </c:pt>
                <c:pt idx="10838">
                  <c:v>31.37</c:v>
                </c:pt>
                <c:pt idx="10839">
                  <c:v>32.549999999999997</c:v>
                </c:pt>
                <c:pt idx="10840">
                  <c:v>32.200000000000003</c:v>
                </c:pt>
                <c:pt idx="10841">
                  <c:v>34.130000000000003</c:v>
                </c:pt>
                <c:pt idx="10842">
                  <c:v>35.53</c:v>
                </c:pt>
                <c:pt idx="10843">
                  <c:v>34.549999999999997</c:v>
                </c:pt>
                <c:pt idx="10844">
                  <c:v>35.58</c:v>
                </c:pt>
                <c:pt idx="10845">
                  <c:v>36.299999999999997</c:v>
                </c:pt>
                <c:pt idx="10846">
                  <c:v>32.869999999999997</c:v>
                </c:pt>
                <c:pt idx="10847">
                  <c:v>34.89</c:v>
                </c:pt>
                <c:pt idx="10848">
                  <c:v>35.79</c:v>
                </c:pt>
                <c:pt idx="10849">
                  <c:v>36.590000000000003</c:v>
                </c:pt>
                <c:pt idx="10850">
                  <c:v>36.86</c:v>
                </c:pt>
                <c:pt idx="10851">
                  <c:v>39</c:v>
                </c:pt>
                <c:pt idx="10852">
                  <c:v>39.409999999999997</c:v>
                </c:pt>
                <c:pt idx="10853">
                  <c:v>35.979999999999997</c:v>
                </c:pt>
                <c:pt idx="10854">
                  <c:v>40.03</c:v>
                </c:pt>
                <c:pt idx="10855">
                  <c:v>39.51</c:v>
                </c:pt>
                <c:pt idx="10856">
                  <c:v>41.8</c:v>
                </c:pt>
                <c:pt idx="10857">
                  <c:v>42.54</c:v>
                </c:pt>
                <c:pt idx="10858">
                  <c:v>43.74</c:v>
                </c:pt>
                <c:pt idx="10859">
                  <c:v>43.55</c:v>
                </c:pt>
                <c:pt idx="10860">
                  <c:v>40.67</c:v>
                </c:pt>
                <c:pt idx="10861">
                  <c:v>42.64</c:v>
                </c:pt>
                <c:pt idx="10862">
                  <c:v>40.15</c:v>
                </c:pt>
                <c:pt idx="10863">
                  <c:v>42.73</c:v>
                </c:pt>
                <c:pt idx="10864">
                  <c:v>43.81</c:v>
                </c:pt>
                <c:pt idx="10865">
                  <c:v>43.96</c:v>
                </c:pt>
                <c:pt idx="10866">
                  <c:v>44.07</c:v>
                </c:pt>
                <c:pt idx="10867">
                  <c:v>44.46</c:v>
                </c:pt>
                <c:pt idx="10868">
                  <c:v>44.39</c:v>
                </c:pt>
                <c:pt idx="10869">
                  <c:v>40.619999999999997</c:v>
                </c:pt>
                <c:pt idx="10870">
                  <c:v>43.1</c:v>
                </c:pt>
                <c:pt idx="10871">
                  <c:v>38.68</c:v>
                </c:pt>
                <c:pt idx="10872">
                  <c:v>43.03</c:v>
                </c:pt>
                <c:pt idx="10873">
                  <c:v>40.81</c:v>
                </c:pt>
                <c:pt idx="10874">
                  <c:v>45.53</c:v>
                </c:pt>
                <c:pt idx="10875">
                  <c:v>45.84</c:v>
                </c:pt>
                <c:pt idx="10876">
                  <c:v>44.77</c:v>
                </c:pt>
                <c:pt idx="10877">
                  <c:v>46.35</c:v>
                </c:pt>
                <c:pt idx="10878">
                  <c:v>42.89</c:v>
                </c:pt>
                <c:pt idx="10879">
                  <c:v>46.66</c:v>
                </c:pt>
                <c:pt idx="10880">
                  <c:v>44.16</c:v>
                </c:pt>
                <c:pt idx="10881">
                  <c:v>47.19</c:v>
                </c:pt>
                <c:pt idx="10882">
                  <c:v>46.01</c:v>
                </c:pt>
                <c:pt idx="10883">
                  <c:v>48.33</c:v>
                </c:pt>
                <c:pt idx="10884">
                  <c:v>47.44</c:v>
                </c:pt>
                <c:pt idx="10885">
                  <c:v>39.799999999999997</c:v>
                </c:pt>
                <c:pt idx="10886">
                  <c:v>46.16</c:v>
                </c:pt>
                <c:pt idx="10887">
                  <c:v>41.97</c:v>
                </c:pt>
                <c:pt idx="10888">
                  <c:v>43.53</c:v>
                </c:pt>
                <c:pt idx="10889">
                  <c:v>41.99</c:v>
                </c:pt>
                <c:pt idx="10890">
                  <c:v>33.76</c:v>
                </c:pt>
                <c:pt idx="10891">
                  <c:v>42.17</c:v>
                </c:pt>
                <c:pt idx="10892">
                  <c:v>35.909999999999997</c:v>
                </c:pt>
                <c:pt idx="10893">
                  <c:v>40.14</c:v>
                </c:pt>
                <c:pt idx="10894">
                  <c:v>38.25</c:v>
                </c:pt>
                <c:pt idx="10895">
                  <c:v>33.9</c:v>
                </c:pt>
                <c:pt idx="10896">
                  <c:v>34</c:v>
                </c:pt>
                <c:pt idx="10897">
                  <c:v>32.33</c:v>
                </c:pt>
                <c:pt idx="10898">
                  <c:v>37.69</c:v>
                </c:pt>
                <c:pt idx="10899">
                  <c:v>35.880000000000003</c:v>
                </c:pt>
                <c:pt idx="10900">
                  <c:v>34.57</c:v>
                </c:pt>
                <c:pt idx="10901">
                  <c:v>36.880000000000003</c:v>
                </c:pt>
                <c:pt idx="10902">
                  <c:v>38.49</c:v>
                </c:pt>
                <c:pt idx="10903">
                  <c:v>39.450000000000003</c:v>
                </c:pt>
                <c:pt idx="10904">
                  <c:v>35.56</c:v>
                </c:pt>
                <c:pt idx="10905">
                  <c:v>33.200000000000003</c:v>
                </c:pt>
                <c:pt idx="10906">
                  <c:v>38.869999999999997</c:v>
                </c:pt>
                <c:pt idx="10907">
                  <c:v>39.56</c:v>
                </c:pt>
                <c:pt idx="10908">
                  <c:v>34.869999999999997</c:v>
                </c:pt>
                <c:pt idx="10909">
                  <c:v>32.950000000000003</c:v>
                </c:pt>
                <c:pt idx="10910">
                  <c:v>33.5</c:v>
                </c:pt>
                <c:pt idx="10911">
                  <c:v>37.35</c:v>
                </c:pt>
                <c:pt idx="10912">
                  <c:v>40.729999999999997</c:v>
                </c:pt>
                <c:pt idx="10913">
                  <c:v>41.24</c:v>
                </c:pt>
                <c:pt idx="10914">
                  <c:v>43.56</c:v>
                </c:pt>
                <c:pt idx="10915">
                  <c:v>36.21</c:v>
                </c:pt>
                <c:pt idx="10916">
                  <c:v>38.24</c:v>
                </c:pt>
                <c:pt idx="10917">
                  <c:v>40.14</c:v>
                </c:pt>
                <c:pt idx="10918">
                  <c:v>40.020000000000003</c:v>
                </c:pt>
                <c:pt idx="10919">
                  <c:v>39.049999999999997</c:v>
                </c:pt>
                <c:pt idx="10920">
                  <c:v>38.24</c:v>
                </c:pt>
                <c:pt idx="10921">
                  <c:v>36.58</c:v>
                </c:pt>
                <c:pt idx="10922">
                  <c:v>33.14</c:v>
                </c:pt>
                <c:pt idx="10923">
                  <c:v>30.51</c:v>
                </c:pt>
                <c:pt idx="10924">
                  <c:v>29.87</c:v>
                </c:pt>
                <c:pt idx="10925">
                  <c:v>31.46</c:v>
                </c:pt>
                <c:pt idx="10926">
                  <c:v>29.76</c:v>
                </c:pt>
                <c:pt idx="10927">
                  <c:v>35.89</c:v>
                </c:pt>
                <c:pt idx="10928">
                  <c:v>42.69</c:v>
                </c:pt>
                <c:pt idx="10929">
                  <c:v>41.3</c:v>
                </c:pt>
                <c:pt idx="10930">
                  <c:v>38.659999999999997</c:v>
                </c:pt>
                <c:pt idx="10931">
                  <c:v>39</c:v>
                </c:pt>
                <c:pt idx="10932">
                  <c:v>38.29</c:v>
                </c:pt>
                <c:pt idx="10933">
                  <c:v>38.65</c:v>
                </c:pt>
                <c:pt idx="10934">
                  <c:v>37.99</c:v>
                </c:pt>
                <c:pt idx="10935">
                  <c:v>36.18</c:v>
                </c:pt>
                <c:pt idx="10936">
                  <c:v>38.17</c:v>
                </c:pt>
                <c:pt idx="10937">
                  <c:v>38.68</c:v>
                </c:pt>
                <c:pt idx="10938">
                  <c:v>38.630000000000003</c:v>
                </c:pt>
                <c:pt idx="10939">
                  <c:v>37.979999999999997</c:v>
                </c:pt>
                <c:pt idx="10940">
                  <c:v>36.840000000000003</c:v>
                </c:pt>
                <c:pt idx="10941">
                  <c:v>35.01</c:v>
                </c:pt>
                <c:pt idx="10942">
                  <c:v>32.270000000000003</c:v>
                </c:pt>
                <c:pt idx="10943">
                  <c:v>32.78</c:v>
                </c:pt>
                <c:pt idx="10944">
                  <c:v>33.21</c:v>
                </c:pt>
                <c:pt idx="10945">
                  <c:v>33.340000000000003</c:v>
                </c:pt>
                <c:pt idx="10946">
                  <c:v>33.72</c:v>
                </c:pt>
                <c:pt idx="10947">
                  <c:v>33.65</c:v>
                </c:pt>
                <c:pt idx="10948">
                  <c:v>32.71</c:v>
                </c:pt>
                <c:pt idx="10949">
                  <c:v>32.880000000000003</c:v>
                </c:pt>
                <c:pt idx="10950">
                  <c:v>32.119999999999997</c:v>
                </c:pt>
                <c:pt idx="10951">
                  <c:v>31.33</c:v>
                </c:pt>
                <c:pt idx="10952">
                  <c:v>28.56</c:v>
                </c:pt>
                <c:pt idx="10953">
                  <c:v>22.04</c:v>
                </c:pt>
                <c:pt idx="10954">
                  <c:v>24.16</c:v>
                </c:pt>
                <c:pt idx="10955">
                  <c:v>27.8</c:v>
                </c:pt>
                <c:pt idx="10956">
                  <c:v>29.57</c:v>
                </c:pt>
                <c:pt idx="10957">
                  <c:v>29.32</c:v>
                </c:pt>
                <c:pt idx="10958">
                  <c:v>32.18</c:v>
                </c:pt>
                <c:pt idx="10959">
                  <c:v>32.590000000000003</c:v>
                </c:pt>
                <c:pt idx="10960">
                  <c:v>32.159999999999997</c:v>
                </c:pt>
                <c:pt idx="10961">
                  <c:v>33.06</c:v>
                </c:pt>
                <c:pt idx="10962">
                  <c:v>35.17</c:v>
                </c:pt>
                <c:pt idx="10963">
                  <c:v>33.590000000000003</c:v>
                </c:pt>
                <c:pt idx="10964">
                  <c:v>32.43</c:v>
                </c:pt>
                <c:pt idx="10965">
                  <c:v>29.98</c:v>
                </c:pt>
                <c:pt idx="10966">
                  <c:v>34.770000000000003</c:v>
                </c:pt>
                <c:pt idx="10967">
                  <c:v>35.53</c:v>
                </c:pt>
                <c:pt idx="10968">
                  <c:v>32.86</c:v>
                </c:pt>
                <c:pt idx="10969">
                  <c:v>36.299999999999997</c:v>
                </c:pt>
                <c:pt idx="10970">
                  <c:v>40.090000000000003</c:v>
                </c:pt>
                <c:pt idx="10971">
                  <c:v>36.85</c:v>
                </c:pt>
                <c:pt idx="10972">
                  <c:v>37.78</c:v>
                </c:pt>
                <c:pt idx="10973">
                  <c:v>38.83</c:v>
                </c:pt>
                <c:pt idx="10974">
                  <c:v>40.07</c:v>
                </c:pt>
                <c:pt idx="10975">
                  <c:v>41.12</c:v>
                </c:pt>
                <c:pt idx="10976">
                  <c:v>41.22</c:v>
                </c:pt>
                <c:pt idx="10977">
                  <c:v>39.590000000000003</c:v>
                </c:pt>
                <c:pt idx="10978">
                  <c:v>40.06</c:v>
                </c:pt>
                <c:pt idx="10979">
                  <c:v>32.130000000000003</c:v>
                </c:pt>
                <c:pt idx="10980">
                  <c:v>43.74</c:v>
                </c:pt>
                <c:pt idx="10981">
                  <c:v>44.82</c:v>
                </c:pt>
                <c:pt idx="10982">
                  <c:v>45.95</c:v>
                </c:pt>
                <c:pt idx="10983">
                  <c:v>47.15</c:v>
                </c:pt>
                <c:pt idx="10984">
                  <c:v>45.67</c:v>
                </c:pt>
                <c:pt idx="10985">
                  <c:v>45.34</c:v>
                </c:pt>
                <c:pt idx="10986">
                  <c:v>47.8</c:v>
                </c:pt>
                <c:pt idx="10987">
                  <c:v>48.55</c:v>
                </c:pt>
                <c:pt idx="10988">
                  <c:v>48.32</c:v>
                </c:pt>
                <c:pt idx="10989">
                  <c:v>44.92</c:v>
                </c:pt>
                <c:pt idx="10990">
                  <c:v>47.19</c:v>
                </c:pt>
                <c:pt idx="10991">
                  <c:v>46.96</c:v>
                </c:pt>
                <c:pt idx="10992">
                  <c:v>46.44</c:v>
                </c:pt>
                <c:pt idx="10993">
                  <c:v>49.48</c:v>
                </c:pt>
                <c:pt idx="10994">
                  <c:v>48.74</c:v>
                </c:pt>
                <c:pt idx="10995">
                  <c:v>47.85</c:v>
                </c:pt>
                <c:pt idx="10996">
                  <c:v>48.28</c:v>
                </c:pt>
                <c:pt idx="10997">
                  <c:v>48.72</c:v>
                </c:pt>
                <c:pt idx="10998">
                  <c:v>49.26</c:v>
                </c:pt>
                <c:pt idx="10999">
                  <c:v>49.71</c:v>
                </c:pt>
                <c:pt idx="11000">
                  <c:v>48.53</c:v>
                </c:pt>
                <c:pt idx="11001">
                  <c:v>48.54</c:v>
                </c:pt>
                <c:pt idx="11002">
                  <c:v>50.03</c:v>
                </c:pt>
                <c:pt idx="11003">
                  <c:v>49.98</c:v>
                </c:pt>
                <c:pt idx="11004">
                  <c:v>49.14</c:v>
                </c:pt>
                <c:pt idx="11005">
                  <c:v>50.13</c:v>
                </c:pt>
                <c:pt idx="11006">
                  <c:v>52.2</c:v>
                </c:pt>
                <c:pt idx="11007">
                  <c:v>53.44</c:v>
                </c:pt>
                <c:pt idx="11008">
                  <c:v>51.72</c:v>
                </c:pt>
                <c:pt idx="11009">
                  <c:v>49.06</c:v>
                </c:pt>
                <c:pt idx="11010">
                  <c:v>49.15</c:v>
                </c:pt>
                <c:pt idx="11011">
                  <c:v>50.92</c:v>
                </c:pt>
                <c:pt idx="11012">
                  <c:v>53.73</c:v>
                </c:pt>
                <c:pt idx="11013">
                  <c:v>52.8</c:v>
                </c:pt>
                <c:pt idx="11014">
                  <c:v>51.49</c:v>
                </c:pt>
                <c:pt idx="11015">
                  <c:v>52.47</c:v>
                </c:pt>
                <c:pt idx="11016">
                  <c:v>54.53</c:v>
                </c:pt>
                <c:pt idx="11017">
                  <c:v>52.55</c:v>
                </c:pt>
                <c:pt idx="11018">
                  <c:v>52.45</c:v>
                </c:pt>
                <c:pt idx="11019">
                  <c:v>53.4</c:v>
                </c:pt>
                <c:pt idx="11020">
                  <c:v>53.44</c:v>
                </c:pt>
                <c:pt idx="11021">
                  <c:v>53.63</c:v>
                </c:pt>
                <c:pt idx="11022">
                  <c:v>52.1</c:v>
                </c:pt>
                <c:pt idx="11023">
                  <c:v>53.81</c:v>
                </c:pt>
                <c:pt idx="11024">
                  <c:v>54.4</c:v>
                </c:pt>
                <c:pt idx="11025">
                  <c:v>52.36</c:v>
                </c:pt>
                <c:pt idx="11026">
                  <c:v>52.43</c:v>
                </c:pt>
                <c:pt idx="11027">
                  <c:v>53.45</c:v>
                </c:pt>
                <c:pt idx="11028">
                  <c:v>52.85</c:v>
                </c:pt>
                <c:pt idx="11029">
                  <c:v>53.27</c:v>
                </c:pt>
                <c:pt idx="11030">
                  <c:v>53.05</c:v>
                </c:pt>
                <c:pt idx="11031">
                  <c:v>52.09</c:v>
                </c:pt>
                <c:pt idx="11032">
                  <c:v>53.53</c:v>
                </c:pt>
                <c:pt idx="11033">
                  <c:v>55.14</c:v>
                </c:pt>
                <c:pt idx="11034">
                  <c:v>53.98</c:v>
                </c:pt>
                <c:pt idx="11035">
                  <c:v>51.12</c:v>
                </c:pt>
                <c:pt idx="11036">
                  <c:v>48.09</c:v>
                </c:pt>
                <c:pt idx="11037">
                  <c:v>43.8</c:v>
                </c:pt>
                <c:pt idx="11038">
                  <c:v>47.48</c:v>
                </c:pt>
                <c:pt idx="11039">
                  <c:v>39.53</c:v>
                </c:pt>
                <c:pt idx="11040">
                  <c:v>40.86</c:v>
                </c:pt>
                <c:pt idx="11041">
                  <c:v>38.81</c:v>
                </c:pt>
                <c:pt idx="11042">
                  <c:v>37.71</c:v>
                </c:pt>
                <c:pt idx="11043">
                  <c:v>32.840000000000003</c:v>
                </c:pt>
                <c:pt idx="11044">
                  <c:v>32.46</c:v>
                </c:pt>
                <c:pt idx="11045">
                  <c:v>33.44</c:v>
                </c:pt>
                <c:pt idx="11046">
                  <c:v>35.69</c:v>
                </c:pt>
                <c:pt idx="11047">
                  <c:v>29.49</c:v>
                </c:pt>
                <c:pt idx="11048">
                  <c:v>32.369999999999997</c:v>
                </c:pt>
                <c:pt idx="11049">
                  <c:v>17.38</c:v>
                </c:pt>
                <c:pt idx="11050">
                  <c:v>16.14</c:v>
                </c:pt>
                <c:pt idx="11051">
                  <c:v>18.5</c:v>
                </c:pt>
                <c:pt idx="11052">
                  <c:v>9.9489999999999998</c:v>
                </c:pt>
                <c:pt idx="11053">
                  <c:v>8.2289999999999992</c:v>
                </c:pt>
                <c:pt idx="11054">
                  <c:v>9.1329999999999991</c:v>
                </c:pt>
                <c:pt idx="11055">
                  <c:v>16.18</c:v>
                </c:pt>
                <c:pt idx="11056">
                  <c:v>19.91</c:v>
                </c:pt>
                <c:pt idx="11057">
                  <c:v>15.44</c:v>
                </c:pt>
                <c:pt idx="11058">
                  <c:v>22.11</c:v>
                </c:pt>
                <c:pt idx="11059">
                  <c:v>23.63</c:v>
                </c:pt>
                <c:pt idx="11060">
                  <c:v>25.83</c:v>
                </c:pt>
                <c:pt idx="11061">
                  <c:v>21.27</c:v>
                </c:pt>
                <c:pt idx="11062">
                  <c:v>23.45</c:v>
                </c:pt>
                <c:pt idx="11063">
                  <c:v>27.61</c:v>
                </c:pt>
                <c:pt idx="11064">
                  <c:v>35.42</c:v>
                </c:pt>
                <c:pt idx="11065">
                  <c:v>35.94</c:v>
                </c:pt>
                <c:pt idx="11066">
                  <c:v>37.42</c:v>
                </c:pt>
                <c:pt idx="11067">
                  <c:v>34.659999999999997</c:v>
                </c:pt>
                <c:pt idx="11068">
                  <c:v>35.47</c:v>
                </c:pt>
                <c:pt idx="11069">
                  <c:v>36.11</c:v>
                </c:pt>
                <c:pt idx="11070">
                  <c:v>37.06</c:v>
                </c:pt>
                <c:pt idx="11071">
                  <c:v>35.61</c:v>
                </c:pt>
                <c:pt idx="11072">
                  <c:v>32.53</c:v>
                </c:pt>
                <c:pt idx="11073">
                  <c:v>38.1</c:v>
                </c:pt>
                <c:pt idx="11074">
                  <c:v>38.49</c:v>
                </c:pt>
                <c:pt idx="11075">
                  <c:v>38.81</c:v>
                </c:pt>
                <c:pt idx="11076">
                  <c:v>36.92</c:v>
                </c:pt>
                <c:pt idx="11077">
                  <c:v>33.549999999999997</c:v>
                </c:pt>
                <c:pt idx="11078">
                  <c:v>33.53</c:v>
                </c:pt>
                <c:pt idx="11079">
                  <c:v>33.79</c:v>
                </c:pt>
                <c:pt idx="11080">
                  <c:v>33.01</c:v>
                </c:pt>
                <c:pt idx="11081">
                  <c:v>32.49</c:v>
                </c:pt>
                <c:pt idx="11082">
                  <c:v>32.08</c:v>
                </c:pt>
                <c:pt idx="11083">
                  <c:v>30.99</c:v>
                </c:pt>
                <c:pt idx="11084">
                  <c:v>32.76</c:v>
                </c:pt>
                <c:pt idx="11085">
                  <c:v>32.97</c:v>
                </c:pt>
                <c:pt idx="11086">
                  <c:v>28.18</c:v>
                </c:pt>
                <c:pt idx="11087">
                  <c:v>32.270000000000003</c:v>
                </c:pt>
                <c:pt idx="11088">
                  <c:v>35.4</c:v>
                </c:pt>
                <c:pt idx="11089">
                  <c:v>36.299999999999997</c:v>
                </c:pt>
                <c:pt idx="11090">
                  <c:v>34.130000000000003</c:v>
                </c:pt>
                <c:pt idx="11091">
                  <c:v>33.36</c:v>
                </c:pt>
                <c:pt idx="11092">
                  <c:v>30.57</c:v>
                </c:pt>
                <c:pt idx="11093">
                  <c:v>30.75</c:v>
                </c:pt>
                <c:pt idx="11094">
                  <c:v>30.08</c:v>
                </c:pt>
                <c:pt idx="11095">
                  <c:v>34.71</c:v>
                </c:pt>
                <c:pt idx="11096">
                  <c:v>31.98</c:v>
                </c:pt>
                <c:pt idx="11097">
                  <c:v>29.48</c:v>
                </c:pt>
                <c:pt idx="11098">
                  <c:v>26.92</c:v>
                </c:pt>
                <c:pt idx="11099">
                  <c:v>25.79</c:v>
                </c:pt>
                <c:pt idx="11100">
                  <c:v>34.01</c:v>
                </c:pt>
                <c:pt idx="11101">
                  <c:v>36.51</c:v>
                </c:pt>
                <c:pt idx="11102">
                  <c:v>37.42</c:v>
                </c:pt>
                <c:pt idx="11103">
                  <c:v>35.22</c:v>
                </c:pt>
                <c:pt idx="11104">
                  <c:v>33.229999999999997</c:v>
                </c:pt>
                <c:pt idx="11105">
                  <c:v>32.049999999999997</c:v>
                </c:pt>
                <c:pt idx="11106">
                  <c:v>30.33</c:v>
                </c:pt>
                <c:pt idx="11107">
                  <c:v>33.74</c:v>
                </c:pt>
                <c:pt idx="11108">
                  <c:v>33.67</c:v>
                </c:pt>
                <c:pt idx="11109">
                  <c:v>35.229999999999997</c:v>
                </c:pt>
                <c:pt idx="11110">
                  <c:v>37.159999999999997</c:v>
                </c:pt>
                <c:pt idx="11111">
                  <c:v>37.22</c:v>
                </c:pt>
                <c:pt idx="11112">
                  <c:v>40.33</c:v>
                </c:pt>
                <c:pt idx="11113">
                  <c:v>40.96</c:v>
                </c:pt>
                <c:pt idx="11114">
                  <c:v>39.71</c:v>
                </c:pt>
                <c:pt idx="11115">
                  <c:v>39.32</c:v>
                </c:pt>
                <c:pt idx="11116">
                  <c:v>41.94</c:v>
                </c:pt>
                <c:pt idx="11117">
                  <c:v>41.63</c:v>
                </c:pt>
                <c:pt idx="11118">
                  <c:v>41.53</c:v>
                </c:pt>
                <c:pt idx="11119">
                  <c:v>43.45</c:v>
                </c:pt>
                <c:pt idx="11120">
                  <c:v>44.92</c:v>
                </c:pt>
                <c:pt idx="11121">
                  <c:v>40.46</c:v>
                </c:pt>
                <c:pt idx="11122">
                  <c:v>46.14</c:v>
                </c:pt>
                <c:pt idx="11123">
                  <c:v>45.97</c:v>
                </c:pt>
                <c:pt idx="11124">
                  <c:v>45.49</c:v>
                </c:pt>
                <c:pt idx="11125">
                  <c:v>46.99</c:v>
                </c:pt>
                <c:pt idx="11126">
                  <c:v>46.05</c:v>
                </c:pt>
                <c:pt idx="11127">
                  <c:v>44.42</c:v>
                </c:pt>
                <c:pt idx="11128">
                  <c:v>44</c:v>
                </c:pt>
                <c:pt idx="11129">
                  <c:v>46.56</c:v>
                </c:pt>
                <c:pt idx="11130">
                  <c:v>45.43</c:v>
                </c:pt>
                <c:pt idx="11131">
                  <c:v>46.44</c:v>
                </c:pt>
                <c:pt idx="11132">
                  <c:v>48.91</c:v>
                </c:pt>
                <c:pt idx="11133">
                  <c:v>48.83</c:v>
                </c:pt>
                <c:pt idx="11134">
                  <c:v>48.71</c:v>
                </c:pt>
                <c:pt idx="11135">
                  <c:v>51.17</c:v>
                </c:pt>
                <c:pt idx="11136">
                  <c:v>50.06</c:v>
                </c:pt>
                <c:pt idx="11137">
                  <c:v>50.93</c:v>
                </c:pt>
                <c:pt idx="11138">
                  <c:v>54.55</c:v>
                </c:pt>
                <c:pt idx="11139">
                  <c:v>51.86</c:v>
                </c:pt>
                <c:pt idx="11140">
                  <c:v>55.06</c:v>
                </c:pt>
                <c:pt idx="11141">
                  <c:v>53.25</c:v>
                </c:pt>
                <c:pt idx="11142">
                  <c:v>53.67</c:v>
                </c:pt>
                <c:pt idx="11143">
                  <c:v>55</c:v>
                </c:pt>
                <c:pt idx="11144">
                  <c:v>52.77</c:v>
                </c:pt>
                <c:pt idx="11145">
                  <c:v>53.96</c:v>
                </c:pt>
                <c:pt idx="11146">
                  <c:v>52.48</c:v>
                </c:pt>
                <c:pt idx="11147">
                  <c:v>51.83</c:v>
                </c:pt>
                <c:pt idx="11148">
                  <c:v>56.18</c:v>
                </c:pt>
                <c:pt idx="11149">
                  <c:v>51.71</c:v>
                </c:pt>
                <c:pt idx="11150">
                  <c:v>54.83</c:v>
                </c:pt>
                <c:pt idx="11151">
                  <c:v>50.69</c:v>
                </c:pt>
                <c:pt idx="11152">
                  <c:v>58.05</c:v>
                </c:pt>
                <c:pt idx="11153">
                  <c:v>55.6</c:v>
                </c:pt>
                <c:pt idx="11154">
                  <c:v>51.01</c:v>
                </c:pt>
                <c:pt idx="11155">
                  <c:v>57.24</c:v>
                </c:pt>
                <c:pt idx="11156">
                  <c:v>53.79</c:v>
                </c:pt>
                <c:pt idx="11157">
                  <c:v>56.84</c:v>
                </c:pt>
                <c:pt idx="11158">
                  <c:v>55.97</c:v>
                </c:pt>
                <c:pt idx="11159">
                  <c:v>55.56</c:v>
                </c:pt>
                <c:pt idx="11160">
                  <c:v>54.73</c:v>
                </c:pt>
                <c:pt idx="11161">
                  <c:v>56.54</c:v>
                </c:pt>
                <c:pt idx="11162">
                  <c:v>55.5</c:v>
                </c:pt>
                <c:pt idx="11163">
                  <c:v>54.59</c:v>
                </c:pt>
                <c:pt idx="11164">
                  <c:v>57.59</c:v>
                </c:pt>
                <c:pt idx="11165">
                  <c:v>57.21</c:v>
                </c:pt>
                <c:pt idx="11166">
                  <c:v>48.38</c:v>
                </c:pt>
                <c:pt idx="11167">
                  <c:v>55.38</c:v>
                </c:pt>
                <c:pt idx="11168">
                  <c:v>49.54</c:v>
                </c:pt>
                <c:pt idx="11169">
                  <c:v>52.9</c:v>
                </c:pt>
                <c:pt idx="11170">
                  <c:v>51.28</c:v>
                </c:pt>
                <c:pt idx="11171">
                  <c:v>50.69</c:v>
                </c:pt>
                <c:pt idx="11172">
                  <c:v>48.47</c:v>
                </c:pt>
                <c:pt idx="11173">
                  <c:v>49.1</c:v>
                </c:pt>
                <c:pt idx="11174">
                  <c:v>50.42</c:v>
                </c:pt>
                <c:pt idx="11175">
                  <c:v>46.65</c:v>
                </c:pt>
                <c:pt idx="11176">
                  <c:v>48.06</c:v>
                </c:pt>
                <c:pt idx="11177">
                  <c:v>51.14</c:v>
                </c:pt>
                <c:pt idx="11178">
                  <c:v>50.92</c:v>
                </c:pt>
                <c:pt idx="11179">
                  <c:v>43.47</c:v>
                </c:pt>
                <c:pt idx="11180">
                  <c:v>41.69</c:v>
                </c:pt>
                <c:pt idx="11181">
                  <c:v>41.89</c:v>
                </c:pt>
                <c:pt idx="11182">
                  <c:v>40.39</c:v>
                </c:pt>
                <c:pt idx="11183">
                  <c:v>36.92</c:v>
                </c:pt>
                <c:pt idx="11184">
                  <c:v>38.29</c:v>
                </c:pt>
                <c:pt idx="11185">
                  <c:v>42.11</c:v>
                </c:pt>
                <c:pt idx="11186">
                  <c:v>36.93</c:v>
                </c:pt>
                <c:pt idx="11187">
                  <c:v>37.68</c:v>
                </c:pt>
                <c:pt idx="11188">
                  <c:v>33.31</c:v>
                </c:pt>
                <c:pt idx="11189">
                  <c:v>14.89</c:v>
                </c:pt>
                <c:pt idx="11190">
                  <c:v>9.9550000000000001</c:v>
                </c:pt>
                <c:pt idx="11191">
                  <c:v>14.09</c:v>
                </c:pt>
                <c:pt idx="11192">
                  <c:v>17.489999999999998</c:v>
                </c:pt>
                <c:pt idx="11193">
                  <c:v>11.91</c:v>
                </c:pt>
                <c:pt idx="11194">
                  <c:v>22.54</c:v>
                </c:pt>
                <c:pt idx="11195">
                  <c:v>24.16</c:v>
                </c:pt>
                <c:pt idx="11196">
                  <c:v>20.190000000000001</c:v>
                </c:pt>
                <c:pt idx="11197">
                  <c:v>24.82</c:v>
                </c:pt>
                <c:pt idx="11198">
                  <c:v>23.28</c:v>
                </c:pt>
                <c:pt idx="11199">
                  <c:v>29.4</c:v>
                </c:pt>
                <c:pt idx="11200">
                  <c:v>28.72</c:v>
                </c:pt>
                <c:pt idx="11201">
                  <c:v>22.92</c:v>
                </c:pt>
                <c:pt idx="11202">
                  <c:v>26.42</c:v>
                </c:pt>
                <c:pt idx="11203">
                  <c:v>29.38</c:v>
                </c:pt>
                <c:pt idx="11204">
                  <c:v>25.78</c:v>
                </c:pt>
                <c:pt idx="11205">
                  <c:v>32.64</c:v>
                </c:pt>
                <c:pt idx="11206">
                  <c:v>36.450000000000003</c:v>
                </c:pt>
                <c:pt idx="11207">
                  <c:v>34.51</c:v>
                </c:pt>
                <c:pt idx="11208">
                  <c:v>38.659999999999997</c:v>
                </c:pt>
                <c:pt idx="11209">
                  <c:v>38.200000000000003</c:v>
                </c:pt>
                <c:pt idx="11210">
                  <c:v>36.79</c:v>
                </c:pt>
                <c:pt idx="11211">
                  <c:v>35.590000000000003</c:v>
                </c:pt>
                <c:pt idx="11212">
                  <c:v>38.630000000000003</c:v>
                </c:pt>
                <c:pt idx="11213">
                  <c:v>36.31</c:v>
                </c:pt>
                <c:pt idx="11214">
                  <c:v>40.36</c:v>
                </c:pt>
                <c:pt idx="11215">
                  <c:v>39.74</c:v>
                </c:pt>
                <c:pt idx="11216">
                  <c:v>39.83</c:v>
                </c:pt>
                <c:pt idx="11217">
                  <c:v>39.31</c:v>
                </c:pt>
                <c:pt idx="11218">
                  <c:v>39.76</c:v>
                </c:pt>
                <c:pt idx="11219">
                  <c:v>36.94</c:v>
                </c:pt>
                <c:pt idx="11220">
                  <c:v>39.08</c:v>
                </c:pt>
                <c:pt idx="11221">
                  <c:v>38.479999999999997</c:v>
                </c:pt>
                <c:pt idx="11222">
                  <c:v>36.14</c:v>
                </c:pt>
                <c:pt idx="11223">
                  <c:v>40.130000000000003</c:v>
                </c:pt>
                <c:pt idx="11224">
                  <c:v>40.85</c:v>
                </c:pt>
                <c:pt idx="11225">
                  <c:v>36.270000000000003</c:v>
                </c:pt>
                <c:pt idx="11226">
                  <c:v>38.119999999999997</c:v>
                </c:pt>
                <c:pt idx="11227">
                  <c:v>38.25</c:v>
                </c:pt>
                <c:pt idx="11228">
                  <c:v>38.770000000000003</c:v>
                </c:pt>
                <c:pt idx="11229">
                  <c:v>39.79</c:v>
                </c:pt>
                <c:pt idx="11230">
                  <c:v>39.479999999999997</c:v>
                </c:pt>
                <c:pt idx="11231">
                  <c:v>37.19</c:v>
                </c:pt>
                <c:pt idx="11232">
                  <c:v>40.369999999999997</c:v>
                </c:pt>
                <c:pt idx="11233">
                  <c:v>40.31</c:v>
                </c:pt>
                <c:pt idx="11234">
                  <c:v>38.93</c:v>
                </c:pt>
                <c:pt idx="11235">
                  <c:v>39.770000000000003</c:v>
                </c:pt>
                <c:pt idx="11236">
                  <c:v>37.590000000000003</c:v>
                </c:pt>
                <c:pt idx="11237">
                  <c:v>33.75</c:v>
                </c:pt>
                <c:pt idx="11238">
                  <c:v>34.97</c:v>
                </c:pt>
                <c:pt idx="11239">
                  <c:v>31.38</c:v>
                </c:pt>
                <c:pt idx="11240">
                  <c:v>34.380000000000003</c:v>
                </c:pt>
                <c:pt idx="11241">
                  <c:v>32.61</c:v>
                </c:pt>
                <c:pt idx="11242">
                  <c:v>31.66</c:v>
                </c:pt>
                <c:pt idx="11243">
                  <c:v>33.21</c:v>
                </c:pt>
                <c:pt idx="11244">
                  <c:v>27.8</c:v>
                </c:pt>
                <c:pt idx="11245">
                  <c:v>30.25</c:v>
                </c:pt>
                <c:pt idx="11246">
                  <c:v>31.99</c:v>
                </c:pt>
                <c:pt idx="11247">
                  <c:v>32.520000000000003</c:v>
                </c:pt>
                <c:pt idx="11248">
                  <c:v>33.39</c:v>
                </c:pt>
                <c:pt idx="11249">
                  <c:v>35.61</c:v>
                </c:pt>
                <c:pt idx="11250">
                  <c:v>32.700000000000003</c:v>
                </c:pt>
                <c:pt idx="11251">
                  <c:v>31.85</c:v>
                </c:pt>
                <c:pt idx="11252">
                  <c:v>31.2</c:v>
                </c:pt>
                <c:pt idx="11253">
                  <c:v>34.47</c:v>
                </c:pt>
                <c:pt idx="11254">
                  <c:v>35.89</c:v>
                </c:pt>
                <c:pt idx="11255">
                  <c:v>34.880000000000003</c:v>
                </c:pt>
                <c:pt idx="11256">
                  <c:v>39.17</c:v>
                </c:pt>
                <c:pt idx="11257">
                  <c:v>39.69</c:v>
                </c:pt>
                <c:pt idx="11258">
                  <c:v>37.5</c:v>
                </c:pt>
                <c:pt idx="11259">
                  <c:v>38.03</c:v>
                </c:pt>
                <c:pt idx="11260">
                  <c:v>38.67</c:v>
                </c:pt>
                <c:pt idx="11261">
                  <c:v>35.299999999999997</c:v>
                </c:pt>
                <c:pt idx="11262">
                  <c:v>39.64</c:v>
                </c:pt>
                <c:pt idx="11263">
                  <c:v>40.5</c:v>
                </c:pt>
                <c:pt idx="11264">
                  <c:v>34.86</c:v>
                </c:pt>
                <c:pt idx="11265">
                  <c:v>40.67</c:v>
                </c:pt>
                <c:pt idx="11266">
                  <c:v>41.77</c:v>
                </c:pt>
                <c:pt idx="11267">
                  <c:v>43.14</c:v>
                </c:pt>
                <c:pt idx="11268">
                  <c:v>42.33</c:v>
                </c:pt>
                <c:pt idx="11269">
                  <c:v>41.28</c:v>
                </c:pt>
                <c:pt idx="11270">
                  <c:v>41.76</c:v>
                </c:pt>
                <c:pt idx="11271">
                  <c:v>44.42</c:v>
                </c:pt>
                <c:pt idx="11272">
                  <c:v>42.29</c:v>
                </c:pt>
                <c:pt idx="11273">
                  <c:v>42.93</c:v>
                </c:pt>
                <c:pt idx="11274">
                  <c:v>45.11</c:v>
                </c:pt>
                <c:pt idx="11275">
                  <c:v>43.54</c:v>
                </c:pt>
                <c:pt idx="11276">
                  <c:v>45.66</c:v>
                </c:pt>
                <c:pt idx="11277">
                  <c:v>43.3</c:v>
                </c:pt>
                <c:pt idx="11278">
                  <c:v>44.22</c:v>
                </c:pt>
                <c:pt idx="11279">
                  <c:v>43.19</c:v>
                </c:pt>
                <c:pt idx="11280">
                  <c:v>44.49</c:v>
                </c:pt>
                <c:pt idx="11281">
                  <c:v>44.86</c:v>
                </c:pt>
                <c:pt idx="11282">
                  <c:v>43.52</c:v>
                </c:pt>
                <c:pt idx="11283">
                  <c:v>45.48</c:v>
                </c:pt>
                <c:pt idx="11284">
                  <c:v>47.26</c:v>
                </c:pt>
                <c:pt idx="11285">
                  <c:v>47.79</c:v>
                </c:pt>
                <c:pt idx="11286">
                  <c:v>50.67</c:v>
                </c:pt>
                <c:pt idx="11287">
                  <c:v>51.29</c:v>
                </c:pt>
                <c:pt idx="11288">
                  <c:v>48.06</c:v>
                </c:pt>
                <c:pt idx="11289">
                  <c:v>49</c:v>
                </c:pt>
                <c:pt idx="11290">
                  <c:v>48.12</c:v>
                </c:pt>
                <c:pt idx="11291">
                  <c:v>48.85</c:v>
                </c:pt>
                <c:pt idx="11292">
                  <c:v>48.28</c:v>
                </c:pt>
                <c:pt idx="11293">
                  <c:v>48.97</c:v>
                </c:pt>
                <c:pt idx="11294">
                  <c:v>48.27</c:v>
                </c:pt>
                <c:pt idx="11295">
                  <c:v>47.95</c:v>
                </c:pt>
                <c:pt idx="11296">
                  <c:v>46.88</c:v>
                </c:pt>
                <c:pt idx="11297">
                  <c:v>50.13</c:v>
                </c:pt>
                <c:pt idx="11298">
                  <c:v>45.26</c:v>
                </c:pt>
                <c:pt idx="11299">
                  <c:v>49.39</c:v>
                </c:pt>
                <c:pt idx="11300">
                  <c:v>48.31</c:v>
                </c:pt>
                <c:pt idx="11301">
                  <c:v>50.9</c:v>
                </c:pt>
                <c:pt idx="11302">
                  <c:v>50.08</c:v>
                </c:pt>
                <c:pt idx="11303">
                  <c:v>50.78</c:v>
                </c:pt>
                <c:pt idx="11304">
                  <c:v>49.88</c:v>
                </c:pt>
                <c:pt idx="11305">
                  <c:v>49.32</c:v>
                </c:pt>
                <c:pt idx="11306">
                  <c:v>48.52</c:v>
                </c:pt>
                <c:pt idx="11307">
                  <c:v>49.2</c:v>
                </c:pt>
                <c:pt idx="11308">
                  <c:v>52.6</c:v>
                </c:pt>
                <c:pt idx="11309">
                  <c:v>50.7</c:v>
                </c:pt>
                <c:pt idx="11310">
                  <c:v>52.32</c:v>
                </c:pt>
                <c:pt idx="11311">
                  <c:v>52.4</c:v>
                </c:pt>
                <c:pt idx="11312">
                  <c:v>49.06</c:v>
                </c:pt>
                <c:pt idx="11313">
                  <c:v>51.52</c:v>
                </c:pt>
                <c:pt idx="11314">
                  <c:v>52.12</c:v>
                </c:pt>
                <c:pt idx="11315">
                  <c:v>49.63</c:v>
                </c:pt>
                <c:pt idx="11316">
                  <c:v>50.55</c:v>
                </c:pt>
                <c:pt idx="11317">
                  <c:v>51.72</c:v>
                </c:pt>
                <c:pt idx="11318">
                  <c:v>50.7</c:v>
                </c:pt>
                <c:pt idx="11319">
                  <c:v>49.96</c:v>
                </c:pt>
                <c:pt idx="11320">
                  <c:v>52.27</c:v>
                </c:pt>
                <c:pt idx="11321">
                  <c:v>51.42</c:v>
                </c:pt>
                <c:pt idx="11322">
                  <c:v>51.4</c:v>
                </c:pt>
                <c:pt idx="11323">
                  <c:v>51.2</c:v>
                </c:pt>
                <c:pt idx="11324">
                  <c:v>49.78</c:v>
                </c:pt>
                <c:pt idx="11325">
                  <c:v>50.05</c:v>
                </c:pt>
                <c:pt idx="11326">
                  <c:v>45.65</c:v>
                </c:pt>
                <c:pt idx="11327">
                  <c:v>46.25</c:v>
                </c:pt>
                <c:pt idx="11328">
                  <c:v>45.46</c:v>
                </c:pt>
                <c:pt idx="11329">
                  <c:v>44.09</c:v>
                </c:pt>
                <c:pt idx="11330">
                  <c:v>42.3</c:v>
                </c:pt>
                <c:pt idx="11331">
                  <c:v>43.55</c:v>
                </c:pt>
                <c:pt idx="11332">
                  <c:v>39.340000000000003</c:v>
                </c:pt>
                <c:pt idx="11333">
                  <c:v>37.450000000000003</c:v>
                </c:pt>
                <c:pt idx="11334">
                  <c:v>39.869999999999997</c:v>
                </c:pt>
                <c:pt idx="11335">
                  <c:v>41.18</c:v>
                </c:pt>
                <c:pt idx="11336">
                  <c:v>14.57</c:v>
                </c:pt>
                <c:pt idx="11337">
                  <c:v>28.87</c:v>
                </c:pt>
                <c:pt idx="11338">
                  <c:v>13.68</c:v>
                </c:pt>
                <c:pt idx="11339">
                  <c:v>23.73</c:v>
                </c:pt>
                <c:pt idx="11340">
                  <c:v>22.23</c:v>
                </c:pt>
                <c:pt idx="11341">
                  <c:v>22.85</c:v>
                </c:pt>
                <c:pt idx="11342">
                  <c:v>26.04</c:v>
                </c:pt>
                <c:pt idx="11343">
                  <c:v>22.63</c:v>
                </c:pt>
                <c:pt idx="11344">
                  <c:v>30.91</c:v>
                </c:pt>
                <c:pt idx="11345">
                  <c:v>34.799999999999997</c:v>
                </c:pt>
                <c:pt idx="11346">
                  <c:v>22.24</c:v>
                </c:pt>
                <c:pt idx="11347">
                  <c:v>34.71</c:v>
                </c:pt>
                <c:pt idx="11348">
                  <c:v>34.18</c:v>
                </c:pt>
                <c:pt idx="11349">
                  <c:v>34.479999999999997</c:v>
                </c:pt>
                <c:pt idx="11350">
                  <c:v>37.5</c:v>
                </c:pt>
                <c:pt idx="11351">
                  <c:v>38.119999999999997</c:v>
                </c:pt>
                <c:pt idx="11352">
                  <c:v>38.81</c:v>
                </c:pt>
                <c:pt idx="11353">
                  <c:v>38.020000000000003</c:v>
                </c:pt>
                <c:pt idx="11354">
                  <c:v>33.369999999999997</c:v>
                </c:pt>
                <c:pt idx="11355">
                  <c:v>40.29</c:v>
                </c:pt>
                <c:pt idx="11356">
                  <c:v>39.99</c:v>
                </c:pt>
                <c:pt idx="11357">
                  <c:v>29.4</c:v>
                </c:pt>
                <c:pt idx="11358">
                  <c:v>39.159999999999997</c:v>
                </c:pt>
                <c:pt idx="11359">
                  <c:v>42.06</c:v>
                </c:pt>
                <c:pt idx="11360">
                  <c:v>41.66</c:v>
                </c:pt>
                <c:pt idx="11361">
                  <c:v>41.37</c:v>
                </c:pt>
                <c:pt idx="11362">
                  <c:v>39.65</c:v>
                </c:pt>
                <c:pt idx="11363">
                  <c:v>36.93</c:v>
                </c:pt>
                <c:pt idx="11364">
                  <c:v>44.26</c:v>
                </c:pt>
                <c:pt idx="11365">
                  <c:v>42.64</c:v>
                </c:pt>
                <c:pt idx="11366">
                  <c:v>41.77</c:v>
                </c:pt>
                <c:pt idx="11367">
                  <c:v>42.97</c:v>
                </c:pt>
                <c:pt idx="11368">
                  <c:v>43.73</c:v>
                </c:pt>
                <c:pt idx="11369">
                  <c:v>43.61</c:v>
                </c:pt>
                <c:pt idx="11370">
                  <c:v>43.52</c:v>
                </c:pt>
                <c:pt idx="11371">
                  <c:v>44.22</c:v>
                </c:pt>
                <c:pt idx="11372">
                  <c:v>39.11</c:v>
                </c:pt>
                <c:pt idx="11373">
                  <c:v>42.46</c:v>
                </c:pt>
                <c:pt idx="11374">
                  <c:v>44.87</c:v>
                </c:pt>
                <c:pt idx="11375">
                  <c:v>44.59</c:v>
                </c:pt>
                <c:pt idx="11376">
                  <c:v>45.03</c:v>
                </c:pt>
                <c:pt idx="11377">
                  <c:v>46.22</c:v>
                </c:pt>
                <c:pt idx="11378">
                  <c:v>46.27</c:v>
                </c:pt>
                <c:pt idx="11379">
                  <c:v>44.54</c:v>
                </c:pt>
                <c:pt idx="11380">
                  <c:v>44.37</c:v>
                </c:pt>
                <c:pt idx="11381">
                  <c:v>43.4</c:v>
                </c:pt>
                <c:pt idx="11382">
                  <c:v>43.11</c:v>
                </c:pt>
                <c:pt idx="11383">
                  <c:v>36.18</c:v>
                </c:pt>
                <c:pt idx="11384">
                  <c:v>40.36</c:v>
                </c:pt>
                <c:pt idx="11385">
                  <c:v>37.06</c:v>
                </c:pt>
                <c:pt idx="11386">
                  <c:v>36.57</c:v>
                </c:pt>
                <c:pt idx="11387">
                  <c:v>35.99</c:v>
                </c:pt>
                <c:pt idx="11388">
                  <c:v>32.94</c:v>
                </c:pt>
                <c:pt idx="11389">
                  <c:v>33.85</c:v>
                </c:pt>
                <c:pt idx="11390">
                  <c:v>33.15</c:v>
                </c:pt>
                <c:pt idx="11391">
                  <c:v>29.24</c:v>
                </c:pt>
                <c:pt idx="11392">
                  <c:v>33.15</c:v>
                </c:pt>
                <c:pt idx="11393">
                  <c:v>33.94</c:v>
                </c:pt>
                <c:pt idx="11394">
                  <c:v>36.67</c:v>
                </c:pt>
                <c:pt idx="11395">
                  <c:v>38.619999999999997</c:v>
                </c:pt>
                <c:pt idx="11396">
                  <c:v>40.24</c:v>
                </c:pt>
                <c:pt idx="11397">
                  <c:v>41.26</c:v>
                </c:pt>
                <c:pt idx="11398">
                  <c:v>46.09</c:v>
                </c:pt>
                <c:pt idx="11399">
                  <c:v>44.2</c:v>
                </c:pt>
                <c:pt idx="11400">
                  <c:v>44.71</c:v>
                </c:pt>
                <c:pt idx="11401">
                  <c:v>45.79</c:v>
                </c:pt>
                <c:pt idx="11402">
                  <c:v>44.27</c:v>
                </c:pt>
                <c:pt idx="11403">
                  <c:v>44.58</c:v>
                </c:pt>
                <c:pt idx="11404">
                  <c:v>44.94</c:v>
                </c:pt>
                <c:pt idx="11405">
                  <c:v>43.46</c:v>
                </c:pt>
                <c:pt idx="11406">
                  <c:v>46.86</c:v>
                </c:pt>
                <c:pt idx="11407">
                  <c:v>43.54</c:v>
                </c:pt>
                <c:pt idx="11408">
                  <c:v>46.3</c:v>
                </c:pt>
                <c:pt idx="11409">
                  <c:v>44.86</c:v>
                </c:pt>
                <c:pt idx="11410">
                  <c:v>45.27</c:v>
                </c:pt>
                <c:pt idx="11411">
                  <c:v>45.71</c:v>
                </c:pt>
                <c:pt idx="11412">
                  <c:v>45.98</c:v>
                </c:pt>
                <c:pt idx="11413">
                  <c:v>44.09</c:v>
                </c:pt>
                <c:pt idx="11414">
                  <c:v>44.97</c:v>
                </c:pt>
                <c:pt idx="11415">
                  <c:v>45.36</c:v>
                </c:pt>
                <c:pt idx="11416">
                  <c:v>46.93</c:v>
                </c:pt>
                <c:pt idx="11417">
                  <c:v>46.36</c:v>
                </c:pt>
                <c:pt idx="11418">
                  <c:v>46.98</c:v>
                </c:pt>
                <c:pt idx="11419">
                  <c:v>46.77</c:v>
                </c:pt>
                <c:pt idx="11420">
                  <c:v>46.25</c:v>
                </c:pt>
                <c:pt idx="11421">
                  <c:v>44.44</c:v>
                </c:pt>
                <c:pt idx="11422">
                  <c:v>45.21</c:v>
                </c:pt>
                <c:pt idx="11423">
                  <c:v>45.3</c:v>
                </c:pt>
                <c:pt idx="11424">
                  <c:v>46.66</c:v>
                </c:pt>
                <c:pt idx="11425">
                  <c:v>45.92</c:v>
                </c:pt>
                <c:pt idx="11426">
                  <c:v>47.38</c:v>
                </c:pt>
                <c:pt idx="11427">
                  <c:v>46.77</c:v>
                </c:pt>
                <c:pt idx="11428">
                  <c:v>48.07</c:v>
                </c:pt>
                <c:pt idx="11429">
                  <c:v>49.82</c:v>
                </c:pt>
                <c:pt idx="11430">
                  <c:v>49.7</c:v>
                </c:pt>
                <c:pt idx="11431">
                  <c:v>47.58</c:v>
                </c:pt>
                <c:pt idx="11432">
                  <c:v>48.14</c:v>
                </c:pt>
                <c:pt idx="11433">
                  <c:v>45.75</c:v>
                </c:pt>
                <c:pt idx="11434">
                  <c:v>48.87</c:v>
                </c:pt>
                <c:pt idx="11435">
                  <c:v>49.37</c:v>
                </c:pt>
                <c:pt idx="11436">
                  <c:v>48.96</c:v>
                </c:pt>
                <c:pt idx="11437">
                  <c:v>49.89</c:v>
                </c:pt>
                <c:pt idx="11438">
                  <c:v>47.68</c:v>
                </c:pt>
                <c:pt idx="11439">
                  <c:v>48.27</c:v>
                </c:pt>
                <c:pt idx="11440">
                  <c:v>47.71</c:v>
                </c:pt>
                <c:pt idx="11441">
                  <c:v>49.57</c:v>
                </c:pt>
                <c:pt idx="11442">
                  <c:v>49.3</c:v>
                </c:pt>
                <c:pt idx="11443">
                  <c:v>48.22</c:v>
                </c:pt>
                <c:pt idx="11444">
                  <c:v>49.82</c:v>
                </c:pt>
                <c:pt idx="11445">
                  <c:v>48.99</c:v>
                </c:pt>
                <c:pt idx="11446">
                  <c:v>49.21</c:v>
                </c:pt>
                <c:pt idx="11447">
                  <c:v>50.05</c:v>
                </c:pt>
                <c:pt idx="11448">
                  <c:v>48.67</c:v>
                </c:pt>
                <c:pt idx="11449">
                  <c:v>49.64</c:v>
                </c:pt>
                <c:pt idx="11450">
                  <c:v>50.55</c:v>
                </c:pt>
                <c:pt idx="11451">
                  <c:v>49.61</c:v>
                </c:pt>
                <c:pt idx="11452">
                  <c:v>49.76</c:v>
                </c:pt>
                <c:pt idx="11453">
                  <c:v>50.23</c:v>
                </c:pt>
                <c:pt idx="11454">
                  <c:v>49.35</c:v>
                </c:pt>
                <c:pt idx="11455">
                  <c:v>50.21</c:v>
                </c:pt>
                <c:pt idx="11456">
                  <c:v>50.14</c:v>
                </c:pt>
                <c:pt idx="11457">
                  <c:v>51.9</c:v>
                </c:pt>
                <c:pt idx="11458">
                  <c:v>49.6</c:v>
                </c:pt>
                <c:pt idx="11459">
                  <c:v>49.57</c:v>
                </c:pt>
                <c:pt idx="11460">
                  <c:v>48.82</c:v>
                </c:pt>
                <c:pt idx="11461">
                  <c:v>48.92</c:v>
                </c:pt>
                <c:pt idx="11462">
                  <c:v>49.79</c:v>
                </c:pt>
                <c:pt idx="11463">
                  <c:v>49.72</c:v>
                </c:pt>
                <c:pt idx="11464">
                  <c:v>49.19</c:v>
                </c:pt>
                <c:pt idx="11465">
                  <c:v>46.88</c:v>
                </c:pt>
                <c:pt idx="11466">
                  <c:v>50.38</c:v>
                </c:pt>
                <c:pt idx="11467">
                  <c:v>50.37</c:v>
                </c:pt>
                <c:pt idx="11468">
                  <c:v>53.82</c:v>
                </c:pt>
                <c:pt idx="11469">
                  <c:v>52.06</c:v>
                </c:pt>
                <c:pt idx="11470">
                  <c:v>53.45</c:v>
                </c:pt>
                <c:pt idx="11471">
                  <c:v>51.59</c:v>
                </c:pt>
                <c:pt idx="11472">
                  <c:v>49.82</c:v>
                </c:pt>
                <c:pt idx="11473">
                  <c:v>47.96</c:v>
                </c:pt>
                <c:pt idx="11474">
                  <c:v>51.99</c:v>
                </c:pt>
                <c:pt idx="11475">
                  <c:v>50.97</c:v>
                </c:pt>
                <c:pt idx="11476">
                  <c:v>47.53</c:v>
                </c:pt>
                <c:pt idx="11477">
                  <c:v>53.91</c:v>
                </c:pt>
                <c:pt idx="11478">
                  <c:v>54.91</c:v>
                </c:pt>
                <c:pt idx="11479">
                  <c:v>51.6</c:v>
                </c:pt>
                <c:pt idx="11480">
                  <c:v>55.41</c:v>
                </c:pt>
                <c:pt idx="11481">
                  <c:v>55.07</c:v>
                </c:pt>
                <c:pt idx="11482">
                  <c:v>51.09</c:v>
                </c:pt>
                <c:pt idx="11483">
                  <c:v>52.39</c:v>
                </c:pt>
                <c:pt idx="11484">
                  <c:v>50.72</c:v>
                </c:pt>
                <c:pt idx="11485">
                  <c:v>50.56</c:v>
                </c:pt>
                <c:pt idx="11486">
                  <c:v>48.63</c:v>
                </c:pt>
                <c:pt idx="11487">
                  <c:v>47.77</c:v>
                </c:pt>
                <c:pt idx="11488">
                  <c:v>49.54</c:v>
                </c:pt>
                <c:pt idx="11489">
                  <c:v>50.22</c:v>
                </c:pt>
                <c:pt idx="11490">
                  <c:v>50.13</c:v>
                </c:pt>
                <c:pt idx="11491">
                  <c:v>53.49</c:v>
                </c:pt>
                <c:pt idx="11492">
                  <c:v>55.56</c:v>
                </c:pt>
                <c:pt idx="11493">
                  <c:v>54.35</c:v>
                </c:pt>
                <c:pt idx="11494">
                  <c:v>52.09</c:v>
                </c:pt>
                <c:pt idx="11495">
                  <c:v>52.67</c:v>
                </c:pt>
                <c:pt idx="11496">
                  <c:v>48.13</c:v>
                </c:pt>
                <c:pt idx="11497">
                  <c:v>50.44</c:v>
                </c:pt>
                <c:pt idx="11498">
                  <c:v>47.5</c:v>
                </c:pt>
                <c:pt idx="11499">
                  <c:v>47.58</c:v>
                </c:pt>
                <c:pt idx="11500">
                  <c:v>48.39</c:v>
                </c:pt>
                <c:pt idx="11501">
                  <c:v>45.76</c:v>
                </c:pt>
                <c:pt idx="11502">
                  <c:v>45.01</c:v>
                </c:pt>
                <c:pt idx="11503">
                  <c:v>41.6</c:v>
                </c:pt>
                <c:pt idx="11504">
                  <c:v>44.78</c:v>
                </c:pt>
                <c:pt idx="11505">
                  <c:v>41.66</c:v>
                </c:pt>
                <c:pt idx="11506">
                  <c:v>43.74</c:v>
                </c:pt>
                <c:pt idx="11507">
                  <c:v>43.35</c:v>
                </c:pt>
                <c:pt idx="11508">
                  <c:v>41.18</c:v>
                </c:pt>
                <c:pt idx="11509">
                  <c:v>39.83</c:v>
                </c:pt>
                <c:pt idx="11510">
                  <c:v>41.99</c:v>
                </c:pt>
                <c:pt idx="11511">
                  <c:v>41.23</c:v>
                </c:pt>
                <c:pt idx="11512">
                  <c:v>40.24</c:v>
                </c:pt>
                <c:pt idx="11513">
                  <c:v>41.08</c:v>
                </c:pt>
                <c:pt idx="11514">
                  <c:v>38.090000000000003</c:v>
                </c:pt>
                <c:pt idx="11515">
                  <c:v>33.299999999999997</c:v>
                </c:pt>
                <c:pt idx="11516">
                  <c:v>35.97</c:v>
                </c:pt>
                <c:pt idx="11517">
                  <c:v>41.67</c:v>
                </c:pt>
                <c:pt idx="11518">
                  <c:v>42.29</c:v>
                </c:pt>
                <c:pt idx="11519">
                  <c:v>42.58</c:v>
                </c:pt>
                <c:pt idx="11520">
                  <c:v>35.9</c:v>
                </c:pt>
                <c:pt idx="11521">
                  <c:v>34.36</c:v>
                </c:pt>
                <c:pt idx="11522">
                  <c:v>41.86</c:v>
                </c:pt>
                <c:pt idx="11523">
                  <c:v>41.04</c:v>
                </c:pt>
                <c:pt idx="11524">
                  <c:v>41.43</c:v>
                </c:pt>
                <c:pt idx="11525">
                  <c:v>37.4</c:v>
                </c:pt>
                <c:pt idx="11526">
                  <c:v>33.33</c:v>
                </c:pt>
                <c:pt idx="11527">
                  <c:v>33.51</c:v>
                </c:pt>
                <c:pt idx="11528">
                  <c:v>34.26</c:v>
                </c:pt>
                <c:pt idx="11529">
                  <c:v>34.74</c:v>
                </c:pt>
                <c:pt idx="11530">
                  <c:v>31.1</c:v>
                </c:pt>
                <c:pt idx="11531">
                  <c:v>34.56</c:v>
                </c:pt>
                <c:pt idx="11532">
                  <c:v>35.32</c:v>
                </c:pt>
                <c:pt idx="11533">
                  <c:v>36.47</c:v>
                </c:pt>
                <c:pt idx="11534">
                  <c:v>37.049999999999997</c:v>
                </c:pt>
                <c:pt idx="11535">
                  <c:v>30.78</c:v>
                </c:pt>
                <c:pt idx="11536">
                  <c:v>29.24</c:v>
                </c:pt>
                <c:pt idx="11537">
                  <c:v>33.270000000000003</c:v>
                </c:pt>
                <c:pt idx="11538">
                  <c:v>33.299999999999997</c:v>
                </c:pt>
                <c:pt idx="11539">
                  <c:v>33.54</c:v>
                </c:pt>
                <c:pt idx="11540">
                  <c:v>36.74</c:v>
                </c:pt>
                <c:pt idx="11541">
                  <c:v>36.29</c:v>
                </c:pt>
                <c:pt idx="11542">
                  <c:v>39.61</c:v>
                </c:pt>
                <c:pt idx="11543">
                  <c:v>42.39</c:v>
                </c:pt>
                <c:pt idx="11544">
                  <c:v>47.08</c:v>
                </c:pt>
                <c:pt idx="11545">
                  <c:v>48.06</c:v>
                </c:pt>
                <c:pt idx="11546">
                  <c:v>48.45</c:v>
                </c:pt>
                <c:pt idx="11547">
                  <c:v>44.11</c:v>
                </c:pt>
                <c:pt idx="11548">
                  <c:v>48.26</c:v>
                </c:pt>
                <c:pt idx="11549">
                  <c:v>49.21</c:v>
                </c:pt>
                <c:pt idx="11550">
                  <c:v>50.37</c:v>
                </c:pt>
                <c:pt idx="11551">
                  <c:v>47.61</c:v>
                </c:pt>
                <c:pt idx="11552">
                  <c:v>49.87</c:v>
                </c:pt>
                <c:pt idx="11553">
                  <c:v>52.9</c:v>
                </c:pt>
                <c:pt idx="11554">
                  <c:v>52.46</c:v>
                </c:pt>
                <c:pt idx="11555">
                  <c:v>51.73</c:v>
                </c:pt>
                <c:pt idx="11556">
                  <c:v>51.29</c:v>
                </c:pt>
                <c:pt idx="11557">
                  <c:v>48.52</c:v>
                </c:pt>
                <c:pt idx="11558">
                  <c:v>51.1</c:v>
                </c:pt>
                <c:pt idx="11559">
                  <c:v>49.58</c:v>
                </c:pt>
                <c:pt idx="11560">
                  <c:v>48.29</c:v>
                </c:pt>
                <c:pt idx="11561">
                  <c:v>51.3</c:v>
                </c:pt>
                <c:pt idx="11562">
                  <c:v>51.14</c:v>
                </c:pt>
                <c:pt idx="11563">
                  <c:v>48.99</c:v>
                </c:pt>
                <c:pt idx="11564">
                  <c:v>48</c:v>
                </c:pt>
                <c:pt idx="11565">
                  <c:v>49.89</c:v>
                </c:pt>
                <c:pt idx="11566">
                  <c:v>46.62</c:v>
                </c:pt>
                <c:pt idx="11567">
                  <c:v>47.6</c:v>
                </c:pt>
                <c:pt idx="11568">
                  <c:v>48.07</c:v>
                </c:pt>
                <c:pt idx="11569">
                  <c:v>48.47</c:v>
                </c:pt>
                <c:pt idx="11570">
                  <c:v>45</c:v>
                </c:pt>
                <c:pt idx="11571">
                  <c:v>46.93</c:v>
                </c:pt>
                <c:pt idx="11572">
                  <c:v>49.88</c:v>
                </c:pt>
                <c:pt idx="11573">
                  <c:v>46.49</c:v>
                </c:pt>
                <c:pt idx="11574">
                  <c:v>48.21</c:v>
                </c:pt>
                <c:pt idx="11575">
                  <c:v>47.93</c:v>
                </c:pt>
                <c:pt idx="11576">
                  <c:v>48.44</c:v>
                </c:pt>
                <c:pt idx="11577">
                  <c:v>46.22</c:v>
                </c:pt>
                <c:pt idx="11578">
                  <c:v>50.03</c:v>
                </c:pt>
                <c:pt idx="11579">
                  <c:v>50.64</c:v>
                </c:pt>
                <c:pt idx="11580">
                  <c:v>49.58</c:v>
                </c:pt>
                <c:pt idx="11581">
                  <c:v>45.77</c:v>
                </c:pt>
                <c:pt idx="11582">
                  <c:v>49.57</c:v>
                </c:pt>
                <c:pt idx="11583">
                  <c:v>46.29</c:v>
                </c:pt>
                <c:pt idx="11584">
                  <c:v>49.43</c:v>
                </c:pt>
                <c:pt idx="11585">
                  <c:v>48.35</c:v>
                </c:pt>
                <c:pt idx="11586">
                  <c:v>44.91</c:v>
                </c:pt>
                <c:pt idx="11587">
                  <c:v>40.96</c:v>
                </c:pt>
                <c:pt idx="11588">
                  <c:v>43.98</c:v>
                </c:pt>
                <c:pt idx="11589">
                  <c:v>44.62</c:v>
                </c:pt>
                <c:pt idx="11590">
                  <c:v>43.3</c:v>
                </c:pt>
                <c:pt idx="11591">
                  <c:v>45.09</c:v>
                </c:pt>
                <c:pt idx="11592">
                  <c:v>45.06</c:v>
                </c:pt>
                <c:pt idx="11593">
                  <c:v>45.05</c:v>
                </c:pt>
                <c:pt idx="11594">
                  <c:v>45.29</c:v>
                </c:pt>
                <c:pt idx="11595">
                  <c:v>47.2</c:v>
                </c:pt>
                <c:pt idx="11596">
                  <c:v>46.84</c:v>
                </c:pt>
                <c:pt idx="11597">
                  <c:v>45.85</c:v>
                </c:pt>
                <c:pt idx="11598">
                  <c:v>46.91</c:v>
                </c:pt>
                <c:pt idx="11599">
                  <c:v>46.83</c:v>
                </c:pt>
                <c:pt idx="11600">
                  <c:v>47.57</c:v>
                </c:pt>
                <c:pt idx="11601">
                  <c:v>47.39</c:v>
                </c:pt>
                <c:pt idx="11602">
                  <c:v>45.76</c:v>
                </c:pt>
                <c:pt idx="11603">
                  <c:v>47.11</c:v>
                </c:pt>
                <c:pt idx="11604">
                  <c:v>46.67</c:v>
                </c:pt>
                <c:pt idx="11605">
                  <c:v>46.23</c:v>
                </c:pt>
                <c:pt idx="11606">
                  <c:v>45.76</c:v>
                </c:pt>
                <c:pt idx="11607">
                  <c:v>46.97</c:v>
                </c:pt>
                <c:pt idx="11608">
                  <c:v>46.97</c:v>
                </c:pt>
                <c:pt idx="11609">
                  <c:v>45.41</c:v>
                </c:pt>
                <c:pt idx="11610">
                  <c:v>45.74</c:v>
                </c:pt>
                <c:pt idx="11611">
                  <c:v>45.77</c:v>
                </c:pt>
                <c:pt idx="11612">
                  <c:v>42.64</c:v>
                </c:pt>
                <c:pt idx="11613">
                  <c:v>42.69</c:v>
                </c:pt>
                <c:pt idx="11614">
                  <c:v>43.73</c:v>
                </c:pt>
                <c:pt idx="11615">
                  <c:v>44.92</c:v>
                </c:pt>
                <c:pt idx="11616">
                  <c:v>43.22</c:v>
                </c:pt>
                <c:pt idx="11617">
                  <c:v>43.11</c:v>
                </c:pt>
                <c:pt idx="11618">
                  <c:v>41.5</c:v>
                </c:pt>
                <c:pt idx="11619">
                  <c:v>34.19</c:v>
                </c:pt>
                <c:pt idx="11620">
                  <c:v>33.14</c:v>
                </c:pt>
                <c:pt idx="11621">
                  <c:v>40.01</c:v>
                </c:pt>
                <c:pt idx="11622">
                  <c:v>40.49</c:v>
                </c:pt>
                <c:pt idx="11623">
                  <c:v>35.880000000000003</c:v>
                </c:pt>
                <c:pt idx="11624">
                  <c:v>36.29</c:v>
                </c:pt>
                <c:pt idx="11625">
                  <c:v>39.58</c:v>
                </c:pt>
                <c:pt idx="11626">
                  <c:v>36.1</c:v>
                </c:pt>
                <c:pt idx="11627">
                  <c:v>29.1</c:v>
                </c:pt>
                <c:pt idx="11628">
                  <c:v>20.3</c:v>
                </c:pt>
                <c:pt idx="11629">
                  <c:v>20.51</c:v>
                </c:pt>
                <c:pt idx="11630">
                  <c:v>16.39</c:v>
                </c:pt>
                <c:pt idx="11631">
                  <c:v>26.34</c:v>
                </c:pt>
                <c:pt idx="11632">
                  <c:v>30.33</c:v>
                </c:pt>
                <c:pt idx="11633">
                  <c:v>32.57</c:v>
                </c:pt>
                <c:pt idx="11634">
                  <c:v>33.630000000000003</c:v>
                </c:pt>
                <c:pt idx="11635">
                  <c:v>32.020000000000003</c:v>
                </c:pt>
                <c:pt idx="11636">
                  <c:v>35.86</c:v>
                </c:pt>
                <c:pt idx="11637">
                  <c:v>35.68</c:v>
                </c:pt>
                <c:pt idx="11638">
                  <c:v>32.61</c:v>
                </c:pt>
                <c:pt idx="11639">
                  <c:v>31.46</c:v>
                </c:pt>
                <c:pt idx="11640">
                  <c:v>27.77</c:v>
                </c:pt>
                <c:pt idx="11641">
                  <c:v>31.81</c:v>
                </c:pt>
                <c:pt idx="11642">
                  <c:v>33.130000000000003</c:v>
                </c:pt>
                <c:pt idx="11643">
                  <c:v>35.630000000000003</c:v>
                </c:pt>
                <c:pt idx="11644">
                  <c:v>35.21</c:v>
                </c:pt>
                <c:pt idx="11645">
                  <c:v>25.93</c:v>
                </c:pt>
                <c:pt idx="11646">
                  <c:v>32.119999999999997</c:v>
                </c:pt>
                <c:pt idx="11647">
                  <c:v>35.78</c:v>
                </c:pt>
                <c:pt idx="11648">
                  <c:v>36.42</c:v>
                </c:pt>
                <c:pt idx="11649">
                  <c:v>37.83</c:v>
                </c:pt>
                <c:pt idx="11650">
                  <c:v>37.979999999999997</c:v>
                </c:pt>
                <c:pt idx="11651">
                  <c:v>37.07</c:v>
                </c:pt>
                <c:pt idx="11652">
                  <c:v>38.01</c:v>
                </c:pt>
                <c:pt idx="11653">
                  <c:v>38.29</c:v>
                </c:pt>
                <c:pt idx="11654">
                  <c:v>36.94</c:v>
                </c:pt>
                <c:pt idx="11655">
                  <c:v>37.9</c:v>
                </c:pt>
                <c:pt idx="11656">
                  <c:v>37.89</c:v>
                </c:pt>
                <c:pt idx="11657">
                  <c:v>37.11</c:v>
                </c:pt>
                <c:pt idx="11658">
                  <c:v>37.46</c:v>
                </c:pt>
                <c:pt idx="11659">
                  <c:v>40.270000000000003</c:v>
                </c:pt>
                <c:pt idx="11660">
                  <c:v>46.1</c:v>
                </c:pt>
                <c:pt idx="11661">
                  <c:v>46.97</c:v>
                </c:pt>
                <c:pt idx="11662">
                  <c:v>45.63</c:v>
                </c:pt>
                <c:pt idx="11663">
                  <c:v>42.64</c:v>
                </c:pt>
                <c:pt idx="11664">
                  <c:v>43.95</c:v>
                </c:pt>
                <c:pt idx="11665">
                  <c:v>43.66</c:v>
                </c:pt>
                <c:pt idx="11666">
                  <c:v>41.52</c:v>
                </c:pt>
                <c:pt idx="11667">
                  <c:v>39.229999999999997</c:v>
                </c:pt>
                <c:pt idx="11668">
                  <c:v>39.71</c:v>
                </c:pt>
                <c:pt idx="11669">
                  <c:v>39.24</c:v>
                </c:pt>
                <c:pt idx="11670">
                  <c:v>39</c:v>
                </c:pt>
                <c:pt idx="11671">
                  <c:v>40.15</c:v>
                </c:pt>
                <c:pt idx="11672">
                  <c:v>36.799999999999997</c:v>
                </c:pt>
                <c:pt idx="11673">
                  <c:v>34.549999999999997</c:v>
                </c:pt>
                <c:pt idx="11674">
                  <c:v>37.950000000000003</c:v>
                </c:pt>
                <c:pt idx="11675">
                  <c:v>38.549999999999997</c:v>
                </c:pt>
                <c:pt idx="11676">
                  <c:v>34.19</c:v>
                </c:pt>
                <c:pt idx="11677">
                  <c:v>39.020000000000003</c:v>
                </c:pt>
                <c:pt idx="11678">
                  <c:v>36.03</c:v>
                </c:pt>
                <c:pt idx="11679">
                  <c:v>38.49</c:v>
                </c:pt>
                <c:pt idx="11680">
                  <c:v>35.479999999999997</c:v>
                </c:pt>
                <c:pt idx="11681">
                  <c:v>34.81</c:v>
                </c:pt>
                <c:pt idx="11682">
                  <c:v>38.020000000000003</c:v>
                </c:pt>
                <c:pt idx="11683">
                  <c:v>39.26</c:v>
                </c:pt>
                <c:pt idx="11684">
                  <c:v>43.25</c:v>
                </c:pt>
                <c:pt idx="11685">
                  <c:v>40.21</c:v>
                </c:pt>
                <c:pt idx="11686">
                  <c:v>38.799999999999997</c:v>
                </c:pt>
                <c:pt idx="11687">
                  <c:v>42.12</c:v>
                </c:pt>
                <c:pt idx="11688">
                  <c:v>41.52</c:v>
                </c:pt>
                <c:pt idx="11689">
                  <c:v>42.23</c:v>
                </c:pt>
                <c:pt idx="11690">
                  <c:v>42.96</c:v>
                </c:pt>
                <c:pt idx="11691">
                  <c:v>42.08</c:v>
                </c:pt>
                <c:pt idx="11692">
                  <c:v>42.96</c:v>
                </c:pt>
                <c:pt idx="11693">
                  <c:v>42.67</c:v>
                </c:pt>
                <c:pt idx="11694">
                  <c:v>43.34</c:v>
                </c:pt>
                <c:pt idx="11695">
                  <c:v>42.17</c:v>
                </c:pt>
                <c:pt idx="11696">
                  <c:v>43.7</c:v>
                </c:pt>
                <c:pt idx="11697">
                  <c:v>42.66</c:v>
                </c:pt>
                <c:pt idx="11698">
                  <c:v>42.98</c:v>
                </c:pt>
                <c:pt idx="11699">
                  <c:v>41.83</c:v>
                </c:pt>
                <c:pt idx="11700">
                  <c:v>43.73</c:v>
                </c:pt>
                <c:pt idx="11701">
                  <c:v>43</c:v>
                </c:pt>
                <c:pt idx="11702">
                  <c:v>43.7</c:v>
                </c:pt>
                <c:pt idx="11703">
                  <c:v>42.49</c:v>
                </c:pt>
                <c:pt idx="11704">
                  <c:v>43.98</c:v>
                </c:pt>
                <c:pt idx="11705">
                  <c:v>44.83</c:v>
                </c:pt>
                <c:pt idx="11706">
                  <c:v>42.17</c:v>
                </c:pt>
                <c:pt idx="11707">
                  <c:v>43.78</c:v>
                </c:pt>
                <c:pt idx="11708">
                  <c:v>43.86</c:v>
                </c:pt>
                <c:pt idx="11709">
                  <c:v>41.6</c:v>
                </c:pt>
                <c:pt idx="11710">
                  <c:v>45.6</c:v>
                </c:pt>
                <c:pt idx="11711">
                  <c:v>44.41</c:v>
                </c:pt>
                <c:pt idx="11712">
                  <c:v>41.71</c:v>
                </c:pt>
                <c:pt idx="11713">
                  <c:v>43.26</c:v>
                </c:pt>
                <c:pt idx="11714">
                  <c:v>45.06</c:v>
                </c:pt>
                <c:pt idx="11715">
                  <c:v>44.33</c:v>
                </c:pt>
                <c:pt idx="11716">
                  <c:v>43.14</c:v>
                </c:pt>
                <c:pt idx="11717">
                  <c:v>42.46</c:v>
                </c:pt>
                <c:pt idx="11718">
                  <c:v>44.61</c:v>
                </c:pt>
                <c:pt idx="11719">
                  <c:v>44.27</c:v>
                </c:pt>
                <c:pt idx="11720">
                  <c:v>43.84</c:v>
                </c:pt>
                <c:pt idx="11721">
                  <c:v>43.53</c:v>
                </c:pt>
                <c:pt idx="11722">
                  <c:v>41.5</c:v>
                </c:pt>
                <c:pt idx="11723">
                  <c:v>43.82</c:v>
                </c:pt>
                <c:pt idx="11724">
                  <c:v>42.45</c:v>
                </c:pt>
                <c:pt idx="11725">
                  <c:v>42.33</c:v>
                </c:pt>
                <c:pt idx="11726">
                  <c:v>42.07</c:v>
                </c:pt>
                <c:pt idx="11727">
                  <c:v>39.36</c:v>
                </c:pt>
                <c:pt idx="11728">
                  <c:v>37.79</c:v>
                </c:pt>
                <c:pt idx="11729">
                  <c:v>38.340000000000003</c:v>
                </c:pt>
                <c:pt idx="11730">
                  <c:v>42.07</c:v>
                </c:pt>
                <c:pt idx="11731">
                  <c:v>41.37</c:v>
                </c:pt>
                <c:pt idx="11732">
                  <c:v>44.24</c:v>
                </c:pt>
                <c:pt idx="11733">
                  <c:v>40.909999999999997</c:v>
                </c:pt>
                <c:pt idx="11734">
                  <c:v>43.45</c:v>
                </c:pt>
                <c:pt idx="11735">
                  <c:v>43.26</c:v>
                </c:pt>
                <c:pt idx="11736">
                  <c:v>42.52</c:v>
                </c:pt>
                <c:pt idx="11737">
                  <c:v>39.6</c:v>
                </c:pt>
                <c:pt idx="11738">
                  <c:v>45.2</c:v>
                </c:pt>
                <c:pt idx="11739">
                  <c:v>44.27</c:v>
                </c:pt>
                <c:pt idx="11740">
                  <c:v>40.36</c:v>
                </c:pt>
                <c:pt idx="11741">
                  <c:v>43.78</c:v>
                </c:pt>
                <c:pt idx="11742">
                  <c:v>46.94</c:v>
                </c:pt>
                <c:pt idx="11743">
                  <c:v>44.87</c:v>
                </c:pt>
                <c:pt idx="11744">
                  <c:v>42.96</c:v>
                </c:pt>
                <c:pt idx="11745">
                  <c:v>45.85</c:v>
                </c:pt>
                <c:pt idx="11746">
                  <c:v>44.18</c:v>
                </c:pt>
                <c:pt idx="11747">
                  <c:v>42.65</c:v>
                </c:pt>
                <c:pt idx="11748">
                  <c:v>42.65</c:v>
                </c:pt>
                <c:pt idx="11749">
                  <c:v>47.08</c:v>
                </c:pt>
                <c:pt idx="11750">
                  <c:v>43.09</c:v>
                </c:pt>
                <c:pt idx="11751">
                  <c:v>42.8</c:v>
                </c:pt>
                <c:pt idx="11752">
                  <c:v>44.82</c:v>
                </c:pt>
                <c:pt idx="11753">
                  <c:v>42.57</c:v>
                </c:pt>
                <c:pt idx="11754">
                  <c:v>45.35</c:v>
                </c:pt>
                <c:pt idx="11755">
                  <c:v>42.8</c:v>
                </c:pt>
                <c:pt idx="11756">
                  <c:v>40.89</c:v>
                </c:pt>
                <c:pt idx="11757">
                  <c:v>42.78</c:v>
                </c:pt>
                <c:pt idx="11758">
                  <c:v>40.25</c:v>
                </c:pt>
                <c:pt idx="11759">
                  <c:v>43.07</c:v>
                </c:pt>
                <c:pt idx="11760">
                  <c:v>41.46</c:v>
                </c:pt>
                <c:pt idx="11761">
                  <c:v>38.83</c:v>
                </c:pt>
                <c:pt idx="11762">
                  <c:v>41.42</c:v>
                </c:pt>
                <c:pt idx="11763">
                  <c:v>41.63</c:v>
                </c:pt>
                <c:pt idx="11764">
                  <c:v>42.34</c:v>
                </c:pt>
                <c:pt idx="11765">
                  <c:v>42.26</c:v>
                </c:pt>
                <c:pt idx="11766">
                  <c:v>39.96</c:v>
                </c:pt>
                <c:pt idx="11767">
                  <c:v>41.04</c:v>
                </c:pt>
                <c:pt idx="11768">
                  <c:v>38.340000000000003</c:v>
                </c:pt>
                <c:pt idx="11769">
                  <c:v>39.799999999999997</c:v>
                </c:pt>
                <c:pt idx="11770">
                  <c:v>41.1</c:v>
                </c:pt>
                <c:pt idx="11771">
                  <c:v>41.83</c:v>
                </c:pt>
                <c:pt idx="11772">
                  <c:v>42.98</c:v>
                </c:pt>
                <c:pt idx="11773">
                  <c:v>40.869999999999997</c:v>
                </c:pt>
                <c:pt idx="11774">
                  <c:v>49.06</c:v>
                </c:pt>
                <c:pt idx="11775">
                  <c:v>47.71</c:v>
                </c:pt>
                <c:pt idx="11776">
                  <c:v>47.65</c:v>
                </c:pt>
                <c:pt idx="11777">
                  <c:v>47.88</c:v>
                </c:pt>
                <c:pt idx="11778">
                  <c:v>46.6</c:v>
                </c:pt>
                <c:pt idx="11779">
                  <c:v>46.55</c:v>
                </c:pt>
                <c:pt idx="11780">
                  <c:v>41.6</c:v>
                </c:pt>
                <c:pt idx="11781">
                  <c:v>40.78</c:v>
                </c:pt>
                <c:pt idx="11782">
                  <c:v>43.26</c:v>
                </c:pt>
                <c:pt idx="11783">
                  <c:v>45.83</c:v>
                </c:pt>
                <c:pt idx="11784">
                  <c:v>46.37</c:v>
                </c:pt>
                <c:pt idx="11785">
                  <c:v>43.62</c:v>
                </c:pt>
                <c:pt idx="11786">
                  <c:v>42.47</c:v>
                </c:pt>
                <c:pt idx="11787">
                  <c:v>43.02</c:v>
                </c:pt>
                <c:pt idx="11788">
                  <c:v>45.67</c:v>
                </c:pt>
                <c:pt idx="11789">
                  <c:v>45.6</c:v>
                </c:pt>
                <c:pt idx="11790">
                  <c:v>44.57</c:v>
                </c:pt>
                <c:pt idx="11791">
                  <c:v>44.74</c:v>
                </c:pt>
                <c:pt idx="11792">
                  <c:v>42.01</c:v>
                </c:pt>
                <c:pt idx="11793">
                  <c:v>41.14</c:v>
                </c:pt>
                <c:pt idx="11794">
                  <c:v>41.85</c:v>
                </c:pt>
                <c:pt idx="11795">
                  <c:v>40.35</c:v>
                </c:pt>
                <c:pt idx="11796">
                  <c:v>36.36</c:v>
                </c:pt>
                <c:pt idx="11797">
                  <c:v>30.51</c:v>
                </c:pt>
                <c:pt idx="11798">
                  <c:v>23.06</c:v>
                </c:pt>
                <c:pt idx="11799">
                  <c:v>32.22</c:v>
                </c:pt>
                <c:pt idx="11800">
                  <c:v>36.47</c:v>
                </c:pt>
                <c:pt idx="11801">
                  <c:v>36.81</c:v>
                </c:pt>
                <c:pt idx="11802">
                  <c:v>33.049999999999997</c:v>
                </c:pt>
                <c:pt idx="11803">
                  <c:v>34.270000000000003</c:v>
                </c:pt>
                <c:pt idx="11804">
                  <c:v>30.18</c:v>
                </c:pt>
                <c:pt idx="11805">
                  <c:v>30.45</c:v>
                </c:pt>
                <c:pt idx="11806">
                  <c:v>29.7</c:v>
                </c:pt>
                <c:pt idx="11807">
                  <c:v>31.35</c:v>
                </c:pt>
                <c:pt idx="11808">
                  <c:v>35.119999999999997</c:v>
                </c:pt>
                <c:pt idx="11809">
                  <c:v>31.85</c:v>
                </c:pt>
                <c:pt idx="11810">
                  <c:v>32.78</c:v>
                </c:pt>
                <c:pt idx="11811">
                  <c:v>31.68</c:v>
                </c:pt>
                <c:pt idx="11812">
                  <c:v>33.6</c:v>
                </c:pt>
                <c:pt idx="11813">
                  <c:v>32.090000000000003</c:v>
                </c:pt>
                <c:pt idx="11814">
                  <c:v>29.99</c:v>
                </c:pt>
                <c:pt idx="11815">
                  <c:v>28.85</c:v>
                </c:pt>
                <c:pt idx="11816">
                  <c:v>27.45</c:v>
                </c:pt>
                <c:pt idx="11817">
                  <c:v>22.18</c:v>
                </c:pt>
                <c:pt idx="11818">
                  <c:v>19.38</c:v>
                </c:pt>
                <c:pt idx="11819">
                  <c:v>20.56</c:v>
                </c:pt>
                <c:pt idx="11820">
                  <c:v>21.16</c:v>
                </c:pt>
                <c:pt idx="11821">
                  <c:v>16.64</c:v>
                </c:pt>
                <c:pt idx="11822">
                  <c:v>23.76</c:v>
                </c:pt>
                <c:pt idx="11823">
                  <c:v>24.1</c:v>
                </c:pt>
                <c:pt idx="11824">
                  <c:v>26.85</c:v>
                </c:pt>
                <c:pt idx="11825">
                  <c:v>26.79</c:v>
                </c:pt>
                <c:pt idx="11826">
                  <c:v>27.65</c:v>
                </c:pt>
                <c:pt idx="11827">
                  <c:v>27.09</c:v>
                </c:pt>
                <c:pt idx="11828">
                  <c:v>26.64</c:v>
                </c:pt>
                <c:pt idx="11829">
                  <c:v>33.450000000000003</c:v>
                </c:pt>
                <c:pt idx="11830">
                  <c:v>33.04</c:v>
                </c:pt>
                <c:pt idx="11831">
                  <c:v>33.94</c:v>
                </c:pt>
                <c:pt idx="11832">
                  <c:v>36.04</c:v>
                </c:pt>
                <c:pt idx="11833">
                  <c:v>33.770000000000003</c:v>
                </c:pt>
                <c:pt idx="11834">
                  <c:v>40.64</c:v>
                </c:pt>
                <c:pt idx="11835">
                  <c:v>39.270000000000003</c:v>
                </c:pt>
                <c:pt idx="11836">
                  <c:v>35.32</c:v>
                </c:pt>
                <c:pt idx="11837">
                  <c:v>36.4</c:v>
                </c:pt>
                <c:pt idx="11838">
                  <c:v>39.79</c:v>
                </c:pt>
                <c:pt idx="11839">
                  <c:v>40.549999999999997</c:v>
                </c:pt>
                <c:pt idx="11840">
                  <c:v>40.770000000000003</c:v>
                </c:pt>
                <c:pt idx="11841">
                  <c:v>39.19</c:v>
                </c:pt>
                <c:pt idx="11842">
                  <c:v>41.99</c:v>
                </c:pt>
                <c:pt idx="11843">
                  <c:v>42.21</c:v>
                </c:pt>
                <c:pt idx="11844">
                  <c:v>43.1</c:v>
                </c:pt>
                <c:pt idx="11845">
                  <c:v>43.81</c:v>
                </c:pt>
                <c:pt idx="11846">
                  <c:v>44.06</c:v>
                </c:pt>
                <c:pt idx="11847">
                  <c:v>42.81</c:v>
                </c:pt>
                <c:pt idx="11848">
                  <c:v>44.87</c:v>
                </c:pt>
                <c:pt idx="11849">
                  <c:v>44.45</c:v>
                </c:pt>
                <c:pt idx="11850">
                  <c:v>42.78</c:v>
                </c:pt>
                <c:pt idx="11851">
                  <c:v>42.01</c:v>
                </c:pt>
                <c:pt idx="11852">
                  <c:v>43.79</c:v>
                </c:pt>
                <c:pt idx="11853">
                  <c:v>44.24</c:v>
                </c:pt>
                <c:pt idx="11854">
                  <c:v>43.88</c:v>
                </c:pt>
                <c:pt idx="11855">
                  <c:v>44.88</c:v>
                </c:pt>
                <c:pt idx="11856">
                  <c:v>45.66</c:v>
                </c:pt>
                <c:pt idx="11857">
                  <c:v>47.24</c:v>
                </c:pt>
                <c:pt idx="11858">
                  <c:v>46.27</c:v>
                </c:pt>
                <c:pt idx="11859">
                  <c:v>46.42</c:v>
                </c:pt>
                <c:pt idx="11860">
                  <c:v>45.01</c:v>
                </c:pt>
                <c:pt idx="11861">
                  <c:v>49.52</c:v>
                </c:pt>
                <c:pt idx="11862">
                  <c:v>46.91</c:v>
                </c:pt>
                <c:pt idx="11863">
                  <c:v>50.09</c:v>
                </c:pt>
                <c:pt idx="11864">
                  <c:v>46.53</c:v>
                </c:pt>
                <c:pt idx="11865">
                  <c:v>47.69</c:v>
                </c:pt>
                <c:pt idx="11866">
                  <c:v>50.16</c:v>
                </c:pt>
                <c:pt idx="11867">
                  <c:v>49.86</c:v>
                </c:pt>
                <c:pt idx="11868">
                  <c:v>47.16</c:v>
                </c:pt>
                <c:pt idx="11869">
                  <c:v>48.41</c:v>
                </c:pt>
                <c:pt idx="11870">
                  <c:v>49.15</c:v>
                </c:pt>
                <c:pt idx="11871">
                  <c:v>46.87</c:v>
                </c:pt>
                <c:pt idx="11872">
                  <c:v>45.19</c:v>
                </c:pt>
                <c:pt idx="11873">
                  <c:v>47.42</c:v>
                </c:pt>
                <c:pt idx="11874">
                  <c:v>50.14</c:v>
                </c:pt>
                <c:pt idx="11875">
                  <c:v>50.26</c:v>
                </c:pt>
                <c:pt idx="11876">
                  <c:v>51.41</c:v>
                </c:pt>
                <c:pt idx="11877">
                  <c:v>53.11</c:v>
                </c:pt>
                <c:pt idx="11878">
                  <c:v>48.52</c:v>
                </c:pt>
                <c:pt idx="11879">
                  <c:v>51.56</c:v>
                </c:pt>
                <c:pt idx="11880">
                  <c:v>49.65</c:v>
                </c:pt>
                <c:pt idx="11881">
                  <c:v>51.94</c:v>
                </c:pt>
                <c:pt idx="11882">
                  <c:v>51.46</c:v>
                </c:pt>
                <c:pt idx="11883">
                  <c:v>52.73</c:v>
                </c:pt>
                <c:pt idx="11884">
                  <c:v>50.09</c:v>
                </c:pt>
                <c:pt idx="11885">
                  <c:v>51.04</c:v>
                </c:pt>
                <c:pt idx="11886">
                  <c:v>53.42</c:v>
                </c:pt>
                <c:pt idx="11887">
                  <c:v>52.18</c:v>
                </c:pt>
                <c:pt idx="11888">
                  <c:v>49.87</c:v>
                </c:pt>
                <c:pt idx="11889">
                  <c:v>48.67</c:v>
                </c:pt>
                <c:pt idx="11890">
                  <c:v>49.55</c:v>
                </c:pt>
                <c:pt idx="11891">
                  <c:v>51.8</c:v>
                </c:pt>
                <c:pt idx="11892">
                  <c:v>50.56</c:v>
                </c:pt>
                <c:pt idx="11893">
                  <c:v>49.11</c:v>
                </c:pt>
                <c:pt idx="11894">
                  <c:v>44.8</c:v>
                </c:pt>
                <c:pt idx="11895">
                  <c:v>47.52</c:v>
                </c:pt>
                <c:pt idx="11896">
                  <c:v>47.22</c:v>
                </c:pt>
                <c:pt idx="11897">
                  <c:v>46.77</c:v>
                </c:pt>
                <c:pt idx="11898">
                  <c:v>41.74</c:v>
                </c:pt>
                <c:pt idx="11899">
                  <c:v>37.549999999999997</c:v>
                </c:pt>
                <c:pt idx="11900">
                  <c:v>47.3</c:v>
                </c:pt>
                <c:pt idx="11901">
                  <c:v>46.24</c:v>
                </c:pt>
                <c:pt idx="11902">
                  <c:v>46.54</c:v>
                </c:pt>
                <c:pt idx="11903">
                  <c:v>44.16</c:v>
                </c:pt>
                <c:pt idx="11904">
                  <c:v>33.770000000000003</c:v>
                </c:pt>
                <c:pt idx="11905">
                  <c:v>40.28</c:v>
                </c:pt>
                <c:pt idx="11906">
                  <c:v>46.17</c:v>
                </c:pt>
                <c:pt idx="11907">
                  <c:v>47.42</c:v>
                </c:pt>
                <c:pt idx="11908">
                  <c:v>45.06</c:v>
                </c:pt>
                <c:pt idx="11909">
                  <c:v>36.21</c:v>
                </c:pt>
                <c:pt idx="11910">
                  <c:v>37.54</c:v>
                </c:pt>
                <c:pt idx="11911">
                  <c:v>44.23</c:v>
                </c:pt>
                <c:pt idx="11912">
                  <c:v>48.14</c:v>
                </c:pt>
                <c:pt idx="11913">
                  <c:v>46.77</c:v>
                </c:pt>
                <c:pt idx="11914">
                  <c:v>47.35</c:v>
                </c:pt>
                <c:pt idx="11915">
                  <c:v>45.6</c:v>
                </c:pt>
                <c:pt idx="11916">
                  <c:v>41.45</c:v>
                </c:pt>
                <c:pt idx="11917">
                  <c:v>45.53</c:v>
                </c:pt>
                <c:pt idx="11918">
                  <c:v>41.52</c:v>
                </c:pt>
                <c:pt idx="11919">
                  <c:v>41.8</c:v>
                </c:pt>
                <c:pt idx="11920">
                  <c:v>35.99</c:v>
                </c:pt>
                <c:pt idx="11921">
                  <c:v>34.369999999999997</c:v>
                </c:pt>
                <c:pt idx="11922">
                  <c:v>27.39</c:v>
                </c:pt>
                <c:pt idx="11923">
                  <c:v>25.51</c:v>
                </c:pt>
                <c:pt idx="11924">
                  <c:v>25</c:v>
                </c:pt>
                <c:pt idx="11925">
                  <c:v>21.76</c:v>
                </c:pt>
                <c:pt idx="11926">
                  <c:v>30.84</c:v>
                </c:pt>
                <c:pt idx="11927">
                  <c:v>34.770000000000003</c:v>
                </c:pt>
                <c:pt idx="11928">
                  <c:v>36.89</c:v>
                </c:pt>
                <c:pt idx="11929">
                  <c:v>34.24</c:v>
                </c:pt>
                <c:pt idx="11930">
                  <c:v>35.880000000000003</c:v>
                </c:pt>
                <c:pt idx="11931">
                  <c:v>36.21</c:v>
                </c:pt>
                <c:pt idx="11932">
                  <c:v>35.5</c:v>
                </c:pt>
                <c:pt idx="11933">
                  <c:v>35.85</c:v>
                </c:pt>
                <c:pt idx="11934">
                  <c:v>34.840000000000003</c:v>
                </c:pt>
                <c:pt idx="11935">
                  <c:v>35.47</c:v>
                </c:pt>
                <c:pt idx="11936">
                  <c:v>35.869999999999997</c:v>
                </c:pt>
                <c:pt idx="11937">
                  <c:v>36.369999999999997</c:v>
                </c:pt>
                <c:pt idx="11938">
                  <c:v>35.71</c:v>
                </c:pt>
                <c:pt idx="11939">
                  <c:v>42.33</c:v>
                </c:pt>
                <c:pt idx="11940">
                  <c:v>39.32</c:v>
                </c:pt>
                <c:pt idx="11941">
                  <c:v>37.46</c:v>
                </c:pt>
                <c:pt idx="11942">
                  <c:v>35.729999999999997</c:v>
                </c:pt>
                <c:pt idx="11943">
                  <c:v>35.85</c:v>
                </c:pt>
                <c:pt idx="11944">
                  <c:v>34.590000000000003</c:v>
                </c:pt>
                <c:pt idx="11945">
                  <c:v>35.06</c:v>
                </c:pt>
                <c:pt idx="11946">
                  <c:v>34.65</c:v>
                </c:pt>
                <c:pt idx="11947">
                  <c:v>32.72</c:v>
                </c:pt>
                <c:pt idx="11948">
                  <c:v>34.880000000000003</c:v>
                </c:pt>
                <c:pt idx="11949">
                  <c:v>34.82</c:v>
                </c:pt>
                <c:pt idx="11950">
                  <c:v>35.39</c:v>
                </c:pt>
                <c:pt idx="11951">
                  <c:v>35.229999999999997</c:v>
                </c:pt>
                <c:pt idx="11952">
                  <c:v>33.840000000000003</c:v>
                </c:pt>
                <c:pt idx="11953">
                  <c:v>33.090000000000003</c:v>
                </c:pt>
                <c:pt idx="11954">
                  <c:v>32</c:v>
                </c:pt>
                <c:pt idx="11955">
                  <c:v>30.64</c:v>
                </c:pt>
                <c:pt idx="11956">
                  <c:v>30.06</c:v>
                </c:pt>
                <c:pt idx="11957">
                  <c:v>27.61</c:v>
                </c:pt>
                <c:pt idx="11958">
                  <c:v>27.08</c:v>
                </c:pt>
                <c:pt idx="11959">
                  <c:v>25.25</c:v>
                </c:pt>
                <c:pt idx="11960">
                  <c:v>25.77</c:v>
                </c:pt>
                <c:pt idx="11961">
                  <c:v>26.82</c:v>
                </c:pt>
                <c:pt idx="11962">
                  <c:v>26.16</c:v>
                </c:pt>
                <c:pt idx="11963">
                  <c:v>26.05</c:v>
                </c:pt>
                <c:pt idx="11964">
                  <c:v>26.09</c:v>
                </c:pt>
                <c:pt idx="11965">
                  <c:v>27.18</c:v>
                </c:pt>
                <c:pt idx="11966">
                  <c:v>28.74</c:v>
                </c:pt>
                <c:pt idx="11967">
                  <c:v>32.159999999999997</c:v>
                </c:pt>
                <c:pt idx="11968">
                  <c:v>33.06</c:v>
                </c:pt>
                <c:pt idx="11969">
                  <c:v>32.43</c:v>
                </c:pt>
                <c:pt idx="11970">
                  <c:v>32.65</c:v>
                </c:pt>
                <c:pt idx="11971">
                  <c:v>36.159999999999997</c:v>
                </c:pt>
                <c:pt idx="11972">
                  <c:v>38.06</c:v>
                </c:pt>
                <c:pt idx="11973">
                  <c:v>36.44</c:v>
                </c:pt>
                <c:pt idx="11974">
                  <c:v>38.43</c:v>
                </c:pt>
                <c:pt idx="11975">
                  <c:v>38.340000000000003</c:v>
                </c:pt>
                <c:pt idx="11976">
                  <c:v>37.869999999999997</c:v>
                </c:pt>
                <c:pt idx="11977">
                  <c:v>38.39</c:v>
                </c:pt>
                <c:pt idx="11978">
                  <c:v>37.78</c:v>
                </c:pt>
                <c:pt idx="11979">
                  <c:v>39.76</c:v>
                </c:pt>
                <c:pt idx="11980">
                  <c:v>37.44</c:v>
                </c:pt>
                <c:pt idx="11981">
                  <c:v>41.44</c:v>
                </c:pt>
                <c:pt idx="11982">
                  <c:v>41.74</c:v>
                </c:pt>
                <c:pt idx="11983">
                  <c:v>42.45</c:v>
                </c:pt>
                <c:pt idx="11984">
                  <c:v>42.98</c:v>
                </c:pt>
                <c:pt idx="11985">
                  <c:v>39.86</c:v>
                </c:pt>
                <c:pt idx="11986">
                  <c:v>30.87</c:v>
                </c:pt>
                <c:pt idx="11987">
                  <c:v>46.49</c:v>
                </c:pt>
                <c:pt idx="11988">
                  <c:v>46.45</c:v>
                </c:pt>
                <c:pt idx="11989">
                  <c:v>43.41</c:v>
                </c:pt>
                <c:pt idx="11990">
                  <c:v>48.91</c:v>
                </c:pt>
                <c:pt idx="11991">
                  <c:v>48.82</c:v>
                </c:pt>
                <c:pt idx="11992">
                  <c:v>49.11</c:v>
                </c:pt>
                <c:pt idx="11993">
                  <c:v>49.48</c:v>
                </c:pt>
                <c:pt idx="11994">
                  <c:v>50.47</c:v>
                </c:pt>
                <c:pt idx="11995">
                  <c:v>50</c:v>
                </c:pt>
                <c:pt idx="11996">
                  <c:v>50.19</c:v>
                </c:pt>
                <c:pt idx="11997">
                  <c:v>49.54</c:v>
                </c:pt>
                <c:pt idx="11998">
                  <c:v>48.01</c:v>
                </c:pt>
                <c:pt idx="11999">
                  <c:v>48.02</c:v>
                </c:pt>
                <c:pt idx="12000">
                  <c:v>48.97</c:v>
                </c:pt>
                <c:pt idx="12001">
                  <c:v>47.04</c:v>
                </c:pt>
                <c:pt idx="12002">
                  <c:v>47.39</c:v>
                </c:pt>
                <c:pt idx="12003">
                  <c:v>47.3</c:v>
                </c:pt>
                <c:pt idx="12004">
                  <c:v>51.02</c:v>
                </c:pt>
                <c:pt idx="12005">
                  <c:v>47.86</c:v>
                </c:pt>
                <c:pt idx="12006">
                  <c:v>45.01</c:v>
                </c:pt>
                <c:pt idx="12007">
                  <c:v>46.15</c:v>
                </c:pt>
                <c:pt idx="12008">
                  <c:v>46.74</c:v>
                </c:pt>
                <c:pt idx="12009">
                  <c:v>45.83</c:v>
                </c:pt>
                <c:pt idx="12010">
                  <c:v>42.57</c:v>
                </c:pt>
                <c:pt idx="12011">
                  <c:v>43.38</c:v>
                </c:pt>
                <c:pt idx="12012">
                  <c:v>42.75</c:v>
                </c:pt>
                <c:pt idx="12013">
                  <c:v>43.13</c:v>
                </c:pt>
                <c:pt idx="12014">
                  <c:v>40.57</c:v>
                </c:pt>
                <c:pt idx="12015">
                  <c:v>42.92</c:v>
                </c:pt>
                <c:pt idx="12016">
                  <c:v>42.11</c:v>
                </c:pt>
                <c:pt idx="12017">
                  <c:v>44.67</c:v>
                </c:pt>
                <c:pt idx="12018">
                  <c:v>45.04</c:v>
                </c:pt>
                <c:pt idx="12019">
                  <c:v>47.89</c:v>
                </c:pt>
                <c:pt idx="12020">
                  <c:v>46.88</c:v>
                </c:pt>
                <c:pt idx="12021">
                  <c:v>44.87</c:v>
                </c:pt>
                <c:pt idx="12022">
                  <c:v>47.04</c:v>
                </c:pt>
                <c:pt idx="12023">
                  <c:v>46.74</c:v>
                </c:pt>
                <c:pt idx="12024">
                  <c:v>45.15</c:v>
                </c:pt>
                <c:pt idx="12025">
                  <c:v>43.98</c:v>
                </c:pt>
                <c:pt idx="12026">
                  <c:v>46.49</c:v>
                </c:pt>
                <c:pt idx="12027">
                  <c:v>46.21</c:v>
                </c:pt>
                <c:pt idx="12028">
                  <c:v>46.68</c:v>
                </c:pt>
                <c:pt idx="12029">
                  <c:v>47.47</c:v>
                </c:pt>
                <c:pt idx="12030">
                  <c:v>47.98</c:v>
                </c:pt>
                <c:pt idx="12031">
                  <c:v>47.65</c:v>
                </c:pt>
                <c:pt idx="12032">
                  <c:v>45.15</c:v>
                </c:pt>
                <c:pt idx="12033">
                  <c:v>47.83</c:v>
                </c:pt>
                <c:pt idx="12034">
                  <c:v>46.94</c:v>
                </c:pt>
                <c:pt idx="12035">
                  <c:v>49.11</c:v>
                </c:pt>
                <c:pt idx="12036">
                  <c:v>49.25</c:v>
                </c:pt>
                <c:pt idx="12037">
                  <c:v>46.83</c:v>
                </c:pt>
                <c:pt idx="12038">
                  <c:v>44.96</c:v>
                </c:pt>
                <c:pt idx="12039">
                  <c:v>46.66</c:v>
                </c:pt>
                <c:pt idx="12040">
                  <c:v>42.29</c:v>
                </c:pt>
                <c:pt idx="12041">
                  <c:v>46.26</c:v>
                </c:pt>
                <c:pt idx="12042">
                  <c:v>46.59</c:v>
                </c:pt>
                <c:pt idx="12043">
                  <c:v>44.37</c:v>
                </c:pt>
                <c:pt idx="12044">
                  <c:v>43.34</c:v>
                </c:pt>
                <c:pt idx="12045">
                  <c:v>35.229999999999997</c:v>
                </c:pt>
                <c:pt idx="12046">
                  <c:v>32.74</c:v>
                </c:pt>
                <c:pt idx="12047">
                  <c:v>29.58</c:v>
                </c:pt>
                <c:pt idx="12048">
                  <c:v>19.48</c:v>
                </c:pt>
                <c:pt idx="12049">
                  <c:v>16.57</c:v>
                </c:pt>
                <c:pt idx="12050">
                  <c:v>16.64</c:v>
                </c:pt>
                <c:pt idx="12051">
                  <c:v>13.23</c:v>
                </c:pt>
                <c:pt idx="12052">
                  <c:v>11.45</c:v>
                </c:pt>
                <c:pt idx="12053">
                  <c:v>15.68</c:v>
                </c:pt>
                <c:pt idx="12054">
                  <c:v>17.72</c:v>
                </c:pt>
                <c:pt idx="12055">
                  <c:v>10.029999999999999</c:v>
                </c:pt>
                <c:pt idx="12056">
                  <c:v>15.2</c:v>
                </c:pt>
                <c:pt idx="12057">
                  <c:v>6.9</c:v>
                </c:pt>
                <c:pt idx="12058">
                  <c:v>8.6449999999999996</c:v>
                </c:pt>
                <c:pt idx="12059">
                  <c:v>9.202</c:v>
                </c:pt>
                <c:pt idx="12060">
                  <c:v>16.600000000000001</c:v>
                </c:pt>
                <c:pt idx="12061">
                  <c:v>12.89</c:v>
                </c:pt>
                <c:pt idx="12062">
                  <c:v>12.5</c:v>
                </c:pt>
                <c:pt idx="12063">
                  <c:v>19.28</c:v>
                </c:pt>
                <c:pt idx="12064">
                  <c:v>22.72</c:v>
                </c:pt>
                <c:pt idx="12065">
                  <c:v>17.28</c:v>
                </c:pt>
                <c:pt idx="12066">
                  <c:v>20.27</c:v>
                </c:pt>
                <c:pt idx="12067">
                  <c:v>25.44</c:v>
                </c:pt>
                <c:pt idx="12068">
                  <c:v>26.15</c:v>
                </c:pt>
                <c:pt idx="12069">
                  <c:v>26.29</c:v>
                </c:pt>
                <c:pt idx="12070">
                  <c:v>20.75</c:v>
                </c:pt>
                <c:pt idx="12071">
                  <c:v>22.52</c:v>
                </c:pt>
                <c:pt idx="12072">
                  <c:v>29</c:v>
                </c:pt>
                <c:pt idx="12073">
                  <c:v>26.77</c:v>
                </c:pt>
                <c:pt idx="12074">
                  <c:v>28.46</c:v>
                </c:pt>
                <c:pt idx="12075">
                  <c:v>29.73</c:v>
                </c:pt>
                <c:pt idx="12076">
                  <c:v>29.07</c:v>
                </c:pt>
                <c:pt idx="12077">
                  <c:v>30.92</c:v>
                </c:pt>
                <c:pt idx="12078">
                  <c:v>27.36</c:v>
                </c:pt>
                <c:pt idx="12079">
                  <c:v>26.23</c:v>
                </c:pt>
                <c:pt idx="12080">
                  <c:v>26.71</c:v>
                </c:pt>
                <c:pt idx="12081">
                  <c:v>26.64</c:v>
                </c:pt>
                <c:pt idx="12082">
                  <c:v>24.64</c:v>
                </c:pt>
                <c:pt idx="12083">
                  <c:v>32.44</c:v>
                </c:pt>
                <c:pt idx="12084">
                  <c:v>34.159999999999997</c:v>
                </c:pt>
                <c:pt idx="12085">
                  <c:v>33.65</c:v>
                </c:pt>
                <c:pt idx="12086">
                  <c:v>35.35</c:v>
                </c:pt>
                <c:pt idx="12087">
                  <c:v>34.82</c:v>
                </c:pt>
                <c:pt idx="12088">
                  <c:v>31.75</c:v>
                </c:pt>
                <c:pt idx="12089">
                  <c:v>32.229999999999997</c:v>
                </c:pt>
                <c:pt idx="12090">
                  <c:v>34.21</c:v>
                </c:pt>
                <c:pt idx="12091">
                  <c:v>32.79</c:v>
                </c:pt>
                <c:pt idx="12092">
                  <c:v>34.33</c:v>
                </c:pt>
                <c:pt idx="12093">
                  <c:v>35.03</c:v>
                </c:pt>
                <c:pt idx="12094">
                  <c:v>32.659999999999997</c:v>
                </c:pt>
                <c:pt idx="12095">
                  <c:v>33.1</c:v>
                </c:pt>
                <c:pt idx="12096">
                  <c:v>30.51</c:v>
                </c:pt>
                <c:pt idx="12097">
                  <c:v>31.96</c:v>
                </c:pt>
                <c:pt idx="12098">
                  <c:v>36.26</c:v>
                </c:pt>
                <c:pt idx="12099">
                  <c:v>33.549999999999997</c:v>
                </c:pt>
                <c:pt idx="12100">
                  <c:v>31.03</c:v>
                </c:pt>
                <c:pt idx="12101">
                  <c:v>30.25</c:v>
                </c:pt>
                <c:pt idx="12102">
                  <c:v>26.85</c:v>
                </c:pt>
                <c:pt idx="12103">
                  <c:v>24.53</c:v>
                </c:pt>
                <c:pt idx="12104">
                  <c:v>10.97</c:v>
                </c:pt>
                <c:pt idx="12105">
                  <c:v>15.71</c:v>
                </c:pt>
                <c:pt idx="12106">
                  <c:v>26.71</c:v>
                </c:pt>
                <c:pt idx="12107">
                  <c:v>23.39</c:v>
                </c:pt>
                <c:pt idx="12108">
                  <c:v>22.23</c:v>
                </c:pt>
                <c:pt idx="12109">
                  <c:v>20.95</c:v>
                </c:pt>
                <c:pt idx="12110">
                  <c:v>26</c:v>
                </c:pt>
                <c:pt idx="12111">
                  <c:v>24.72</c:v>
                </c:pt>
                <c:pt idx="12112">
                  <c:v>31.55</c:v>
                </c:pt>
                <c:pt idx="12113">
                  <c:v>29.38</c:v>
                </c:pt>
                <c:pt idx="12114">
                  <c:v>30.36</c:v>
                </c:pt>
                <c:pt idx="12115">
                  <c:v>31.02</c:v>
                </c:pt>
                <c:pt idx="12116">
                  <c:v>31.15</c:v>
                </c:pt>
                <c:pt idx="12117">
                  <c:v>33.229999999999997</c:v>
                </c:pt>
                <c:pt idx="12118">
                  <c:v>33.69</c:v>
                </c:pt>
                <c:pt idx="12119">
                  <c:v>32.67</c:v>
                </c:pt>
                <c:pt idx="12120">
                  <c:v>33.5</c:v>
                </c:pt>
                <c:pt idx="12121">
                  <c:v>35.64</c:v>
                </c:pt>
                <c:pt idx="12122">
                  <c:v>35.22</c:v>
                </c:pt>
                <c:pt idx="12123">
                  <c:v>38.92</c:v>
                </c:pt>
                <c:pt idx="12124">
                  <c:v>38.130000000000003</c:v>
                </c:pt>
                <c:pt idx="12125">
                  <c:v>39.68</c:v>
                </c:pt>
                <c:pt idx="12126">
                  <c:v>41.27</c:v>
                </c:pt>
                <c:pt idx="12127">
                  <c:v>41.07</c:v>
                </c:pt>
                <c:pt idx="12128">
                  <c:v>40.65</c:v>
                </c:pt>
                <c:pt idx="12129">
                  <c:v>38.72</c:v>
                </c:pt>
                <c:pt idx="12130">
                  <c:v>42</c:v>
                </c:pt>
                <c:pt idx="12131">
                  <c:v>41.93</c:v>
                </c:pt>
                <c:pt idx="12132">
                  <c:v>42.37</c:v>
                </c:pt>
                <c:pt idx="12133">
                  <c:v>43.41</c:v>
                </c:pt>
                <c:pt idx="12134">
                  <c:v>43.67</c:v>
                </c:pt>
                <c:pt idx="12135">
                  <c:v>45.37</c:v>
                </c:pt>
                <c:pt idx="12136">
                  <c:v>45.53</c:v>
                </c:pt>
                <c:pt idx="12137">
                  <c:v>47.47</c:v>
                </c:pt>
                <c:pt idx="12138">
                  <c:v>47.41</c:v>
                </c:pt>
                <c:pt idx="12139">
                  <c:v>49.52</c:v>
                </c:pt>
                <c:pt idx="12140">
                  <c:v>49.39</c:v>
                </c:pt>
                <c:pt idx="12141">
                  <c:v>51.43</c:v>
                </c:pt>
                <c:pt idx="12142">
                  <c:v>48.79</c:v>
                </c:pt>
                <c:pt idx="12143">
                  <c:v>48.71</c:v>
                </c:pt>
                <c:pt idx="12144">
                  <c:v>49.1</c:v>
                </c:pt>
                <c:pt idx="12145">
                  <c:v>52.25</c:v>
                </c:pt>
                <c:pt idx="12146">
                  <c:v>49.21</c:v>
                </c:pt>
                <c:pt idx="12147">
                  <c:v>50.5</c:v>
                </c:pt>
                <c:pt idx="12148">
                  <c:v>48.47</c:v>
                </c:pt>
                <c:pt idx="12149">
                  <c:v>48.68</c:v>
                </c:pt>
                <c:pt idx="12150">
                  <c:v>50.24</c:v>
                </c:pt>
                <c:pt idx="12151">
                  <c:v>50.17</c:v>
                </c:pt>
                <c:pt idx="12152">
                  <c:v>50.03</c:v>
                </c:pt>
                <c:pt idx="12153">
                  <c:v>49.26</c:v>
                </c:pt>
                <c:pt idx="12154">
                  <c:v>50.08</c:v>
                </c:pt>
                <c:pt idx="12155">
                  <c:v>48.16</c:v>
                </c:pt>
                <c:pt idx="12156">
                  <c:v>48.61</c:v>
                </c:pt>
                <c:pt idx="12157">
                  <c:v>48.45</c:v>
                </c:pt>
                <c:pt idx="12158">
                  <c:v>48.66</c:v>
                </c:pt>
                <c:pt idx="12159">
                  <c:v>47.88</c:v>
                </c:pt>
                <c:pt idx="12160">
                  <c:v>46.77</c:v>
                </c:pt>
                <c:pt idx="12161">
                  <c:v>47.39</c:v>
                </c:pt>
                <c:pt idx="12162">
                  <c:v>50.32</c:v>
                </c:pt>
                <c:pt idx="12163">
                  <c:v>50.13</c:v>
                </c:pt>
                <c:pt idx="12164">
                  <c:v>47.13</c:v>
                </c:pt>
                <c:pt idx="12165">
                  <c:v>49.91</c:v>
                </c:pt>
                <c:pt idx="12166">
                  <c:v>50.27</c:v>
                </c:pt>
                <c:pt idx="12167">
                  <c:v>45.12</c:v>
                </c:pt>
                <c:pt idx="12168">
                  <c:v>46.04</c:v>
                </c:pt>
                <c:pt idx="12169">
                  <c:v>48.44</c:v>
                </c:pt>
                <c:pt idx="12170">
                  <c:v>50.59</c:v>
                </c:pt>
                <c:pt idx="12171">
                  <c:v>49</c:v>
                </c:pt>
                <c:pt idx="12172">
                  <c:v>51.44</c:v>
                </c:pt>
                <c:pt idx="12173">
                  <c:v>51.74</c:v>
                </c:pt>
                <c:pt idx="12174">
                  <c:v>52.17</c:v>
                </c:pt>
                <c:pt idx="12175">
                  <c:v>53.77</c:v>
                </c:pt>
                <c:pt idx="12176">
                  <c:v>50.16</c:v>
                </c:pt>
                <c:pt idx="12177">
                  <c:v>48.55</c:v>
                </c:pt>
                <c:pt idx="12178">
                  <c:v>53.1</c:v>
                </c:pt>
                <c:pt idx="12179">
                  <c:v>52.68</c:v>
                </c:pt>
                <c:pt idx="12180">
                  <c:v>51.28</c:v>
                </c:pt>
                <c:pt idx="12181">
                  <c:v>52</c:v>
                </c:pt>
                <c:pt idx="12182">
                  <c:v>52.73</c:v>
                </c:pt>
                <c:pt idx="12183">
                  <c:v>51.34</c:v>
                </c:pt>
                <c:pt idx="12184">
                  <c:v>49.28</c:v>
                </c:pt>
                <c:pt idx="12185">
                  <c:v>48.14</c:v>
                </c:pt>
                <c:pt idx="12186">
                  <c:v>49.79</c:v>
                </c:pt>
                <c:pt idx="12187">
                  <c:v>53.52</c:v>
                </c:pt>
                <c:pt idx="12188">
                  <c:v>48.01</c:v>
                </c:pt>
                <c:pt idx="12189">
                  <c:v>47.14</c:v>
                </c:pt>
                <c:pt idx="12190">
                  <c:v>46.35</c:v>
                </c:pt>
                <c:pt idx="12191">
                  <c:v>46.45</c:v>
                </c:pt>
                <c:pt idx="12192">
                  <c:v>49.33</c:v>
                </c:pt>
                <c:pt idx="12193">
                  <c:v>43.33</c:v>
                </c:pt>
                <c:pt idx="12194">
                  <c:v>31.92</c:v>
                </c:pt>
                <c:pt idx="12195">
                  <c:v>41.44</c:v>
                </c:pt>
                <c:pt idx="12196">
                  <c:v>45.66</c:v>
                </c:pt>
                <c:pt idx="12197">
                  <c:v>45.88</c:v>
                </c:pt>
                <c:pt idx="12198">
                  <c:v>44.78</c:v>
                </c:pt>
                <c:pt idx="12199">
                  <c:v>38.97</c:v>
                </c:pt>
                <c:pt idx="12200">
                  <c:v>39.03</c:v>
                </c:pt>
                <c:pt idx="12201">
                  <c:v>33.64</c:v>
                </c:pt>
                <c:pt idx="12202">
                  <c:v>38.869999999999997</c:v>
                </c:pt>
                <c:pt idx="12203">
                  <c:v>31.05</c:v>
                </c:pt>
                <c:pt idx="12204">
                  <c:v>36.32</c:v>
                </c:pt>
                <c:pt idx="12205">
                  <c:v>36.81</c:v>
                </c:pt>
                <c:pt idx="12206">
                  <c:v>21.39</c:v>
                </c:pt>
                <c:pt idx="12207">
                  <c:v>29.85</c:v>
                </c:pt>
                <c:pt idx="12208">
                  <c:v>25.56</c:v>
                </c:pt>
                <c:pt idx="12209">
                  <c:v>25.76</c:v>
                </c:pt>
                <c:pt idx="12210">
                  <c:v>21.49</c:v>
                </c:pt>
                <c:pt idx="12211">
                  <c:v>16.059999999999999</c:v>
                </c:pt>
                <c:pt idx="12212">
                  <c:v>21.27</c:v>
                </c:pt>
                <c:pt idx="12213">
                  <c:v>20.76</c:v>
                </c:pt>
                <c:pt idx="12214">
                  <c:v>22.79</c:v>
                </c:pt>
                <c:pt idx="12215">
                  <c:v>23.59</c:v>
                </c:pt>
                <c:pt idx="12216">
                  <c:v>21.56</c:v>
                </c:pt>
                <c:pt idx="12217">
                  <c:v>16.16</c:v>
                </c:pt>
                <c:pt idx="12218">
                  <c:v>28.08</c:v>
                </c:pt>
                <c:pt idx="12219">
                  <c:v>30.91</c:v>
                </c:pt>
                <c:pt idx="12220">
                  <c:v>27.54</c:v>
                </c:pt>
                <c:pt idx="12221">
                  <c:v>29.43</c:v>
                </c:pt>
                <c:pt idx="12222">
                  <c:v>24.18</c:v>
                </c:pt>
                <c:pt idx="12223">
                  <c:v>25.28</c:v>
                </c:pt>
                <c:pt idx="12224">
                  <c:v>29.2</c:v>
                </c:pt>
                <c:pt idx="12225">
                  <c:v>31.77</c:v>
                </c:pt>
                <c:pt idx="12226">
                  <c:v>29.57</c:v>
                </c:pt>
                <c:pt idx="12227">
                  <c:v>30.52</c:v>
                </c:pt>
                <c:pt idx="12228">
                  <c:v>27.48</c:v>
                </c:pt>
                <c:pt idx="12229">
                  <c:v>25.5</c:v>
                </c:pt>
                <c:pt idx="12230">
                  <c:v>23.33</c:v>
                </c:pt>
                <c:pt idx="12231">
                  <c:v>21.52</c:v>
                </c:pt>
                <c:pt idx="12232">
                  <c:v>24.37</c:v>
                </c:pt>
                <c:pt idx="12233">
                  <c:v>25.89</c:v>
                </c:pt>
                <c:pt idx="12234">
                  <c:v>24.02</c:v>
                </c:pt>
                <c:pt idx="12235">
                  <c:v>26.35</c:v>
                </c:pt>
                <c:pt idx="12236">
                  <c:v>28.88</c:v>
                </c:pt>
                <c:pt idx="12237">
                  <c:v>30.24</c:v>
                </c:pt>
                <c:pt idx="12238">
                  <c:v>32.43</c:v>
                </c:pt>
                <c:pt idx="12239">
                  <c:v>31.69</c:v>
                </c:pt>
                <c:pt idx="12240">
                  <c:v>34.51</c:v>
                </c:pt>
                <c:pt idx="12241">
                  <c:v>36.4</c:v>
                </c:pt>
                <c:pt idx="12242">
                  <c:v>36.68</c:v>
                </c:pt>
                <c:pt idx="12243">
                  <c:v>33.19</c:v>
                </c:pt>
                <c:pt idx="12244">
                  <c:v>32.54</c:v>
                </c:pt>
                <c:pt idx="12245">
                  <c:v>22.4</c:v>
                </c:pt>
                <c:pt idx="12246">
                  <c:v>26.44</c:v>
                </c:pt>
                <c:pt idx="12247">
                  <c:v>28.33</c:v>
                </c:pt>
                <c:pt idx="12248">
                  <c:v>31.27</c:v>
                </c:pt>
                <c:pt idx="12249">
                  <c:v>30.78</c:v>
                </c:pt>
                <c:pt idx="12250">
                  <c:v>31.05</c:v>
                </c:pt>
                <c:pt idx="12251">
                  <c:v>30.91</c:v>
                </c:pt>
                <c:pt idx="12252">
                  <c:v>33.380000000000003</c:v>
                </c:pt>
                <c:pt idx="12253">
                  <c:v>31.62</c:v>
                </c:pt>
                <c:pt idx="12254">
                  <c:v>28.34</c:v>
                </c:pt>
                <c:pt idx="12255">
                  <c:v>26.11</c:v>
                </c:pt>
                <c:pt idx="12256">
                  <c:v>25.01</c:v>
                </c:pt>
                <c:pt idx="12257">
                  <c:v>22.49</c:v>
                </c:pt>
                <c:pt idx="12258">
                  <c:v>35.32</c:v>
                </c:pt>
                <c:pt idx="12259">
                  <c:v>37.130000000000003</c:v>
                </c:pt>
                <c:pt idx="12260">
                  <c:v>35.64</c:v>
                </c:pt>
                <c:pt idx="12261">
                  <c:v>32.229999999999997</c:v>
                </c:pt>
                <c:pt idx="12262">
                  <c:v>32.86</c:v>
                </c:pt>
                <c:pt idx="12263">
                  <c:v>34.409999999999997</c:v>
                </c:pt>
                <c:pt idx="12264">
                  <c:v>33.99</c:v>
                </c:pt>
                <c:pt idx="12265">
                  <c:v>36.840000000000003</c:v>
                </c:pt>
                <c:pt idx="12266">
                  <c:v>36.299999999999997</c:v>
                </c:pt>
                <c:pt idx="12267">
                  <c:v>38.69</c:v>
                </c:pt>
                <c:pt idx="12268">
                  <c:v>38.99</c:v>
                </c:pt>
                <c:pt idx="12269">
                  <c:v>37.65</c:v>
                </c:pt>
                <c:pt idx="12270">
                  <c:v>39.99</c:v>
                </c:pt>
                <c:pt idx="12271">
                  <c:v>40.67</c:v>
                </c:pt>
                <c:pt idx="12272">
                  <c:v>40.69</c:v>
                </c:pt>
                <c:pt idx="12273">
                  <c:v>40.03</c:v>
                </c:pt>
                <c:pt idx="12274">
                  <c:v>42.44</c:v>
                </c:pt>
                <c:pt idx="12275">
                  <c:v>42.73</c:v>
                </c:pt>
                <c:pt idx="12276">
                  <c:v>41.85</c:v>
                </c:pt>
                <c:pt idx="12277">
                  <c:v>44.66</c:v>
                </c:pt>
                <c:pt idx="12278">
                  <c:v>42.09</c:v>
                </c:pt>
                <c:pt idx="12279">
                  <c:v>45.01</c:v>
                </c:pt>
                <c:pt idx="12280">
                  <c:v>45.75</c:v>
                </c:pt>
                <c:pt idx="12281">
                  <c:v>48.27</c:v>
                </c:pt>
                <c:pt idx="12282">
                  <c:v>48.1</c:v>
                </c:pt>
                <c:pt idx="12283">
                  <c:v>47.41</c:v>
                </c:pt>
                <c:pt idx="12284">
                  <c:v>47.19</c:v>
                </c:pt>
                <c:pt idx="12285">
                  <c:v>48.31</c:v>
                </c:pt>
                <c:pt idx="12286">
                  <c:v>49.59</c:v>
                </c:pt>
                <c:pt idx="12287">
                  <c:v>45.94</c:v>
                </c:pt>
                <c:pt idx="12288">
                  <c:v>50.84</c:v>
                </c:pt>
                <c:pt idx="12289">
                  <c:v>49.51</c:v>
                </c:pt>
                <c:pt idx="12290">
                  <c:v>49.32</c:v>
                </c:pt>
                <c:pt idx="12291">
                  <c:v>48.56</c:v>
                </c:pt>
                <c:pt idx="12292">
                  <c:v>49.12</c:v>
                </c:pt>
                <c:pt idx="12293">
                  <c:v>49</c:v>
                </c:pt>
                <c:pt idx="12294">
                  <c:v>50.11</c:v>
                </c:pt>
                <c:pt idx="12295">
                  <c:v>54.19</c:v>
                </c:pt>
                <c:pt idx="12296">
                  <c:v>49.48</c:v>
                </c:pt>
                <c:pt idx="12297">
                  <c:v>52.3</c:v>
                </c:pt>
                <c:pt idx="12298">
                  <c:v>52.69</c:v>
                </c:pt>
                <c:pt idx="12299">
                  <c:v>51.68</c:v>
                </c:pt>
                <c:pt idx="12300">
                  <c:v>50.23</c:v>
                </c:pt>
                <c:pt idx="12301">
                  <c:v>47.21</c:v>
                </c:pt>
                <c:pt idx="12302">
                  <c:v>48.69</c:v>
                </c:pt>
                <c:pt idx="12303">
                  <c:v>47.47</c:v>
                </c:pt>
                <c:pt idx="12304">
                  <c:v>49.35</c:v>
                </c:pt>
                <c:pt idx="12305">
                  <c:v>50.89</c:v>
                </c:pt>
                <c:pt idx="12306">
                  <c:v>51.79</c:v>
                </c:pt>
                <c:pt idx="12307">
                  <c:v>50.5</c:v>
                </c:pt>
                <c:pt idx="12308">
                  <c:v>47.74</c:v>
                </c:pt>
                <c:pt idx="12309">
                  <c:v>48.14</c:v>
                </c:pt>
                <c:pt idx="12310">
                  <c:v>48.07</c:v>
                </c:pt>
                <c:pt idx="12311">
                  <c:v>47.74</c:v>
                </c:pt>
                <c:pt idx="12312">
                  <c:v>46.62</c:v>
                </c:pt>
                <c:pt idx="12313">
                  <c:v>48.6</c:v>
                </c:pt>
                <c:pt idx="12314">
                  <c:v>47.77</c:v>
                </c:pt>
                <c:pt idx="12315">
                  <c:v>48.51</c:v>
                </c:pt>
                <c:pt idx="12316">
                  <c:v>50.92</c:v>
                </c:pt>
                <c:pt idx="12317">
                  <c:v>51.4</c:v>
                </c:pt>
                <c:pt idx="12318">
                  <c:v>49.52</c:v>
                </c:pt>
                <c:pt idx="12319">
                  <c:v>50.44</c:v>
                </c:pt>
                <c:pt idx="12320">
                  <c:v>49.26</c:v>
                </c:pt>
                <c:pt idx="12321">
                  <c:v>50.4</c:v>
                </c:pt>
                <c:pt idx="12322">
                  <c:v>48.93</c:v>
                </c:pt>
                <c:pt idx="12323">
                  <c:v>49.94</c:v>
                </c:pt>
                <c:pt idx="12324">
                  <c:v>49.5</c:v>
                </c:pt>
                <c:pt idx="12325">
                  <c:v>46.08</c:v>
                </c:pt>
                <c:pt idx="12326">
                  <c:v>49.26</c:v>
                </c:pt>
                <c:pt idx="12327">
                  <c:v>43.85</c:v>
                </c:pt>
                <c:pt idx="12328">
                  <c:v>47</c:v>
                </c:pt>
                <c:pt idx="12329">
                  <c:v>40.85</c:v>
                </c:pt>
                <c:pt idx="12330">
                  <c:v>45.04</c:v>
                </c:pt>
                <c:pt idx="12331">
                  <c:v>40.93</c:v>
                </c:pt>
                <c:pt idx="12332">
                  <c:v>43.47</c:v>
                </c:pt>
                <c:pt idx="12333">
                  <c:v>33.18</c:v>
                </c:pt>
                <c:pt idx="12334">
                  <c:v>30.16</c:v>
                </c:pt>
                <c:pt idx="12335">
                  <c:v>36.090000000000003</c:v>
                </c:pt>
                <c:pt idx="12336">
                  <c:v>21.08</c:v>
                </c:pt>
                <c:pt idx="12337">
                  <c:v>14.08</c:v>
                </c:pt>
                <c:pt idx="12338">
                  <c:v>17.7</c:v>
                </c:pt>
                <c:pt idx="12339">
                  <c:v>19.73</c:v>
                </c:pt>
                <c:pt idx="12340">
                  <c:v>30.93</c:v>
                </c:pt>
                <c:pt idx="12341">
                  <c:v>36.380000000000003</c:v>
                </c:pt>
                <c:pt idx="12342">
                  <c:v>40.36</c:v>
                </c:pt>
                <c:pt idx="12343">
                  <c:v>42.17</c:v>
                </c:pt>
                <c:pt idx="12344">
                  <c:v>36.68</c:v>
                </c:pt>
                <c:pt idx="12345">
                  <c:v>42.21</c:v>
                </c:pt>
                <c:pt idx="12346">
                  <c:v>46.56</c:v>
                </c:pt>
                <c:pt idx="12347">
                  <c:v>45.67</c:v>
                </c:pt>
                <c:pt idx="12348">
                  <c:v>45.68</c:v>
                </c:pt>
                <c:pt idx="12349">
                  <c:v>41.44</c:v>
                </c:pt>
                <c:pt idx="12350">
                  <c:v>42.04</c:v>
                </c:pt>
                <c:pt idx="12351">
                  <c:v>34.96</c:v>
                </c:pt>
                <c:pt idx="12352">
                  <c:v>30.42</c:v>
                </c:pt>
                <c:pt idx="12353">
                  <c:v>28.09</c:v>
                </c:pt>
                <c:pt idx="12354">
                  <c:v>32.53</c:v>
                </c:pt>
                <c:pt idx="12355">
                  <c:v>41.57</c:v>
                </c:pt>
                <c:pt idx="12356">
                  <c:v>43.83</c:v>
                </c:pt>
                <c:pt idx="12357">
                  <c:v>32.24</c:v>
                </c:pt>
                <c:pt idx="12358">
                  <c:v>32.4</c:v>
                </c:pt>
                <c:pt idx="12359">
                  <c:v>27.79</c:v>
                </c:pt>
                <c:pt idx="12360">
                  <c:v>38.11</c:v>
                </c:pt>
                <c:pt idx="12361">
                  <c:v>38.74</c:v>
                </c:pt>
                <c:pt idx="12362">
                  <c:v>38</c:v>
                </c:pt>
                <c:pt idx="12363">
                  <c:v>37.4</c:v>
                </c:pt>
                <c:pt idx="12364">
                  <c:v>37</c:v>
                </c:pt>
                <c:pt idx="12365">
                  <c:v>33.9</c:v>
                </c:pt>
                <c:pt idx="12366">
                  <c:v>26.78</c:v>
                </c:pt>
                <c:pt idx="12367">
                  <c:v>34.31</c:v>
                </c:pt>
                <c:pt idx="12368">
                  <c:v>34.11</c:v>
                </c:pt>
                <c:pt idx="12369">
                  <c:v>27.87</c:v>
                </c:pt>
                <c:pt idx="12370">
                  <c:v>31.76</c:v>
                </c:pt>
                <c:pt idx="12371">
                  <c:v>29.64</c:v>
                </c:pt>
                <c:pt idx="12372">
                  <c:v>33.68</c:v>
                </c:pt>
                <c:pt idx="12373">
                  <c:v>32.33</c:v>
                </c:pt>
                <c:pt idx="12374">
                  <c:v>31.82</c:v>
                </c:pt>
                <c:pt idx="12375">
                  <c:v>30.73</c:v>
                </c:pt>
                <c:pt idx="12376">
                  <c:v>28.77</c:v>
                </c:pt>
                <c:pt idx="12377">
                  <c:v>31.01</c:v>
                </c:pt>
                <c:pt idx="12378">
                  <c:v>32.79</c:v>
                </c:pt>
                <c:pt idx="12379">
                  <c:v>33.950000000000003</c:v>
                </c:pt>
                <c:pt idx="12380">
                  <c:v>34.869999999999997</c:v>
                </c:pt>
                <c:pt idx="12381">
                  <c:v>35.07</c:v>
                </c:pt>
                <c:pt idx="12382">
                  <c:v>30.94</c:v>
                </c:pt>
                <c:pt idx="12383">
                  <c:v>32.369999999999997</c:v>
                </c:pt>
                <c:pt idx="12384">
                  <c:v>30.4</c:v>
                </c:pt>
                <c:pt idx="12385">
                  <c:v>31.77</c:v>
                </c:pt>
                <c:pt idx="12386">
                  <c:v>33.299999999999997</c:v>
                </c:pt>
                <c:pt idx="12387">
                  <c:v>35.729999999999997</c:v>
                </c:pt>
                <c:pt idx="12388">
                  <c:v>35.549999999999997</c:v>
                </c:pt>
                <c:pt idx="12389">
                  <c:v>33.380000000000003</c:v>
                </c:pt>
                <c:pt idx="12390">
                  <c:v>30.67</c:v>
                </c:pt>
                <c:pt idx="12391">
                  <c:v>31.91</c:v>
                </c:pt>
                <c:pt idx="12392">
                  <c:v>31.93</c:v>
                </c:pt>
                <c:pt idx="12393">
                  <c:v>32.18</c:v>
                </c:pt>
                <c:pt idx="12394">
                  <c:v>30.72</c:v>
                </c:pt>
                <c:pt idx="12395">
                  <c:v>29.48</c:v>
                </c:pt>
                <c:pt idx="12396">
                  <c:v>28.41</c:v>
                </c:pt>
                <c:pt idx="12397">
                  <c:v>27.15</c:v>
                </c:pt>
                <c:pt idx="12398">
                  <c:v>29.21</c:v>
                </c:pt>
                <c:pt idx="12399">
                  <c:v>31.44</c:v>
                </c:pt>
                <c:pt idx="12400">
                  <c:v>32.090000000000003</c:v>
                </c:pt>
                <c:pt idx="12401">
                  <c:v>37.76</c:v>
                </c:pt>
                <c:pt idx="12402">
                  <c:v>35.31</c:v>
                </c:pt>
                <c:pt idx="12403">
                  <c:v>35.54</c:v>
                </c:pt>
                <c:pt idx="12404">
                  <c:v>35.94</c:v>
                </c:pt>
                <c:pt idx="12405">
                  <c:v>34.590000000000003</c:v>
                </c:pt>
                <c:pt idx="12406">
                  <c:v>39.25</c:v>
                </c:pt>
                <c:pt idx="12407">
                  <c:v>39.4</c:v>
                </c:pt>
                <c:pt idx="12408">
                  <c:v>39.479999999999997</c:v>
                </c:pt>
                <c:pt idx="12409">
                  <c:v>40.409999999999997</c:v>
                </c:pt>
                <c:pt idx="12410">
                  <c:v>39.5</c:v>
                </c:pt>
                <c:pt idx="12411">
                  <c:v>40.54</c:v>
                </c:pt>
                <c:pt idx="12412">
                  <c:v>41.55</c:v>
                </c:pt>
                <c:pt idx="12413">
                  <c:v>41.94</c:v>
                </c:pt>
                <c:pt idx="12414">
                  <c:v>42.19</c:v>
                </c:pt>
                <c:pt idx="12415">
                  <c:v>43.05</c:v>
                </c:pt>
                <c:pt idx="12416">
                  <c:v>43.49</c:v>
                </c:pt>
                <c:pt idx="12417">
                  <c:v>43.49</c:v>
                </c:pt>
                <c:pt idx="12418">
                  <c:v>43.16</c:v>
                </c:pt>
                <c:pt idx="12419">
                  <c:v>42.59</c:v>
                </c:pt>
                <c:pt idx="12420">
                  <c:v>44.27</c:v>
                </c:pt>
                <c:pt idx="12421">
                  <c:v>43.03</c:v>
                </c:pt>
                <c:pt idx="12422">
                  <c:v>44.6</c:v>
                </c:pt>
                <c:pt idx="12423">
                  <c:v>46.97</c:v>
                </c:pt>
                <c:pt idx="12424">
                  <c:v>43.47</c:v>
                </c:pt>
                <c:pt idx="12425">
                  <c:v>47.77</c:v>
                </c:pt>
                <c:pt idx="12426">
                  <c:v>48.26</c:v>
                </c:pt>
                <c:pt idx="12427">
                  <c:v>47.8</c:v>
                </c:pt>
                <c:pt idx="12428">
                  <c:v>50.19</c:v>
                </c:pt>
                <c:pt idx="12429">
                  <c:v>48.95</c:v>
                </c:pt>
                <c:pt idx="12430">
                  <c:v>47.43</c:v>
                </c:pt>
                <c:pt idx="12431">
                  <c:v>48.3</c:v>
                </c:pt>
                <c:pt idx="12432">
                  <c:v>47.95</c:v>
                </c:pt>
                <c:pt idx="12433">
                  <c:v>47.33</c:v>
                </c:pt>
                <c:pt idx="12434">
                  <c:v>48.31</c:v>
                </c:pt>
                <c:pt idx="12435">
                  <c:v>46.97</c:v>
                </c:pt>
                <c:pt idx="12436">
                  <c:v>49.27</c:v>
                </c:pt>
                <c:pt idx="12437">
                  <c:v>49.56</c:v>
                </c:pt>
                <c:pt idx="12438">
                  <c:v>48.16</c:v>
                </c:pt>
                <c:pt idx="12439">
                  <c:v>52.58</c:v>
                </c:pt>
                <c:pt idx="12440">
                  <c:v>48.78</c:v>
                </c:pt>
                <c:pt idx="12441">
                  <c:v>50.36</c:v>
                </c:pt>
                <c:pt idx="12442">
                  <c:v>50.79</c:v>
                </c:pt>
                <c:pt idx="12443">
                  <c:v>50.65</c:v>
                </c:pt>
                <c:pt idx="12444">
                  <c:v>53.83</c:v>
                </c:pt>
                <c:pt idx="12445">
                  <c:v>45.2</c:v>
                </c:pt>
                <c:pt idx="12446">
                  <c:v>48.66</c:v>
                </c:pt>
                <c:pt idx="12447">
                  <c:v>50.17</c:v>
                </c:pt>
                <c:pt idx="12448">
                  <c:v>50.14</c:v>
                </c:pt>
                <c:pt idx="12449">
                  <c:v>50.11</c:v>
                </c:pt>
                <c:pt idx="12450">
                  <c:v>53.24</c:v>
                </c:pt>
                <c:pt idx="12451">
                  <c:v>54.27</c:v>
                </c:pt>
                <c:pt idx="12452">
                  <c:v>53.3</c:v>
                </c:pt>
                <c:pt idx="12453">
                  <c:v>54.74</c:v>
                </c:pt>
                <c:pt idx="12454">
                  <c:v>55.79</c:v>
                </c:pt>
                <c:pt idx="12455">
                  <c:v>55.81</c:v>
                </c:pt>
                <c:pt idx="12456">
                  <c:v>55.76</c:v>
                </c:pt>
                <c:pt idx="12457">
                  <c:v>56.21</c:v>
                </c:pt>
                <c:pt idx="12458">
                  <c:v>53.36</c:v>
                </c:pt>
                <c:pt idx="12459">
                  <c:v>53.74</c:v>
                </c:pt>
                <c:pt idx="12460">
                  <c:v>52.42</c:v>
                </c:pt>
                <c:pt idx="12461">
                  <c:v>51.75</c:v>
                </c:pt>
                <c:pt idx="12462">
                  <c:v>50.68</c:v>
                </c:pt>
                <c:pt idx="12463">
                  <c:v>50.36</c:v>
                </c:pt>
                <c:pt idx="12464">
                  <c:v>51.3</c:v>
                </c:pt>
                <c:pt idx="12465">
                  <c:v>52.73</c:v>
                </c:pt>
                <c:pt idx="12466">
                  <c:v>54.53</c:v>
                </c:pt>
                <c:pt idx="12467">
                  <c:v>52.25</c:v>
                </c:pt>
                <c:pt idx="12468">
                  <c:v>54.99</c:v>
                </c:pt>
                <c:pt idx="12469">
                  <c:v>52.93</c:v>
                </c:pt>
                <c:pt idx="12470">
                  <c:v>52.79</c:v>
                </c:pt>
                <c:pt idx="12471">
                  <c:v>52.68</c:v>
                </c:pt>
                <c:pt idx="12472">
                  <c:v>47.09</c:v>
                </c:pt>
                <c:pt idx="12473">
                  <c:v>45.73</c:v>
                </c:pt>
                <c:pt idx="12474">
                  <c:v>45.24</c:v>
                </c:pt>
                <c:pt idx="12475">
                  <c:v>44.98</c:v>
                </c:pt>
                <c:pt idx="12476">
                  <c:v>41.8</c:v>
                </c:pt>
                <c:pt idx="12477">
                  <c:v>42.32</c:v>
                </c:pt>
                <c:pt idx="12478">
                  <c:v>43.88</c:v>
                </c:pt>
                <c:pt idx="12479">
                  <c:v>43.31</c:v>
                </c:pt>
                <c:pt idx="12480">
                  <c:v>42.36</c:v>
                </c:pt>
                <c:pt idx="12481">
                  <c:v>42.05</c:v>
                </c:pt>
                <c:pt idx="12482">
                  <c:v>46.64</c:v>
                </c:pt>
                <c:pt idx="12483">
                  <c:v>42.73</c:v>
                </c:pt>
                <c:pt idx="12484">
                  <c:v>41.64</c:v>
                </c:pt>
                <c:pt idx="12485">
                  <c:v>40.31</c:v>
                </c:pt>
                <c:pt idx="12486">
                  <c:v>35.03</c:v>
                </c:pt>
                <c:pt idx="12487">
                  <c:v>35.61</c:v>
                </c:pt>
                <c:pt idx="12488">
                  <c:v>22.78</c:v>
                </c:pt>
                <c:pt idx="12489">
                  <c:v>24.59</c:v>
                </c:pt>
                <c:pt idx="12490">
                  <c:v>22.17</c:v>
                </c:pt>
                <c:pt idx="12491">
                  <c:v>21.21</c:v>
                </c:pt>
                <c:pt idx="12492">
                  <c:v>19.489999999999998</c:v>
                </c:pt>
                <c:pt idx="12493">
                  <c:v>18.07</c:v>
                </c:pt>
                <c:pt idx="12494">
                  <c:v>16.170000000000002</c:v>
                </c:pt>
                <c:pt idx="12495">
                  <c:v>15</c:v>
                </c:pt>
                <c:pt idx="12496">
                  <c:v>7.8680000000000003</c:v>
                </c:pt>
                <c:pt idx="12497">
                  <c:v>17.940000000000001</c:v>
                </c:pt>
                <c:pt idx="12498">
                  <c:v>22.87</c:v>
                </c:pt>
                <c:pt idx="12499">
                  <c:v>19.850000000000001</c:v>
                </c:pt>
                <c:pt idx="12500">
                  <c:v>15.94</c:v>
                </c:pt>
                <c:pt idx="12501">
                  <c:v>25.7</c:v>
                </c:pt>
                <c:pt idx="12502">
                  <c:v>21.43</c:v>
                </c:pt>
                <c:pt idx="12503">
                  <c:v>26.02</c:v>
                </c:pt>
                <c:pt idx="12504">
                  <c:v>28.86</c:v>
                </c:pt>
                <c:pt idx="12505">
                  <c:v>20.43</c:v>
                </c:pt>
                <c:pt idx="12506">
                  <c:v>24.86</c:v>
                </c:pt>
                <c:pt idx="12507">
                  <c:v>27.89</c:v>
                </c:pt>
                <c:pt idx="12508">
                  <c:v>30.53</c:v>
                </c:pt>
                <c:pt idx="12509">
                  <c:v>33.69</c:v>
                </c:pt>
                <c:pt idx="12510">
                  <c:v>28.88</c:v>
                </c:pt>
                <c:pt idx="12511">
                  <c:v>34.659999999999997</c:v>
                </c:pt>
                <c:pt idx="12512">
                  <c:v>33.619999999999997</c:v>
                </c:pt>
                <c:pt idx="12513">
                  <c:v>41.3</c:v>
                </c:pt>
                <c:pt idx="12514">
                  <c:v>40.020000000000003</c:v>
                </c:pt>
                <c:pt idx="12515">
                  <c:v>32.94</c:v>
                </c:pt>
                <c:pt idx="12516">
                  <c:v>34.53</c:v>
                </c:pt>
                <c:pt idx="12517">
                  <c:v>23.16</c:v>
                </c:pt>
                <c:pt idx="12518">
                  <c:v>26.28</c:v>
                </c:pt>
                <c:pt idx="12519">
                  <c:v>26.33</c:v>
                </c:pt>
                <c:pt idx="12520">
                  <c:v>26.39</c:v>
                </c:pt>
                <c:pt idx="12521">
                  <c:v>27.43</c:v>
                </c:pt>
                <c:pt idx="12522">
                  <c:v>26.76</c:v>
                </c:pt>
                <c:pt idx="12523">
                  <c:v>25.36</c:v>
                </c:pt>
                <c:pt idx="12524">
                  <c:v>25.41</c:v>
                </c:pt>
                <c:pt idx="12525">
                  <c:v>24.56</c:v>
                </c:pt>
                <c:pt idx="12526">
                  <c:v>22.32</c:v>
                </c:pt>
                <c:pt idx="12527">
                  <c:v>24.82</c:v>
                </c:pt>
                <c:pt idx="12528">
                  <c:v>23.74</c:v>
                </c:pt>
                <c:pt idx="12529">
                  <c:v>30.48</c:v>
                </c:pt>
                <c:pt idx="12530">
                  <c:v>29.71</c:v>
                </c:pt>
                <c:pt idx="12531">
                  <c:v>30.13</c:v>
                </c:pt>
                <c:pt idx="12532">
                  <c:v>30.22</c:v>
                </c:pt>
                <c:pt idx="12533">
                  <c:v>30.05</c:v>
                </c:pt>
                <c:pt idx="12534">
                  <c:v>34.520000000000003</c:v>
                </c:pt>
                <c:pt idx="12535">
                  <c:v>33.770000000000003</c:v>
                </c:pt>
                <c:pt idx="12536">
                  <c:v>27.66</c:v>
                </c:pt>
                <c:pt idx="12537">
                  <c:v>27.3</c:v>
                </c:pt>
                <c:pt idx="12538">
                  <c:v>26.39</c:v>
                </c:pt>
                <c:pt idx="12539">
                  <c:v>32.090000000000003</c:v>
                </c:pt>
                <c:pt idx="12540">
                  <c:v>36.51</c:v>
                </c:pt>
                <c:pt idx="12541">
                  <c:v>36.950000000000003</c:v>
                </c:pt>
                <c:pt idx="12542">
                  <c:v>38.520000000000003</c:v>
                </c:pt>
                <c:pt idx="12543">
                  <c:v>35.869999999999997</c:v>
                </c:pt>
                <c:pt idx="12544">
                  <c:v>37.5</c:v>
                </c:pt>
                <c:pt idx="12545">
                  <c:v>39.44</c:v>
                </c:pt>
                <c:pt idx="12546">
                  <c:v>38.299999999999997</c:v>
                </c:pt>
                <c:pt idx="12547">
                  <c:v>39.26</c:v>
                </c:pt>
                <c:pt idx="12548">
                  <c:v>35.270000000000003</c:v>
                </c:pt>
                <c:pt idx="12549">
                  <c:v>39.96</c:v>
                </c:pt>
                <c:pt idx="12550">
                  <c:v>39.19</c:v>
                </c:pt>
                <c:pt idx="12551">
                  <c:v>38.08</c:v>
                </c:pt>
                <c:pt idx="12552">
                  <c:v>42.1</c:v>
                </c:pt>
                <c:pt idx="12553">
                  <c:v>40.020000000000003</c:v>
                </c:pt>
                <c:pt idx="12554">
                  <c:v>43.9</c:v>
                </c:pt>
                <c:pt idx="12555">
                  <c:v>44.97</c:v>
                </c:pt>
                <c:pt idx="12556">
                  <c:v>43.43</c:v>
                </c:pt>
                <c:pt idx="12557">
                  <c:v>45.1</c:v>
                </c:pt>
                <c:pt idx="12558">
                  <c:v>44.48</c:v>
                </c:pt>
                <c:pt idx="12559">
                  <c:v>46.18</c:v>
                </c:pt>
                <c:pt idx="12560">
                  <c:v>43.52</c:v>
                </c:pt>
                <c:pt idx="12561">
                  <c:v>45.78</c:v>
                </c:pt>
                <c:pt idx="12562">
                  <c:v>44.83</c:v>
                </c:pt>
                <c:pt idx="12563">
                  <c:v>46.09</c:v>
                </c:pt>
                <c:pt idx="12564">
                  <c:v>45.63</c:v>
                </c:pt>
                <c:pt idx="12565">
                  <c:v>47.07</c:v>
                </c:pt>
                <c:pt idx="12566">
                  <c:v>46.4</c:v>
                </c:pt>
                <c:pt idx="12567">
                  <c:v>43.69</c:v>
                </c:pt>
                <c:pt idx="12568">
                  <c:v>44.67</c:v>
                </c:pt>
                <c:pt idx="12569">
                  <c:v>44</c:v>
                </c:pt>
                <c:pt idx="12570">
                  <c:v>43.64</c:v>
                </c:pt>
                <c:pt idx="12571">
                  <c:v>43.86</c:v>
                </c:pt>
                <c:pt idx="12572">
                  <c:v>44.26</c:v>
                </c:pt>
                <c:pt idx="12573">
                  <c:v>44.22</c:v>
                </c:pt>
                <c:pt idx="12574">
                  <c:v>44.71</c:v>
                </c:pt>
                <c:pt idx="12575">
                  <c:v>48.93</c:v>
                </c:pt>
                <c:pt idx="12576">
                  <c:v>47.04</c:v>
                </c:pt>
                <c:pt idx="12577">
                  <c:v>48.91</c:v>
                </c:pt>
                <c:pt idx="12578">
                  <c:v>46.99</c:v>
                </c:pt>
                <c:pt idx="12579">
                  <c:v>47.36</c:v>
                </c:pt>
                <c:pt idx="12580">
                  <c:v>49.38</c:v>
                </c:pt>
                <c:pt idx="12581">
                  <c:v>47.65</c:v>
                </c:pt>
                <c:pt idx="12582">
                  <c:v>49.15</c:v>
                </c:pt>
                <c:pt idx="12583">
                  <c:v>48.68</c:v>
                </c:pt>
                <c:pt idx="12584">
                  <c:v>44.8</c:v>
                </c:pt>
                <c:pt idx="12585">
                  <c:v>47.57</c:v>
                </c:pt>
                <c:pt idx="12586">
                  <c:v>49.82</c:v>
                </c:pt>
                <c:pt idx="12587">
                  <c:v>49.52</c:v>
                </c:pt>
                <c:pt idx="12588">
                  <c:v>49.78</c:v>
                </c:pt>
                <c:pt idx="12589">
                  <c:v>48.49</c:v>
                </c:pt>
                <c:pt idx="12590">
                  <c:v>49.36</c:v>
                </c:pt>
                <c:pt idx="12591">
                  <c:v>45.98</c:v>
                </c:pt>
                <c:pt idx="12592">
                  <c:v>46.62</c:v>
                </c:pt>
                <c:pt idx="12593">
                  <c:v>48.31</c:v>
                </c:pt>
                <c:pt idx="12594">
                  <c:v>48.96</c:v>
                </c:pt>
                <c:pt idx="12595">
                  <c:v>49.58</c:v>
                </c:pt>
                <c:pt idx="12596">
                  <c:v>50.32</c:v>
                </c:pt>
                <c:pt idx="12597">
                  <c:v>52.55</c:v>
                </c:pt>
                <c:pt idx="12598">
                  <c:v>51.05</c:v>
                </c:pt>
                <c:pt idx="12599">
                  <c:v>49.74</c:v>
                </c:pt>
                <c:pt idx="12600">
                  <c:v>52.77</c:v>
                </c:pt>
                <c:pt idx="12601">
                  <c:v>54.47</c:v>
                </c:pt>
                <c:pt idx="12602">
                  <c:v>54.46</c:v>
                </c:pt>
                <c:pt idx="12603">
                  <c:v>52.34</c:v>
                </c:pt>
                <c:pt idx="12604">
                  <c:v>53.32</c:v>
                </c:pt>
                <c:pt idx="12605">
                  <c:v>52.45</c:v>
                </c:pt>
                <c:pt idx="12606">
                  <c:v>49.87</c:v>
                </c:pt>
                <c:pt idx="12607">
                  <c:v>52.41</c:v>
                </c:pt>
                <c:pt idx="12608">
                  <c:v>53.88</c:v>
                </c:pt>
                <c:pt idx="12609">
                  <c:v>52.75</c:v>
                </c:pt>
                <c:pt idx="12610">
                  <c:v>54.2</c:v>
                </c:pt>
                <c:pt idx="12611">
                  <c:v>51.3</c:v>
                </c:pt>
                <c:pt idx="12612">
                  <c:v>53.89</c:v>
                </c:pt>
                <c:pt idx="12613">
                  <c:v>52.13</c:v>
                </c:pt>
                <c:pt idx="12614">
                  <c:v>53.68</c:v>
                </c:pt>
                <c:pt idx="12615">
                  <c:v>52.72</c:v>
                </c:pt>
                <c:pt idx="12616">
                  <c:v>52.17</c:v>
                </c:pt>
                <c:pt idx="12617">
                  <c:v>48.88</c:v>
                </c:pt>
                <c:pt idx="12618">
                  <c:v>48.26</c:v>
                </c:pt>
                <c:pt idx="12619">
                  <c:v>47.18</c:v>
                </c:pt>
                <c:pt idx="12620">
                  <c:v>44.84</c:v>
                </c:pt>
                <c:pt idx="12621">
                  <c:v>43.15</c:v>
                </c:pt>
                <c:pt idx="12622">
                  <c:v>42.5</c:v>
                </c:pt>
                <c:pt idx="12623">
                  <c:v>39.74</c:v>
                </c:pt>
                <c:pt idx="12624">
                  <c:v>40.47</c:v>
                </c:pt>
                <c:pt idx="12625">
                  <c:v>39.28</c:v>
                </c:pt>
                <c:pt idx="12626">
                  <c:v>38.409999999999997</c:v>
                </c:pt>
                <c:pt idx="12627">
                  <c:v>40.68</c:v>
                </c:pt>
                <c:pt idx="12628">
                  <c:v>37.01</c:v>
                </c:pt>
                <c:pt idx="12629">
                  <c:v>37.880000000000003</c:v>
                </c:pt>
                <c:pt idx="12630">
                  <c:v>33.47</c:v>
                </c:pt>
                <c:pt idx="12631">
                  <c:v>38.57</c:v>
                </c:pt>
                <c:pt idx="12632">
                  <c:v>22.73</c:v>
                </c:pt>
                <c:pt idx="12633">
                  <c:v>36.1</c:v>
                </c:pt>
                <c:pt idx="12634">
                  <c:v>27.53</c:v>
                </c:pt>
                <c:pt idx="12635">
                  <c:v>30.54</c:v>
                </c:pt>
                <c:pt idx="12636">
                  <c:v>26.88</c:v>
                </c:pt>
                <c:pt idx="12637">
                  <c:v>19.38</c:v>
                </c:pt>
                <c:pt idx="12638">
                  <c:v>29.3</c:v>
                </c:pt>
                <c:pt idx="12639">
                  <c:v>19.309999999999999</c:v>
                </c:pt>
                <c:pt idx="12640">
                  <c:v>31</c:v>
                </c:pt>
                <c:pt idx="12641">
                  <c:v>28.32</c:v>
                </c:pt>
                <c:pt idx="12642">
                  <c:v>27.75</c:v>
                </c:pt>
                <c:pt idx="12643">
                  <c:v>25.24</c:v>
                </c:pt>
                <c:pt idx="12644">
                  <c:v>25.98</c:v>
                </c:pt>
                <c:pt idx="12645">
                  <c:v>24.79</c:v>
                </c:pt>
                <c:pt idx="12646">
                  <c:v>25.17</c:v>
                </c:pt>
                <c:pt idx="12647">
                  <c:v>26.96</c:v>
                </c:pt>
                <c:pt idx="12648">
                  <c:v>26.65</c:v>
                </c:pt>
                <c:pt idx="12649">
                  <c:v>28.78</c:v>
                </c:pt>
                <c:pt idx="12650">
                  <c:v>31.64</c:v>
                </c:pt>
                <c:pt idx="12651">
                  <c:v>35.83</c:v>
                </c:pt>
                <c:pt idx="12652">
                  <c:v>35.93</c:v>
                </c:pt>
                <c:pt idx="12653">
                  <c:v>35.01</c:v>
                </c:pt>
                <c:pt idx="12654">
                  <c:v>39.57</c:v>
                </c:pt>
                <c:pt idx="12655">
                  <c:v>34.130000000000003</c:v>
                </c:pt>
                <c:pt idx="12656">
                  <c:v>31.54</c:v>
                </c:pt>
                <c:pt idx="12657">
                  <c:v>34.01</c:v>
                </c:pt>
                <c:pt idx="12658">
                  <c:v>28.03</c:v>
                </c:pt>
                <c:pt idx="12659">
                  <c:v>36.049999999999997</c:v>
                </c:pt>
                <c:pt idx="12660">
                  <c:v>36.19</c:v>
                </c:pt>
                <c:pt idx="12661">
                  <c:v>32.799999999999997</c:v>
                </c:pt>
                <c:pt idx="12662">
                  <c:v>30.8</c:v>
                </c:pt>
                <c:pt idx="12663">
                  <c:v>30.24</c:v>
                </c:pt>
                <c:pt idx="12664">
                  <c:v>31.71</c:v>
                </c:pt>
                <c:pt idx="12665">
                  <c:v>29.96</c:v>
                </c:pt>
                <c:pt idx="12666">
                  <c:v>31.1</c:v>
                </c:pt>
                <c:pt idx="12667">
                  <c:v>30.54</c:v>
                </c:pt>
                <c:pt idx="12668">
                  <c:v>27.9</c:v>
                </c:pt>
                <c:pt idx="12669">
                  <c:v>32.25</c:v>
                </c:pt>
                <c:pt idx="12670">
                  <c:v>26.8</c:v>
                </c:pt>
                <c:pt idx="12671">
                  <c:v>31.68</c:v>
                </c:pt>
                <c:pt idx="12672">
                  <c:v>31</c:v>
                </c:pt>
                <c:pt idx="12673">
                  <c:v>25.25</c:v>
                </c:pt>
                <c:pt idx="12674">
                  <c:v>27.02</c:v>
                </c:pt>
                <c:pt idx="12675">
                  <c:v>29.55</c:v>
                </c:pt>
                <c:pt idx="12676">
                  <c:v>26.65</c:v>
                </c:pt>
                <c:pt idx="12677">
                  <c:v>14.93</c:v>
                </c:pt>
                <c:pt idx="12678">
                  <c:v>22.47</c:v>
                </c:pt>
                <c:pt idx="12679">
                  <c:v>19.34</c:v>
                </c:pt>
                <c:pt idx="12680">
                  <c:v>7.9260000000000002</c:v>
                </c:pt>
                <c:pt idx="12681">
                  <c:v>14.66</c:v>
                </c:pt>
                <c:pt idx="12682">
                  <c:v>17.68</c:v>
                </c:pt>
                <c:pt idx="12683">
                  <c:v>19.899999999999999</c:v>
                </c:pt>
                <c:pt idx="12684">
                  <c:v>20.73</c:v>
                </c:pt>
                <c:pt idx="12685">
                  <c:v>20.76</c:v>
                </c:pt>
                <c:pt idx="12686">
                  <c:v>22.99</c:v>
                </c:pt>
                <c:pt idx="12687">
                  <c:v>25.68</c:v>
                </c:pt>
                <c:pt idx="12688">
                  <c:v>16.57</c:v>
                </c:pt>
                <c:pt idx="12689">
                  <c:v>21.83</c:v>
                </c:pt>
                <c:pt idx="12690">
                  <c:v>19.96</c:v>
                </c:pt>
                <c:pt idx="12691">
                  <c:v>18.739999999999998</c:v>
                </c:pt>
                <c:pt idx="12692">
                  <c:v>13.49</c:v>
                </c:pt>
                <c:pt idx="12693">
                  <c:v>12.13</c:v>
                </c:pt>
                <c:pt idx="12694">
                  <c:v>13.06</c:v>
                </c:pt>
                <c:pt idx="12695">
                  <c:v>33.770000000000003</c:v>
                </c:pt>
                <c:pt idx="12696">
                  <c:v>44.73</c:v>
                </c:pt>
                <c:pt idx="12697">
                  <c:v>47.1</c:v>
                </c:pt>
                <c:pt idx="12698">
                  <c:v>42.48</c:v>
                </c:pt>
                <c:pt idx="12699">
                  <c:v>41.38</c:v>
                </c:pt>
                <c:pt idx="12700">
                  <c:v>46.37</c:v>
                </c:pt>
                <c:pt idx="12701">
                  <c:v>45.53</c:v>
                </c:pt>
                <c:pt idx="12702">
                  <c:v>38.659999999999997</c:v>
                </c:pt>
                <c:pt idx="12703">
                  <c:v>43.67</c:v>
                </c:pt>
                <c:pt idx="12704">
                  <c:v>43.2</c:v>
                </c:pt>
                <c:pt idx="12705">
                  <c:v>38.369999999999997</c:v>
                </c:pt>
                <c:pt idx="12706">
                  <c:v>44.23</c:v>
                </c:pt>
                <c:pt idx="12707">
                  <c:v>41.37</c:v>
                </c:pt>
                <c:pt idx="12708">
                  <c:v>42.75</c:v>
                </c:pt>
                <c:pt idx="12709">
                  <c:v>47.09</c:v>
                </c:pt>
                <c:pt idx="12710">
                  <c:v>48.44</c:v>
                </c:pt>
                <c:pt idx="12711">
                  <c:v>47.69</c:v>
                </c:pt>
                <c:pt idx="12712">
                  <c:v>37.82</c:v>
                </c:pt>
                <c:pt idx="12713">
                  <c:v>33.75</c:v>
                </c:pt>
                <c:pt idx="12714">
                  <c:v>38.67</c:v>
                </c:pt>
                <c:pt idx="12715">
                  <c:v>43.93</c:v>
                </c:pt>
                <c:pt idx="12716">
                  <c:v>40.68</c:v>
                </c:pt>
                <c:pt idx="12717">
                  <c:v>45.87</c:v>
                </c:pt>
                <c:pt idx="12718">
                  <c:v>42.15</c:v>
                </c:pt>
                <c:pt idx="12719">
                  <c:v>43.26</c:v>
                </c:pt>
                <c:pt idx="12720">
                  <c:v>43.04</c:v>
                </c:pt>
                <c:pt idx="12721">
                  <c:v>42.85</c:v>
                </c:pt>
                <c:pt idx="12722">
                  <c:v>43.79</c:v>
                </c:pt>
                <c:pt idx="12723">
                  <c:v>42.88</c:v>
                </c:pt>
                <c:pt idx="12724">
                  <c:v>38.270000000000003</c:v>
                </c:pt>
                <c:pt idx="12725">
                  <c:v>41.27</c:v>
                </c:pt>
                <c:pt idx="12726">
                  <c:v>47.15</c:v>
                </c:pt>
                <c:pt idx="12727">
                  <c:v>43.98</c:v>
                </c:pt>
                <c:pt idx="12728">
                  <c:v>47.69</c:v>
                </c:pt>
                <c:pt idx="12729">
                  <c:v>45.44</c:v>
                </c:pt>
                <c:pt idx="12730">
                  <c:v>46.12</c:v>
                </c:pt>
                <c:pt idx="12731">
                  <c:v>46.28</c:v>
                </c:pt>
                <c:pt idx="12732">
                  <c:v>43.89</c:v>
                </c:pt>
                <c:pt idx="12733">
                  <c:v>45.67</c:v>
                </c:pt>
                <c:pt idx="12734">
                  <c:v>44.06</c:v>
                </c:pt>
                <c:pt idx="12735">
                  <c:v>46.3</c:v>
                </c:pt>
                <c:pt idx="12736">
                  <c:v>43.86</c:v>
                </c:pt>
                <c:pt idx="12737">
                  <c:v>42.48</c:v>
                </c:pt>
                <c:pt idx="12738">
                  <c:v>44.98</c:v>
                </c:pt>
                <c:pt idx="12739">
                  <c:v>45.26</c:v>
                </c:pt>
                <c:pt idx="12740">
                  <c:v>46.3</c:v>
                </c:pt>
                <c:pt idx="12741">
                  <c:v>46.1</c:v>
                </c:pt>
                <c:pt idx="12742">
                  <c:v>41.38</c:v>
                </c:pt>
                <c:pt idx="12743">
                  <c:v>47.72</c:v>
                </c:pt>
                <c:pt idx="12744">
                  <c:v>45.01</c:v>
                </c:pt>
                <c:pt idx="12745">
                  <c:v>45.32</c:v>
                </c:pt>
                <c:pt idx="12746">
                  <c:v>49.39</c:v>
                </c:pt>
                <c:pt idx="12747">
                  <c:v>47.64</c:v>
                </c:pt>
                <c:pt idx="12748">
                  <c:v>47.31</c:v>
                </c:pt>
                <c:pt idx="12749">
                  <c:v>49.43</c:v>
                </c:pt>
                <c:pt idx="12750">
                  <c:v>47.03</c:v>
                </c:pt>
                <c:pt idx="12751">
                  <c:v>49.71</c:v>
                </c:pt>
                <c:pt idx="12752">
                  <c:v>50.47</c:v>
                </c:pt>
                <c:pt idx="12753">
                  <c:v>47.06</c:v>
                </c:pt>
                <c:pt idx="12754">
                  <c:v>49.04</c:v>
                </c:pt>
                <c:pt idx="12755">
                  <c:v>49.35</c:v>
                </c:pt>
                <c:pt idx="12756">
                  <c:v>49.9</c:v>
                </c:pt>
                <c:pt idx="12757">
                  <c:v>49.69</c:v>
                </c:pt>
                <c:pt idx="12758">
                  <c:v>49.55</c:v>
                </c:pt>
                <c:pt idx="12759">
                  <c:v>47.84</c:v>
                </c:pt>
                <c:pt idx="12760">
                  <c:v>48.61</c:v>
                </c:pt>
                <c:pt idx="12761">
                  <c:v>46.07</c:v>
                </c:pt>
                <c:pt idx="12762">
                  <c:v>38.15</c:v>
                </c:pt>
                <c:pt idx="12763">
                  <c:v>48.55</c:v>
                </c:pt>
                <c:pt idx="12764">
                  <c:v>44.24</c:v>
                </c:pt>
                <c:pt idx="12765">
                  <c:v>39.69</c:v>
                </c:pt>
                <c:pt idx="12766">
                  <c:v>45.81</c:v>
                </c:pt>
                <c:pt idx="12767">
                  <c:v>41.87</c:v>
                </c:pt>
                <c:pt idx="12768">
                  <c:v>37.159999999999997</c:v>
                </c:pt>
                <c:pt idx="12769">
                  <c:v>37.57</c:v>
                </c:pt>
                <c:pt idx="12770">
                  <c:v>45.64</c:v>
                </c:pt>
                <c:pt idx="12771">
                  <c:v>43.19</c:v>
                </c:pt>
                <c:pt idx="12772">
                  <c:v>42.48</c:v>
                </c:pt>
                <c:pt idx="12773">
                  <c:v>42.89</c:v>
                </c:pt>
                <c:pt idx="12774">
                  <c:v>39.17</c:v>
                </c:pt>
                <c:pt idx="12775">
                  <c:v>40.82</c:v>
                </c:pt>
                <c:pt idx="12776">
                  <c:v>42.65</c:v>
                </c:pt>
                <c:pt idx="12777">
                  <c:v>44.28</c:v>
                </c:pt>
                <c:pt idx="12778">
                  <c:v>44.01</c:v>
                </c:pt>
                <c:pt idx="12779">
                  <c:v>41.09</c:v>
                </c:pt>
                <c:pt idx="12780">
                  <c:v>37.909999999999997</c:v>
                </c:pt>
                <c:pt idx="12781">
                  <c:v>39.44</c:v>
                </c:pt>
                <c:pt idx="12782">
                  <c:v>33.33</c:v>
                </c:pt>
                <c:pt idx="12783">
                  <c:v>37.24</c:v>
                </c:pt>
                <c:pt idx="12784">
                  <c:v>39.130000000000003</c:v>
                </c:pt>
                <c:pt idx="12785">
                  <c:v>32.67</c:v>
                </c:pt>
                <c:pt idx="12786">
                  <c:v>35.31</c:v>
                </c:pt>
                <c:pt idx="12787">
                  <c:v>34.049999999999997</c:v>
                </c:pt>
                <c:pt idx="12788">
                  <c:v>34.630000000000003</c:v>
                </c:pt>
                <c:pt idx="12789">
                  <c:v>35.07</c:v>
                </c:pt>
                <c:pt idx="12790">
                  <c:v>35.68</c:v>
                </c:pt>
                <c:pt idx="12791">
                  <c:v>37.04</c:v>
                </c:pt>
                <c:pt idx="12792">
                  <c:v>34.950000000000003</c:v>
                </c:pt>
                <c:pt idx="12793">
                  <c:v>35.380000000000003</c:v>
                </c:pt>
                <c:pt idx="12794">
                  <c:v>33.36</c:v>
                </c:pt>
                <c:pt idx="12795">
                  <c:v>36.090000000000003</c:v>
                </c:pt>
                <c:pt idx="12796">
                  <c:v>37.53</c:v>
                </c:pt>
                <c:pt idx="12797">
                  <c:v>36.94</c:v>
                </c:pt>
                <c:pt idx="12798">
                  <c:v>35.659999999999997</c:v>
                </c:pt>
                <c:pt idx="12799">
                  <c:v>37.15</c:v>
                </c:pt>
                <c:pt idx="12800">
                  <c:v>36.51</c:v>
                </c:pt>
                <c:pt idx="12801">
                  <c:v>32.549999999999997</c:v>
                </c:pt>
                <c:pt idx="12802">
                  <c:v>31.87</c:v>
                </c:pt>
                <c:pt idx="12803">
                  <c:v>30.67</c:v>
                </c:pt>
                <c:pt idx="12804">
                  <c:v>34.6</c:v>
                </c:pt>
                <c:pt idx="12805">
                  <c:v>35.49</c:v>
                </c:pt>
                <c:pt idx="12806">
                  <c:v>32.25</c:v>
                </c:pt>
                <c:pt idx="12807">
                  <c:v>33.909999999999997</c:v>
                </c:pt>
                <c:pt idx="12808">
                  <c:v>35.01</c:v>
                </c:pt>
                <c:pt idx="12809">
                  <c:v>34.479999999999997</c:v>
                </c:pt>
                <c:pt idx="12810">
                  <c:v>35.51</c:v>
                </c:pt>
                <c:pt idx="12811">
                  <c:v>32.130000000000003</c:v>
                </c:pt>
                <c:pt idx="12812">
                  <c:v>33.020000000000003</c:v>
                </c:pt>
                <c:pt idx="12813">
                  <c:v>33.380000000000003</c:v>
                </c:pt>
                <c:pt idx="12814">
                  <c:v>32.130000000000003</c:v>
                </c:pt>
                <c:pt idx="12815">
                  <c:v>32.479999999999997</c:v>
                </c:pt>
                <c:pt idx="12816">
                  <c:v>31.8</c:v>
                </c:pt>
                <c:pt idx="12817">
                  <c:v>30.36</c:v>
                </c:pt>
                <c:pt idx="12818">
                  <c:v>30.39</c:v>
                </c:pt>
                <c:pt idx="12819">
                  <c:v>29.86</c:v>
                </c:pt>
                <c:pt idx="12820">
                  <c:v>28.48</c:v>
                </c:pt>
                <c:pt idx="12821">
                  <c:v>24.98</c:v>
                </c:pt>
                <c:pt idx="12822">
                  <c:v>23.84</c:v>
                </c:pt>
                <c:pt idx="12823">
                  <c:v>20.07</c:v>
                </c:pt>
                <c:pt idx="12824">
                  <c:v>20.440000000000001</c:v>
                </c:pt>
                <c:pt idx="12825">
                  <c:v>18.239999999999998</c:v>
                </c:pt>
                <c:pt idx="12826">
                  <c:v>19.52</c:v>
                </c:pt>
                <c:pt idx="12827">
                  <c:v>20.13</c:v>
                </c:pt>
                <c:pt idx="12828">
                  <c:v>20.29</c:v>
                </c:pt>
                <c:pt idx="12829">
                  <c:v>25.88</c:v>
                </c:pt>
                <c:pt idx="12830">
                  <c:v>24.63</c:v>
                </c:pt>
                <c:pt idx="12831">
                  <c:v>20.23</c:v>
                </c:pt>
                <c:pt idx="12832">
                  <c:v>20.010000000000002</c:v>
                </c:pt>
                <c:pt idx="12833">
                  <c:v>21.98</c:v>
                </c:pt>
                <c:pt idx="12834">
                  <c:v>29.22</c:v>
                </c:pt>
                <c:pt idx="12835">
                  <c:v>31.24</c:v>
                </c:pt>
                <c:pt idx="12836">
                  <c:v>29.9</c:v>
                </c:pt>
                <c:pt idx="12837">
                  <c:v>30.86</c:v>
                </c:pt>
                <c:pt idx="12838">
                  <c:v>33.79</c:v>
                </c:pt>
                <c:pt idx="12839">
                  <c:v>33.93</c:v>
                </c:pt>
                <c:pt idx="12840">
                  <c:v>33.32</c:v>
                </c:pt>
                <c:pt idx="12841">
                  <c:v>36.630000000000003</c:v>
                </c:pt>
                <c:pt idx="12842">
                  <c:v>37.04</c:v>
                </c:pt>
                <c:pt idx="12843">
                  <c:v>38.08</c:v>
                </c:pt>
                <c:pt idx="12844">
                  <c:v>38.700000000000003</c:v>
                </c:pt>
                <c:pt idx="12845">
                  <c:v>39.520000000000003</c:v>
                </c:pt>
                <c:pt idx="12846">
                  <c:v>38.85</c:v>
                </c:pt>
                <c:pt idx="12847">
                  <c:v>38.01</c:v>
                </c:pt>
                <c:pt idx="12848">
                  <c:v>38.06</c:v>
                </c:pt>
                <c:pt idx="12849">
                  <c:v>38.409999999999997</c:v>
                </c:pt>
                <c:pt idx="12850">
                  <c:v>41.1</c:v>
                </c:pt>
                <c:pt idx="12851">
                  <c:v>40.56</c:v>
                </c:pt>
                <c:pt idx="12852">
                  <c:v>42.95</c:v>
                </c:pt>
                <c:pt idx="12853">
                  <c:v>43.29</c:v>
                </c:pt>
                <c:pt idx="12854">
                  <c:v>43.2</c:v>
                </c:pt>
                <c:pt idx="12855">
                  <c:v>42.36</c:v>
                </c:pt>
                <c:pt idx="12856">
                  <c:v>43.11</c:v>
                </c:pt>
                <c:pt idx="12857">
                  <c:v>44.31</c:v>
                </c:pt>
                <c:pt idx="12858">
                  <c:v>43.83</c:v>
                </c:pt>
                <c:pt idx="12859">
                  <c:v>44.16</c:v>
                </c:pt>
                <c:pt idx="12860">
                  <c:v>45.06</c:v>
                </c:pt>
                <c:pt idx="12861">
                  <c:v>44.94</c:v>
                </c:pt>
                <c:pt idx="12862">
                  <c:v>43.75</c:v>
                </c:pt>
                <c:pt idx="12863">
                  <c:v>44.76</c:v>
                </c:pt>
                <c:pt idx="12864">
                  <c:v>44.64</c:v>
                </c:pt>
                <c:pt idx="12865">
                  <c:v>45.05</c:v>
                </c:pt>
                <c:pt idx="12866">
                  <c:v>42.62</c:v>
                </c:pt>
                <c:pt idx="12867">
                  <c:v>44.45</c:v>
                </c:pt>
                <c:pt idx="12868">
                  <c:v>45.93</c:v>
                </c:pt>
                <c:pt idx="12869">
                  <c:v>45.19</c:v>
                </c:pt>
                <c:pt idx="12870">
                  <c:v>46.21</c:v>
                </c:pt>
                <c:pt idx="12871">
                  <c:v>46.65</c:v>
                </c:pt>
                <c:pt idx="12872">
                  <c:v>44.91</c:v>
                </c:pt>
                <c:pt idx="12873">
                  <c:v>48.12</c:v>
                </c:pt>
                <c:pt idx="12874">
                  <c:v>46.85</c:v>
                </c:pt>
                <c:pt idx="12875">
                  <c:v>46.34</c:v>
                </c:pt>
                <c:pt idx="12876">
                  <c:v>50.73</c:v>
                </c:pt>
                <c:pt idx="12877">
                  <c:v>51.23</c:v>
                </c:pt>
                <c:pt idx="12878">
                  <c:v>51.46</c:v>
                </c:pt>
                <c:pt idx="12879">
                  <c:v>52.37</c:v>
                </c:pt>
                <c:pt idx="12880">
                  <c:v>56.37</c:v>
                </c:pt>
                <c:pt idx="12881">
                  <c:v>57.8</c:v>
                </c:pt>
                <c:pt idx="12882">
                  <c:v>60.57</c:v>
                </c:pt>
                <c:pt idx="12883">
                  <c:v>60.25</c:v>
                </c:pt>
                <c:pt idx="12884">
                  <c:v>58.22</c:v>
                </c:pt>
                <c:pt idx="12885">
                  <c:v>61.55</c:v>
                </c:pt>
                <c:pt idx="12886">
                  <c:v>59.41</c:v>
                </c:pt>
                <c:pt idx="12887">
                  <c:v>60.41</c:v>
                </c:pt>
                <c:pt idx="12888">
                  <c:v>60.3</c:v>
                </c:pt>
                <c:pt idx="12889">
                  <c:v>60.84</c:v>
                </c:pt>
                <c:pt idx="12890">
                  <c:v>58.34</c:v>
                </c:pt>
                <c:pt idx="12891">
                  <c:v>58.68</c:v>
                </c:pt>
                <c:pt idx="12892">
                  <c:v>60.31</c:v>
                </c:pt>
                <c:pt idx="12893">
                  <c:v>56.91</c:v>
                </c:pt>
                <c:pt idx="12894">
                  <c:v>59.53</c:v>
                </c:pt>
                <c:pt idx="12895">
                  <c:v>57.67</c:v>
                </c:pt>
                <c:pt idx="12896">
                  <c:v>59.69</c:v>
                </c:pt>
                <c:pt idx="12897">
                  <c:v>59.59</c:v>
                </c:pt>
                <c:pt idx="12898">
                  <c:v>60.16</c:v>
                </c:pt>
                <c:pt idx="12899">
                  <c:v>61.02</c:v>
                </c:pt>
                <c:pt idx="12900">
                  <c:v>61.4</c:v>
                </c:pt>
                <c:pt idx="12901">
                  <c:v>60.96</c:v>
                </c:pt>
                <c:pt idx="12902">
                  <c:v>60.38</c:v>
                </c:pt>
                <c:pt idx="12903">
                  <c:v>61.96</c:v>
                </c:pt>
                <c:pt idx="12904">
                  <c:v>60.15</c:v>
                </c:pt>
                <c:pt idx="12905">
                  <c:v>59.73</c:v>
                </c:pt>
                <c:pt idx="12906">
                  <c:v>61.55</c:v>
                </c:pt>
                <c:pt idx="12907">
                  <c:v>60.93</c:v>
                </c:pt>
                <c:pt idx="12908">
                  <c:v>61.24</c:v>
                </c:pt>
                <c:pt idx="12909">
                  <c:v>61.74</c:v>
                </c:pt>
                <c:pt idx="12910">
                  <c:v>60.92</c:v>
                </c:pt>
                <c:pt idx="12911">
                  <c:v>62.63</c:v>
                </c:pt>
                <c:pt idx="12912">
                  <c:v>62.04</c:v>
                </c:pt>
                <c:pt idx="12913">
                  <c:v>60.94</c:v>
                </c:pt>
                <c:pt idx="12914">
                  <c:v>61.91</c:v>
                </c:pt>
                <c:pt idx="12915">
                  <c:v>60.77</c:v>
                </c:pt>
                <c:pt idx="12916">
                  <c:v>61.64</c:v>
                </c:pt>
                <c:pt idx="12917">
                  <c:v>60.61</c:v>
                </c:pt>
                <c:pt idx="12918">
                  <c:v>60.68</c:v>
                </c:pt>
                <c:pt idx="12919">
                  <c:v>60.56</c:v>
                </c:pt>
                <c:pt idx="12920">
                  <c:v>59.79</c:v>
                </c:pt>
                <c:pt idx="12921">
                  <c:v>59.98</c:v>
                </c:pt>
                <c:pt idx="12922">
                  <c:v>59.49</c:v>
                </c:pt>
                <c:pt idx="12923">
                  <c:v>59.93</c:v>
                </c:pt>
                <c:pt idx="12924">
                  <c:v>59.49</c:v>
                </c:pt>
                <c:pt idx="12925">
                  <c:v>60.64</c:v>
                </c:pt>
                <c:pt idx="12926">
                  <c:v>60.22</c:v>
                </c:pt>
                <c:pt idx="12927">
                  <c:v>61.36</c:v>
                </c:pt>
                <c:pt idx="12928">
                  <c:v>58.74</c:v>
                </c:pt>
                <c:pt idx="12929">
                  <c:v>54.9</c:v>
                </c:pt>
                <c:pt idx="12930">
                  <c:v>56.91</c:v>
                </c:pt>
                <c:pt idx="12931">
                  <c:v>56</c:v>
                </c:pt>
                <c:pt idx="12932">
                  <c:v>58.44</c:v>
                </c:pt>
                <c:pt idx="12933">
                  <c:v>56.35</c:v>
                </c:pt>
                <c:pt idx="12934">
                  <c:v>55.77</c:v>
                </c:pt>
                <c:pt idx="12935">
                  <c:v>54.68</c:v>
                </c:pt>
                <c:pt idx="12936">
                  <c:v>53.18</c:v>
                </c:pt>
                <c:pt idx="12937">
                  <c:v>50.73</c:v>
                </c:pt>
                <c:pt idx="12938">
                  <c:v>48.95</c:v>
                </c:pt>
                <c:pt idx="12939">
                  <c:v>45.76</c:v>
                </c:pt>
                <c:pt idx="12940">
                  <c:v>45.09</c:v>
                </c:pt>
                <c:pt idx="12941">
                  <c:v>43.08</c:v>
                </c:pt>
                <c:pt idx="12942">
                  <c:v>46.96</c:v>
                </c:pt>
                <c:pt idx="12943">
                  <c:v>47.1</c:v>
                </c:pt>
                <c:pt idx="12944">
                  <c:v>45.29</c:v>
                </c:pt>
                <c:pt idx="12945">
                  <c:v>47.34</c:v>
                </c:pt>
                <c:pt idx="12946">
                  <c:v>44.96</c:v>
                </c:pt>
                <c:pt idx="12947">
                  <c:v>44.86</c:v>
                </c:pt>
                <c:pt idx="12948">
                  <c:v>36.24</c:v>
                </c:pt>
                <c:pt idx="12949">
                  <c:v>41.35</c:v>
                </c:pt>
                <c:pt idx="12950">
                  <c:v>35.81</c:v>
                </c:pt>
                <c:pt idx="12951">
                  <c:v>39.520000000000003</c:v>
                </c:pt>
                <c:pt idx="12952">
                  <c:v>41.62</c:v>
                </c:pt>
                <c:pt idx="12953">
                  <c:v>43.14</c:v>
                </c:pt>
                <c:pt idx="12954">
                  <c:v>35.520000000000003</c:v>
                </c:pt>
                <c:pt idx="12955">
                  <c:v>36.46</c:v>
                </c:pt>
                <c:pt idx="12956">
                  <c:v>32.61</c:v>
                </c:pt>
                <c:pt idx="12957">
                  <c:v>29.28</c:v>
                </c:pt>
                <c:pt idx="12958">
                  <c:v>25.07</c:v>
                </c:pt>
                <c:pt idx="12959">
                  <c:v>28.65</c:v>
                </c:pt>
                <c:pt idx="12960">
                  <c:v>23.55</c:v>
                </c:pt>
                <c:pt idx="12961">
                  <c:v>26.92</c:v>
                </c:pt>
                <c:pt idx="12962">
                  <c:v>30.14</c:v>
                </c:pt>
                <c:pt idx="12963">
                  <c:v>26.14</c:v>
                </c:pt>
                <c:pt idx="12964">
                  <c:v>27.14</c:v>
                </c:pt>
                <c:pt idx="12965">
                  <c:v>29.81</c:v>
                </c:pt>
                <c:pt idx="12966">
                  <c:v>27.62</c:v>
                </c:pt>
                <c:pt idx="12967">
                  <c:v>24.85</c:v>
                </c:pt>
                <c:pt idx="12968">
                  <c:v>30.36</c:v>
                </c:pt>
                <c:pt idx="12969">
                  <c:v>33</c:v>
                </c:pt>
                <c:pt idx="12970">
                  <c:v>27.74</c:v>
                </c:pt>
                <c:pt idx="12971">
                  <c:v>28.97</c:v>
                </c:pt>
                <c:pt idx="12972">
                  <c:v>23.95</c:v>
                </c:pt>
                <c:pt idx="12973">
                  <c:v>26.77</c:v>
                </c:pt>
                <c:pt idx="12974">
                  <c:v>29.98</c:v>
                </c:pt>
                <c:pt idx="12975">
                  <c:v>27.64</c:v>
                </c:pt>
                <c:pt idx="12976">
                  <c:v>26.41</c:v>
                </c:pt>
                <c:pt idx="12977">
                  <c:v>29.03</c:v>
                </c:pt>
                <c:pt idx="12978">
                  <c:v>27.67</c:v>
                </c:pt>
                <c:pt idx="12979">
                  <c:v>28.48</c:v>
                </c:pt>
                <c:pt idx="12980">
                  <c:v>29</c:v>
                </c:pt>
                <c:pt idx="12981">
                  <c:v>28.46</c:v>
                </c:pt>
                <c:pt idx="12982">
                  <c:v>28.2</c:v>
                </c:pt>
                <c:pt idx="12983">
                  <c:v>26.63</c:v>
                </c:pt>
                <c:pt idx="12984">
                  <c:v>30.81</c:v>
                </c:pt>
                <c:pt idx="12985">
                  <c:v>31.53</c:v>
                </c:pt>
                <c:pt idx="12986">
                  <c:v>28.15</c:v>
                </c:pt>
                <c:pt idx="12987">
                  <c:v>41.67</c:v>
                </c:pt>
                <c:pt idx="12988">
                  <c:v>41.6</c:v>
                </c:pt>
                <c:pt idx="12989">
                  <c:v>42.17</c:v>
                </c:pt>
                <c:pt idx="12990">
                  <c:v>42.84</c:v>
                </c:pt>
                <c:pt idx="12991">
                  <c:v>44.67</c:v>
                </c:pt>
                <c:pt idx="12992">
                  <c:v>44.06</c:v>
                </c:pt>
                <c:pt idx="12993">
                  <c:v>44.7</c:v>
                </c:pt>
                <c:pt idx="12994">
                  <c:v>44.87</c:v>
                </c:pt>
                <c:pt idx="12995">
                  <c:v>45.72</c:v>
                </c:pt>
                <c:pt idx="12996">
                  <c:v>45.9</c:v>
                </c:pt>
                <c:pt idx="12997">
                  <c:v>46.29</c:v>
                </c:pt>
                <c:pt idx="12998">
                  <c:v>46.78</c:v>
                </c:pt>
                <c:pt idx="12999">
                  <c:v>48.11</c:v>
                </c:pt>
                <c:pt idx="13000">
                  <c:v>48.33</c:v>
                </c:pt>
                <c:pt idx="13001">
                  <c:v>49.51</c:v>
                </c:pt>
                <c:pt idx="13002">
                  <c:v>47.06</c:v>
                </c:pt>
                <c:pt idx="13003">
                  <c:v>48.32</c:v>
                </c:pt>
                <c:pt idx="13004">
                  <c:v>48.74</c:v>
                </c:pt>
                <c:pt idx="13005">
                  <c:v>50.38</c:v>
                </c:pt>
                <c:pt idx="13006">
                  <c:v>51.52</c:v>
                </c:pt>
                <c:pt idx="13007">
                  <c:v>51.48</c:v>
                </c:pt>
                <c:pt idx="13008">
                  <c:v>49.57</c:v>
                </c:pt>
                <c:pt idx="13009">
                  <c:v>50.42</c:v>
                </c:pt>
                <c:pt idx="13010">
                  <c:v>48.74</c:v>
                </c:pt>
                <c:pt idx="13011">
                  <c:v>47.46</c:v>
                </c:pt>
                <c:pt idx="13012">
                  <c:v>48.59</c:v>
                </c:pt>
                <c:pt idx="13013">
                  <c:v>47.99</c:v>
                </c:pt>
                <c:pt idx="13014">
                  <c:v>47.33</c:v>
                </c:pt>
                <c:pt idx="13015">
                  <c:v>45.24</c:v>
                </c:pt>
                <c:pt idx="13016">
                  <c:v>45.51</c:v>
                </c:pt>
                <c:pt idx="13017">
                  <c:v>44.21</c:v>
                </c:pt>
                <c:pt idx="13018">
                  <c:v>44.52</c:v>
                </c:pt>
                <c:pt idx="13019">
                  <c:v>45.93</c:v>
                </c:pt>
                <c:pt idx="13020">
                  <c:v>48.07</c:v>
                </c:pt>
                <c:pt idx="13021">
                  <c:v>48.23</c:v>
                </c:pt>
                <c:pt idx="13022">
                  <c:v>49.21</c:v>
                </c:pt>
                <c:pt idx="13023">
                  <c:v>48</c:v>
                </c:pt>
                <c:pt idx="13024">
                  <c:v>48.22</c:v>
                </c:pt>
                <c:pt idx="13025">
                  <c:v>49.01</c:v>
                </c:pt>
                <c:pt idx="13026">
                  <c:v>49.28</c:v>
                </c:pt>
                <c:pt idx="13027">
                  <c:v>49.52</c:v>
                </c:pt>
                <c:pt idx="13028">
                  <c:v>48.03</c:v>
                </c:pt>
                <c:pt idx="13029">
                  <c:v>46.66</c:v>
                </c:pt>
                <c:pt idx="13030">
                  <c:v>42.67</c:v>
                </c:pt>
                <c:pt idx="13031">
                  <c:v>44.13</c:v>
                </c:pt>
                <c:pt idx="13032">
                  <c:v>44.26</c:v>
                </c:pt>
                <c:pt idx="13033">
                  <c:v>45.8</c:v>
                </c:pt>
                <c:pt idx="13034">
                  <c:v>46.9</c:v>
                </c:pt>
                <c:pt idx="13035">
                  <c:v>47.93</c:v>
                </c:pt>
                <c:pt idx="13036">
                  <c:v>48.05</c:v>
                </c:pt>
                <c:pt idx="13037">
                  <c:v>47.44</c:v>
                </c:pt>
                <c:pt idx="13038">
                  <c:v>47.35</c:v>
                </c:pt>
                <c:pt idx="13039">
                  <c:v>48.14</c:v>
                </c:pt>
                <c:pt idx="13040">
                  <c:v>47.93</c:v>
                </c:pt>
                <c:pt idx="13041">
                  <c:v>48.7</c:v>
                </c:pt>
                <c:pt idx="13042">
                  <c:v>46.89</c:v>
                </c:pt>
                <c:pt idx="13043">
                  <c:v>45.8</c:v>
                </c:pt>
                <c:pt idx="13044">
                  <c:v>46.55</c:v>
                </c:pt>
                <c:pt idx="13045">
                  <c:v>46.1</c:v>
                </c:pt>
                <c:pt idx="13046">
                  <c:v>46.65</c:v>
                </c:pt>
                <c:pt idx="13047">
                  <c:v>49.4</c:v>
                </c:pt>
                <c:pt idx="13048">
                  <c:v>48.43</c:v>
                </c:pt>
                <c:pt idx="13049">
                  <c:v>50.14</c:v>
                </c:pt>
                <c:pt idx="13050">
                  <c:v>50.34</c:v>
                </c:pt>
                <c:pt idx="13051">
                  <c:v>49.69</c:v>
                </c:pt>
                <c:pt idx="13052">
                  <c:v>50.85</c:v>
                </c:pt>
                <c:pt idx="13053">
                  <c:v>50.62</c:v>
                </c:pt>
                <c:pt idx="13054">
                  <c:v>49.98</c:v>
                </c:pt>
                <c:pt idx="13055">
                  <c:v>50.23</c:v>
                </c:pt>
                <c:pt idx="13056">
                  <c:v>49.41</c:v>
                </c:pt>
                <c:pt idx="13057">
                  <c:v>48.82</c:v>
                </c:pt>
                <c:pt idx="13058">
                  <c:v>49.1</c:v>
                </c:pt>
                <c:pt idx="13059">
                  <c:v>48.31</c:v>
                </c:pt>
                <c:pt idx="13060">
                  <c:v>47.4</c:v>
                </c:pt>
                <c:pt idx="13061">
                  <c:v>45.91</c:v>
                </c:pt>
                <c:pt idx="13062">
                  <c:v>41.76</c:v>
                </c:pt>
                <c:pt idx="13063">
                  <c:v>43.36</c:v>
                </c:pt>
                <c:pt idx="13064">
                  <c:v>39.450000000000003</c:v>
                </c:pt>
                <c:pt idx="13065">
                  <c:v>41.71</c:v>
                </c:pt>
                <c:pt idx="13066">
                  <c:v>26.73</c:v>
                </c:pt>
                <c:pt idx="13067">
                  <c:v>21.08</c:v>
                </c:pt>
                <c:pt idx="13068">
                  <c:v>22.67</c:v>
                </c:pt>
                <c:pt idx="13069">
                  <c:v>21.64</c:v>
                </c:pt>
                <c:pt idx="13070">
                  <c:v>25.24</c:v>
                </c:pt>
                <c:pt idx="13071">
                  <c:v>32.51</c:v>
                </c:pt>
                <c:pt idx="13072">
                  <c:v>27.3</c:v>
                </c:pt>
                <c:pt idx="13073">
                  <c:v>12.69</c:v>
                </c:pt>
                <c:pt idx="13074">
                  <c:v>9.218</c:v>
                </c:pt>
                <c:pt idx="13075">
                  <c:v>13.33</c:v>
                </c:pt>
                <c:pt idx="13076">
                  <c:v>17.27</c:v>
                </c:pt>
                <c:pt idx="13077">
                  <c:v>17.23</c:v>
                </c:pt>
                <c:pt idx="13078">
                  <c:v>17.73</c:v>
                </c:pt>
                <c:pt idx="13079">
                  <c:v>23.18</c:v>
                </c:pt>
                <c:pt idx="13080">
                  <c:v>24.33</c:v>
                </c:pt>
                <c:pt idx="13081">
                  <c:v>25.71</c:v>
                </c:pt>
                <c:pt idx="13082">
                  <c:v>29.56</c:v>
                </c:pt>
                <c:pt idx="13083">
                  <c:v>30.55</c:v>
                </c:pt>
                <c:pt idx="13084">
                  <c:v>30.01</c:v>
                </c:pt>
                <c:pt idx="13085">
                  <c:v>27.94</c:v>
                </c:pt>
                <c:pt idx="13086">
                  <c:v>26.89</c:v>
                </c:pt>
                <c:pt idx="13087">
                  <c:v>25.09</c:v>
                </c:pt>
                <c:pt idx="13088">
                  <c:v>29.37</c:v>
                </c:pt>
                <c:pt idx="13089">
                  <c:v>29.67</c:v>
                </c:pt>
                <c:pt idx="13090">
                  <c:v>27.99</c:v>
                </c:pt>
                <c:pt idx="13091">
                  <c:v>30.13</c:v>
                </c:pt>
                <c:pt idx="13092">
                  <c:v>34.869999999999997</c:v>
                </c:pt>
                <c:pt idx="13093">
                  <c:v>37.31</c:v>
                </c:pt>
                <c:pt idx="13094">
                  <c:v>36.9</c:v>
                </c:pt>
                <c:pt idx="13095">
                  <c:v>35.94</c:v>
                </c:pt>
                <c:pt idx="13096">
                  <c:v>37.11</c:v>
                </c:pt>
                <c:pt idx="13097">
                  <c:v>37.14</c:v>
                </c:pt>
                <c:pt idx="13098">
                  <c:v>37.11</c:v>
                </c:pt>
                <c:pt idx="13099">
                  <c:v>35.770000000000003</c:v>
                </c:pt>
                <c:pt idx="13100">
                  <c:v>36.619999999999997</c:v>
                </c:pt>
                <c:pt idx="13101">
                  <c:v>35.909999999999997</c:v>
                </c:pt>
                <c:pt idx="13102">
                  <c:v>35.75</c:v>
                </c:pt>
                <c:pt idx="13103">
                  <c:v>27.05</c:v>
                </c:pt>
                <c:pt idx="13104">
                  <c:v>27.85</c:v>
                </c:pt>
                <c:pt idx="13105">
                  <c:v>33.06</c:v>
                </c:pt>
                <c:pt idx="13106">
                  <c:v>31.86</c:v>
                </c:pt>
                <c:pt idx="13107">
                  <c:v>32</c:v>
                </c:pt>
                <c:pt idx="13108">
                  <c:v>31.85</c:v>
                </c:pt>
                <c:pt idx="13109">
                  <c:v>35.53</c:v>
                </c:pt>
                <c:pt idx="13110">
                  <c:v>35.799999999999997</c:v>
                </c:pt>
                <c:pt idx="13111">
                  <c:v>35.520000000000003</c:v>
                </c:pt>
                <c:pt idx="13112">
                  <c:v>34.19</c:v>
                </c:pt>
                <c:pt idx="13113">
                  <c:v>36.42</c:v>
                </c:pt>
                <c:pt idx="13114">
                  <c:v>35.4</c:v>
                </c:pt>
                <c:pt idx="13115">
                  <c:v>34.18</c:v>
                </c:pt>
                <c:pt idx="13116">
                  <c:v>34.770000000000003</c:v>
                </c:pt>
                <c:pt idx="13117">
                  <c:v>37.18</c:v>
                </c:pt>
                <c:pt idx="13118">
                  <c:v>38.19</c:v>
                </c:pt>
                <c:pt idx="13119">
                  <c:v>37.06</c:v>
                </c:pt>
                <c:pt idx="13120">
                  <c:v>35.83</c:v>
                </c:pt>
                <c:pt idx="13121">
                  <c:v>35.67</c:v>
                </c:pt>
                <c:pt idx="13122">
                  <c:v>33.229999999999997</c:v>
                </c:pt>
                <c:pt idx="13123">
                  <c:v>34.479999999999997</c:v>
                </c:pt>
                <c:pt idx="13124">
                  <c:v>35.200000000000003</c:v>
                </c:pt>
                <c:pt idx="13125">
                  <c:v>34.47</c:v>
                </c:pt>
                <c:pt idx="13126">
                  <c:v>32.68</c:v>
                </c:pt>
                <c:pt idx="13127">
                  <c:v>31.82</c:v>
                </c:pt>
                <c:pt idx="13128">
                  <c:v>32.74</c:v>
                </c:pt>
                <c:pt idx="13129">
                  <c:v>34.159999999999997</c:v>
                </c:pt>
                <c:pt idx="13130">
                  <c:v>34.89</c:v>
                </c:pt>
                <c:pt idx="13131">
                  <c:v>36.270000000000003</c:v>
                </c:pt>
                <c:pt idx="13132">
                  <c:v>37.29</c:v>
                </c:pt>
                <c:pt idx="13133">
                  <c:v>38.03</c:v>
                </c:pt>
                <c:pt idx="13134">
                  <c:v>37.869999999999997</c:v>
                </c:pt>
                <c:pt idx="13135">
                  <c:v>39.22</c:v>
                </c:pt>
                <c:pt idx="13136">
                  <c:v>38.340000000000003</c:v>
                </c:pt>
                <c:pt idx="13137">
                  <c:v>38.31</c:v>
                </c:pt>
                <c:pt idx="13138">
                  <c:v>38.67</c:v>
                </c:pt>
                <c:pt idx="13139">
                  <c:v>40.36</c:v>
                </c:pt>
                <c:pt idx="13140">
                  <c:v>39.700000000000003</c:v>
                </c:pt>
                <c:pt idx="13141">
                  <c:v>40.83</c:v>
                </c:pt>
                <c:pt idx="13142">
                  <c:v>40.409999999999997</c:v>
                </c:pt>
                <c:pt idx="13143">
                  <c:v>40.44</c:v>
                </c:pt>
                <c:pt idx="13144">
                  <c:v>40.82</c:v>
                </c:pt>
                <c:pt idx="13145">
                  <c:v>41.54</c:v>
                </c:pt>
                <c:pt idx="13146">
                  <c:v>41.81</c:v>
                </c:pt>
                <c:pt idx="13147">
                  <c:v>42.18</c:v>
                </c:pt>
                <c:pt idx="13148">
                  <c:v>43.41</c:v>
                </c:pt>
                <c:pt idx="13149">
                  <c:v>43.55</c:v>
                </c:pt>
                <c:pt idx="13150">
                  <c:v>43.85</c:v>
                </c:pt>
                <c:pt idx="13151">
                  <c:v>43.75</c:v>
                </c:pt>
                <c:pt idx="13152">
                  <c:v>43.02</c:v>
                </c:pt>
                <c:pt idx="13153">
                  <c:v>45.83</c:v>
                </c:pt>
                <c:pt idx="13154">
                  <c:v>46.44</c:v>
                </c:pt>
                <c:pt idx="13155">
                  <c:v>49.52</c:v>
                </c:pt>
                <c:pt idx="13156">
                  <c:v>48.87</c:v>
                </c:pt>
                <c:pt idx="13157">
                  <c:v>48.89</c:v>
                </c:pt>
                <c:pt idx="13158">
                  <c:v>49.97</c:v>
                </c:pt>
                <c:pt idx="13159">
                  <c:v>51.4</c:v>
                </c:pt>
                <c:pt idx="13160">
                  <c:v>51.05</c:v>
                </c:pt>
                <c:pt idx="13161">
                  <c:v>51.73</c:v>
                </c:pt>
                <c:pt idx="13162">
                  <c:v>50.57</c:v>
                </c:pt>
                <c:pt idx="13163">
                  <c:v>49.46</c:v>
                </c:pt>
                <c:pt idx="13164">
                  <c:v>49.71</c:v>
                </c:pt>
                <c:pt idx="13165">
                  <c:v>47.14</c:v>
                </c:pt>
                <c:pt idx="13166">
                  <c:v>47.76</c:v>
                </c:pt>
                <c:pt idx="13167">
                  <c:v>49.2</c:v>
                </c:pt>
                <c:pt idx="13168">
                  <c:v>49.1</c:v>
                </c:pt>
                <c:pt idx="13169">
                  <c:v>53.15</c:v>
                </c:pt>
                <c:pt idx="13170">
                  <c:v>53.97</c:v>
                </c:pt>
                <c:pt idx="13171">
                  <c:v>52.66</c:v>
                </c:pt>
                <c:pt idx="13172">
                  <c:v>55.88</c:v>
                </c:pt>
                <c:pt idx="13173">
                  <c:v>55.55</c:v>
                </c:pt>
                <c:pt idx="13174">
                  <c:v>55.59</c:v>
                </c:pt>
                <c:pt idx="13175">
                  <c:v>57</c:v>
                </c:pt>
                <c:pt idx="13176">
                  <c:v>55.35</c:v>
                </c:pt>
                <c:pt idx="13177">
                  <c:v>56.48</c:v>
                </c:pt>
                <c:pt idx="13178">
                  <c:v>56.27</c:v>
                </c:pt>
                <c:pt idx="13179">
                  <c:v>55.39</c:v>
                </c:pt>
                <c:pt idx="13180">
                  <c:v>56.03</c:v>
                </c:pt>
                <c:pt idx="13181">
                  <c:v>58.44</c:v>
                </c:pt>
                <c:pt idx="13182">
                  <c:v>52.44</c:v>
                </c:pt>
                <c:pt idx="13183">
                  <c:v>55.78</c:v>
                </c:pt>
                <c:pt idx="13184">
                  <c:v>52.07</c:v>
                </c:pt>
                <c:pt idx="13185">
                  <c:v>56.12</c:v>
                </c:pt>
                <c:pt idx="13186">
                  <c:v>57.4</c:v>
                </c:pt>
                <c:pt idx="13187">
                  <c:v>56.41</c:v>
                </c:pt>
                <c:pt idx="13188">
                  <c:v>56</c:v>
                </c:pt>
                <c:pt idx="13189">
                  <c:v>54.77</c:v>
                </c:pt>
                <c:pt idx="13190">
                  <c:v>54.28</c:v>
                </c:pt>
                <c:pt idx="13191">
                  <c:v>55.67</c:v>
                </c:pt>
                <c:pt idx="13192">
                  <c:v>52.3</c:v>
                </c:pt>
                <c:pt idx="13193">
                  <c:v>49.58</c:v>
                </c:pt>
                <c:pt idx="13194">
                  <c:v>51.14</c:v>
                </c:pt>
                <c:pt idx="13195">
                  <c:v>54.12</c:v>
                </c:pt>
                <c:pt idx="13196">
                  <c:v>54.66</c:v>
                </c:pt>
                <c:pt idx="13197">
                  <c:v>51.53</c:v>
                </c:pt>
                <c:pt idx="13198">
                  <c:v>53.08</c:v>
                </c:pt>
                <c:pt idx="13199">
                  <c:v>52.13</c:v>
                </c:pt>
                <c:pt idx="13200">
                  <c:v>51.32</c:v>
                </c:pt>
                <c:pt idx="13201">
                  <c:v>49.87</c:v>
                </c:pt>
                <c:pt idx="13202">
                  <c:v>51.13</c:v>
                </c:pt>
                <c:pt idx="13203">
                  <c:v>51.47</c:v>
                </c:pt>
                <c:pt idx="13204">
                  <c:v>49.18</c:v>
                </c:pt>
                <c:pt idx="13205">
                  <c:v>48.77</c:v>
                </c:pt>
                <c:pt idx="13206">
                  <c:v>46.77</c:v>
                </c:pt>
                <c:pt idx="13207">
                  <c:v>46.58</c:v>
                </c:pt>
                <c:pt idx="13208">
                  <c:v>40.58</c:v>
                </c:pt>
                <c:pt idx="13209">
                  <c:v>45.78</c:v>
                </c:pt>
                <c:pt idx="13210">
                  <c:v>41.12</c:v>
                </c:pt>
                <c:pt idx="13211">
                  <c:v>30.55</c:v>
                </c:pt>
                <c:pt idx="13212">
                  <c:v>27.26</c:v>
                </c:pt>
                <c:pt idx="13213">
                  <c:v>29.97</c:v>
                </c:pt>
                <c:pt idx="13214">
                  <c:v>27.05</c:v>
                </c:pt>
                <c:pt idx="13215">
                  <c:v>22.92</c:v>
                </c:pt>
                <c:pt idx="13216">
                  <c:v>27.18</c:v>
                </c:pt>
                <c:pt idx="13217">
                  <c:v>21.4</c:v>
                </c:pt>
                <c:pt idx="13218">
                  <c:v>32.61</c:v>
                </c:pt>
                <c:pt idx="13219">
                  <c:v>29.42</c:v>
                </c:pt>
                <c:pt idx="13220">
                  <c:v>28.39</c:v>
                </c:pt>
                <c:pt idx="13221">
                  <c:v>26.3</c:v>
                </c:pt>
                <c:pt idx="13222">
                  <c:v>27.86</c:v>
                </c:pt>
                <c:pt idx="13223">
                  <c:v>27.44</c:v>
                </c:pt>
                <c:pt idx="13224">
                  <c:v>28.57</c:v>
                </c:pt>
                <c:pt idx="13225">
                  <c:v>31.36</c:v>
                </c:pt>
                <c:pt idx="13226">
                  <c:v>30.95</c:v>
                </c:pt>
                <c:pt idx="13227">
                  <c:v>31.52</c:v>
                </c:pt>
                <c:pt idx="13228">
                  <c:v>34.729999999999997</c:v>
                </c:pt>
                <c:pt idx="13229">
                  <c:v>33.369999999999997</c:v>
                </c:pt>
                <c:pt idx="13230">
                  <c:v>28.5</c:v>
                </c:pt>
                <c:pt idx="13231">
                  <c:v>28.07</c:v>
                </c:pt>
                <c:pt idx="13232">
                  <c:v>26.25</c:v>
                </c:pt>
                <c:pt idx="13233">
                  <c:v>24.09</c:v>
                </c:pt>
                <c:pt idx="13234">
                  <c:v>34.64</c:v>
                </c:pt>
                <c:pt idx="13235">
                  <c:v>32.51</c:v>
                </c:pt>
                <c:pt idx="13236">
                  <c:v>32.4</c:v>
                </c:pt>
                <c:pt idx="13237">
                  <c:v>32.340000000000003</c:v>
                </c:pt>
                <c:pt idx="13238">
                  <c:v>33.479999999999997</c:v>
                </c:pt>
                <c:pt idx="13239">
                  <c:v>31.81</c:v>
                </c:pt>
                <c:pt idx="13240">
                  <c:v>33.28</c:v>
                </c:pt>
                <c:pt idx="13241">
                  <c:v>32.79</c:v>
                </c:pt>
                <c:pt idx="13242">
                  <c:v>39.090000000000003</c:v>
                </c:pt>
                <c:pt idx="13243">
                  <c:v>35.35</c:v>
                </c:pt>
                <c:pt idx="13244">
                  <c:v>41.26</c:v>
                </c:pt>
                <c:pt idx="13245">
                  <c:v>34.4</c:v>
                </c:pt>
                <c:pt idx="13246">
                  <c:v>28.24</c:v>
                </c:pt>
                <c:pt idx="13247">
                  <c:v>27.13</c:v>
                </c:pt>
                <c:pt idx="13248">
                  <c:v>20.66</c:v>
                </c:pt>
                <c:pt idx="13249">
                  <c:v>28.52</c:v>
                </c:pt>
                <c:pt idx="13250">
                  <c:v>22.68</c:v>
                </c:pt>
                <c:pt idx="13251">
                  <c:v>19.309999999999999</c:v>
                </c:pt>
                <c:pt idx="13252">
                  <c:v>23.04</c:v>
                </c:pt>
                <c:pt idx="13253">
                  <c:v>22.69</c:v>
                </c:pt>
                <c:pt idx="13254">
                  <c:v>22.17</c:v>
                </c:pt>
                <c:pt idx="13255">
                  <c:v>23.97</c:v>
                </c:pt>
                <c:pt idx="13256">
                  <c:v>25.63</c:v>
                </c:pt>
                <c:pt idx="13257">
                  <c:v>22.83</c:v>
                </c:pt>
                <c:pt idx="13258">
                  <c:v>17.04</c:v>
                </c:pt>
                <c:pt idx="13259">
                  <c:v>28.42</c:v>
                </c:pt>
                <c:pt idx="13260">
                  <c:v>32.69</c:v>
                </c:pt>
                <c:pt idx="13261">
                  <c:v>22.89</c:v>
                </c:pt>
                <c:pt idx="13262">
                  <c:v>31.73</c:v>
                </c:pt>
                <c:pt idx="13263">
                  <c:v>32.85</c:v>
                </c:pt>
                <c:pt idx="13264">
                  <c:v>34.880000000000003</c:v>
                </c:pt>
                <c:pt idx="13265">
                  <c:v>36.549999999999997</c:v>
                </c:pt>
                <c:pt idx="13266">
                  <c:v>33.56</c:v>
                </c:pt>
                <c:pt idx="13267">
                  <c:v>34.340000000000003</c:v>
                </c:pt>
                <c:pt idx="13268">
                  <c:v>32.54</c:v>
                </c:pt>
                <c:pt idx="13269">
                  <c:v>31.32</c:v>
                </c:pt>
                <c:pt idx="13270">
                  <c:v>32.83</c:v>
                </c:pt>
                <c:pt idx="13271">
                  <c:v>31.28</c:v>
                </c:pt>
                <c:pt idx="13272">
                  <c:v>34.01</c:v>
                </c:pt>
                <c:pt idx="13273">
                  <c:v>36.11</c:v>
                </c:pt>
                <c:pt idx="13274">
                  <c:v>37.36</c:v>
                </c:pt>
                <c:pt idx="13275">
                  <c:v>37.97</c:v>
                </c:pt>
                <c:pt idx="13276">
                  <c:v>41.04</c:v>
                </c:pt>
                <c:pt idx="13277">
                  <c:v>40.6</c:v>
                </c:pt>
                <c:pt idx="13278">
                  <c:v>40.94</c:v>
                </c:pt>
                <c:pt idx="13279">
                  <c:v>40.28</c:v>
                </c:pt>
                <c:pt idx="13280">
                  <c:v>39.58</c:v>
                </c:pt>
                <c:pt idx="13281">
                  <c:v>39.28</c:v>
                </c:pt>
                <c:pt idx="13282">
                  <c:v>38.93</c:v>
                </c:pt>
                <c:pt idx="13283">
                  <c:v>39.61</c:v>
                </c:pt>
                <c:pt idx="13284">
                  <c:v>40.65</c:v>
                </c:pt>
                <c:pt idx="13285">
                  <c:v>42.27</c:v>
                </c:pt>
                <c:pt idx="13286">
                  <c:v>42.23</c:v>
                </c:pt>
                <c:pt idx="13287">
                  <c:v>44.89</c:v>
                </c:pt>
                <c:pt idx="13288">
                  <c:v>43.09</c:v>
                </c:pt>
                <c:pt idx="13289">
                  <c:v>45.13</c:v>
                </c:pt>
                <c:pt idx="13290">
                  <c:v>42.14</c:v>
                </c:pt>
                <c:pt idx="13291">
                  <c:v>42.79</c:v>
                </c:pt>
                <c:pt idx="13292">
                  <c:v>43.75</c:v>
                </c:pt>
                <c:pt idx="13293">
                  <c:v>44.6</c:v>
                </c:pt>
                <c:pt idx="13294">
                  <c:v>43.64</c:v>
                </c:pt>
                <c:pt idx="13295">
                  <c:v>45.33</c:v>
                </c:pt>
                <c:pt idx="13296">
                  <c:v>45.3</c:v>
                </c:pt>
                <c:pt idx="13297">
                  <c:v>47.87</c:v>
                </c:pt>
                <c:pt idx="13298">
                  <c:v>48.04</c:v>
                </c:pt>
                <c:pt idx="13299">
                  <c:v>49.83</c:v>
                </c:pt>
                <c:pt idx="13300">
                  <c:v>51.38</c:v>
                </c:pt>
                <c:pt idx="13301">
                  <c:v>51.52</c:v>
                </c:pt>
                <c:pt idx="13302">
                  <c:v>53.61</c:v>
                </c:pt>
                <c:pt idx="13303">
                  <c:v>51.37</c:v>
                </c:pt>
                <c:pt idx="13304">
                  <c:v>51.63</c:v>
                </c:pt>
                <c:pt idx="13305">
                  <c:v>50.48</c:v>
                </c:pt>
                <c:pt idx="13306">
                  <c:v>52.59</c:v>
                </c:pt>
                <c:pt idx="13307">
                  <c:v>54.53</c:v>
                </c:pt>
                <c:pt idx="13308">
                  <c:v>52.39</c:v>
                </c:pt>
                <c:pt idx="13309">
                  <c:v>54.5</c:v>
                </c:pt>
                <c:pt idx="13310">
                  <c:v>54.67</c:v>
                </c:pt>
                <c:pt idx="13311">
                  <c:v>55.75</c:v>
                </c:pt>
                <c:pt idx="13312">
                  <c:v>58.78</c:v>
                </c:pt>
                <c:pt idx="13313">
                  <c:v>57.25</c:v>
                </c:pt>
                <c:pt idx="13314">
                  <c:v>57.78</c:v>
                </c:pt>
                <c:pt idx="13315">
                  <c:v>59.07</c:v>
                </c:pt>
                <c:pt idx="13316">
                  <c:v>58.83</c:v>
                </c:pt>
                <c:pt idx="13317">
                  <c:v>57.06</c:v>
                </c:pt>
                <c:pt idx="13318">
                  <c:v>55.27</c:v>
                </c:pt>
                <c:pt idx="13319">
                  <c:v>54.6</c:v>
                </c:pt>
                <c:pt idx="13320">
                  <c:v>54.32</c:v>
                </c:pt>
                <c:pt idx="13321">
                  <c:v>53.36</c:v>
                </c:pt>
                <c:pt idx="13322">
                  <c:v>53.03</c:v>
                </c:pt>
                <c:pt idx="13323">
                  <c:v>55.05</c:v>
                </c:pt>
                <c:pt idx="13324">
                  <c:v>56.22</c:v>
                </c:pt>
                <c:pt idx="13325">
                  <c:v>57.34</c:v>
                </c:pt>
                <c:pt idx="13326">
                  <c:v>56.77</c:v>
                </c:pt>
                <c:pt idx="13327">
                  <c:v>55.14</c:v>
                </c:pt>
                <c:pt idx="13328">
                  <c:v>55.31</c:v>
                </c:pt>
                <c:pt idx="13329">
                  <c:v>55.31</c:v>
                </c:pt>
                <c:pt idx="13330">
                  <c:v>41.25</c:v>
                </c:pt>
                <c:pt idx="13331">
                  <c:v>54.14</c:v>
                </c:pt>
                <c:pt idx="13332">
                  <c:v>55.13</c:v>
                </c:pt>
                <c:pt idx="13333">
                  <c:v>54.09</c:v>
                </c:pt>
                <c:pt idx="13334">
                  <c:v>53.19</c:v>
                </c:pt>
                <c:pt idx="13335">
                  <c:v>51.69</c:v>
                </c:pt>
                <c:pt idx="13336">
                  <c:v>50.63</c:v>
                </c:pt>
                <c:pt idx="13337">
                  <c:v>51.3</c:v>
                </c:pt>
                <c:pt idx="13338">
                  <c:v>51.05</c:v>
                </c:pt>
                <c:pt idx="13339">
                  <c:v>50.15</c:v>
                </c:pt>
                <c:pt idx="13340">
                  <c:v>49.66</c:v>
                </c:pt>
                <c:pt idx="13341">
                  <c:v>49.71</c:v>
                </c:pt>
                <c:pt idx="13342">
                  <c:v>49.65</c:v>
                </c:pt>
                <c:pt idx="13343">
                  <c:v>46.89</c:v>
                </c:pt>
                <c:pt idx="13344">
                  <c:v>46.94</c:v>
                </c:pt>
                <c:pt idx="13345">
                  <c:v>41.61</c:v>
                </c:pt>
                <c:pt idx="13346">
                  <c:v>43.2</c:v>
                </c:pt>
                <c:pt idx="13347">
                  <c:v>39.54</c:v>
                </c:pt>
                <c:pt idx="13348">
                  <c:v>39.770000000000003</c:v>
                </c:pt>
                <c:pt idx="13349">
                  <c:v>41.78</c:v>
                </c:pt>
                <c:pt idx="13350">
                  <c:v>48.28</c:v>
                </c:pt>
                <c:pt idx="13351">
                  <c:v>49.68</c:v>
                </c:pt>
                <c:pt idx="13352">
                  <c:v>50.36</c:v>
                </c:pt>
                <c:pt idx="13353">
                  <c:v>48.99</c:v>
                </c:pt>
                <c:pt idx="13354">
                  <c:v>49.23</c:v>
                </c:pt>
                <c:pt idx="13355">
                  <c:v>48.43</c:v>
                </c:pt>
                <c:pt idx="13356">
                  <c:v>48.13</c:v>
                </c:pt>
                <c:pt idx="13357">
                  <c:v>49.07</c:v>
                </c:pt>
                <c:pt idx="13358">
                  <c:v>47.47</c:v>
                </c:pt>
                <c:pt idx="13359">
                  <c:v>47.95</c:v>
                </c:pt>
                <c:pt idx="13360">
                  <c:v>47.52</c:v>
                </c:pt>
                <c:pt idx="13361">
                  <c:v>47</c:v>
                </c:pt>
                <c:pt idx="13362">
                  <c:v>47.77</c:v>
                </c:pt>
                <c:pt idx="13363">
                  <c:v>48.5</c:v>
                </c:pt>
                <c:pt idx="13364">
                  <c:v>48.87</c:v>
                </c:pt>
                <c:pt idx="13365">
                  <c:v>44.63</c:v>
                </c:pt>
                <c:pt idx="13366">
                  <c:v>45.51</c:v>
                </c:pt>
                <c:pt idx="13367">
                  <c:v>46.33</c:v>
                </c:pt>
                <c:pt idx="13368">
                  <c:v>46.95</c:v>
                </c:pt>
                <c:pt idx="13369">
                  <c:v>48.07</c:v>
                </c:pt>
                <c:pt idx="13370">
                  <c:v>47.79</c:v>
                </c:pt>
                <c:pt idx="13371">
                  <c:v>48.48</c:v>
                </c:pt>
                <c:pt idx="13372">
                  <c:v>45.98</c:v>
                </c:pt>
                <c:pt idx="13373">
                  <c:v>46.63</c:v>
                </c:pt>
                <c:pt idx="13374">
                  <c:v>47.56</c:v>
                </c:pt>
                <c:pt idx="13375">
                  <c:v>48.94</c:v>
                </c:pt>
                <c:pt idx="13376">
                  <c:v>48.63</c:v>
                </c:pt>
                <c:pt idx="13377">
                  <c:v>48</c:v>
                </c:pt>
                <c:pt idx="13378">
                  <c:v>41.92</c:v>
                </c:pt>
                <c:pt idx="13379">
                  <c:v>43.88</c:v>
                </c:pt>
                <c:pt idx="13380">
                  <c:v>44.73</c:v>
                </c:pt>
                <c:pt idx="13381">
                  <c:v>45.78</c:v>
                </c:pt>
                <c:pt idx="13382">
                  <c:v>46.87</c:v>
                </c:pt>
                <c:pt idx="13383">
                  <c:v>47.61</c:v>
                </c:pt>
                <c:pt idx="13384">
                  <c:v>46.99</c:v>
                </c:pt>
                <c:pt idx="13385">
                  <c:v>50.35</c:v>
                </c:pt>
                <c:pt idx="13386">
                  <c:v>50.02</c:v>
                </c:pt>
                <c:pt idx="13387">
                  <c:v>48.9</c:v>
                </c:pt>
                <c:pt idx="13388">
                  <c:v>45.54</c:v>
                </c:pt>
                <c:pt idx="13389">
                  <c:v>44.02</c:v>
                </c:pt>
                <c:pt idx="13390">
                  <c:v>60.41</c:v>
                </c:pt>
                <c:pt idx="13391">
                  <c:v>61.73</c:v>
                </c:pt>
                <c:pt idx="13392">
                  <c:v>60.91</c:v>
                </c:pt>
                <c:pt idx="13393">
                  <c:v>60.07</c:v>
                </c:pt>
                <c:pt idx="13394">
                  <c:v>60.45</c:v>
                </c:pt>
                <c:pt idx="13395">
                  <c:v>60.62</c:v>
                </c:pt>
                <c:pt idx="13396">
                  <c:v>61.05</c:v>
                </c:pt>
                <c:pt idx="13397">
                  <c:v>57.02</c:v>
                </c:pt>
                <c:pt idx="13398">
                  <c:v>58.98</c:v>
                </c:pt>
                <c:pt idx="13399">
                  <c:v>59.3</c:v>
                </c:pt>
                <c:pt idx="13400">
                  <c:v>59.68</c:v>
                </c:pt>
                <c:pt idx="13401">
                  <c:v>58.64</c:v>
                </c:pt>
                <c:pt idx="13402">
                  <c:v>56.41</c:v>
                </c:pt>
                <c:pt idx="13403">
                  <c:v>56.81</c:v>
                </c:pt>
                <c:pt idx="13404">
                  <c:v>56.51</c:v>
                </c:pt>
                <c:pt idx="13405">
                  <c:v>55.72</c:v>
                </c:pt>
                <c:pt idx="13406">
                  <c:v>56.18</c:v>
                </c:pt>
                <c:pt idx="13407">
                  <c:v>53.81</c:v>
                </c:pt>
                <c:pt idx="13408">
                  <c:v>53.59</c:v>
                </c:pt>
                <c:pt idx="13409">
                  <c:v>55.97</c:v>
                </c:pt>
                <c:pt idx="13410">
                  <c:v>55.77</c:v>
                </c:pt>
                <c:pt idx="13411">
                  <c:v>52.35</c:v>
                </c:pt>
                <c:pt idx="13412">
                  <c:v>51.21</c:v>
                </c:pt>
                <c:pt idx="13413">
                  <c:v>52.46</c:v>
                </c:pt>
                <c:pt idx="13414">
                  <c:v>50.08</c:v>
                </c:pt>
                <c:pt idx="13415">
                  <c:v>51.75</c:v>
                </c:pt>
                <c:pt idx="13416">
                  <c:v>51.51</c:v>
                </c:pt>
                <c:pt idx="13417">
                  <c:v>50.47</c:v>
                </c:pt>
                <c:pt idx="13418">
                  <c:v>49.28</c:v>
                </c:pt>
                <c:pt idx="13419">
                  <c:v>48.48</c:v>
                </c:pt>
                <c:pt idx="13420">
                  <c:v>47.69</c:v>
                </c:pt>
                <c:pt idx="13421">
                  <c:v>46.41</c:v>
                </c:pt>
                <c:pt idx="13422">
                  <c:v>45.65</c:v>
                </c:pt>
                <c:pt idx="13423">
                  <c:v>43.8</c:v>
                </c:pt>
                <c:pt idx="13424">
                  <c:v>43.47</c:v>
                </c:pt>
                <c:pt idx="13425">
                  <c:v>42.36</c:v>
                </c:pt>
                <c:pt idx="13426">
                  <c:v>36.21</c:v>
                </c:pt>
                <c:pt idx="13427">
                  <c:v>38.68</c:v>
                </c:pt>
                <c:pt idx="13428">
                  <c:v>35.03</c:v>
                </c:pt>
                <c:pt idx="13429">
                  <c:v>27.64</c:v>
                </c:pt>
                <c:pt idx="13430">
                  <c:v>18.78</c:v>
                </c:pt>
                <c:pt idx="13431">
                  <c:v>24.71</c:v>
                </c:pt>
                <c:pt idx="13432">
                  <c:v>19.7</c:v>
                </c:pt>
                <c:pt idx="13433">
                  <c:v>18.63</c:v>
                </c:pt>
                <c:pt idx="13434">
                  <c:v>20.12</c:v>
                </c:pt>
                <c:pt idx="13435">
                  <c:v>20.57</c:v>
                </c:pt>
                <c:pt idx="13436">
                  <c:v>25.32</c:v>
                </c:pt>
                <c:pt idx="13437">
                  <c:v>24.32</c:v>
                </c:pt>
                <c:pt idx="13438">
                  <c:v>23.51</c:v>
                </c:pt>
                <c:pt idx="13439">
                  <c:v>13.28</c:v>
                </c:pt>
                <c:pt idx="13440">
                  <c:v>16.68</c:v>
                </c:pt>
                <c:pt idx="13441">
                  <c:v>14.56</c:v>
                </c:pt>
                <c:pt idx="13442">
                  <c:v>17.54</c:v>
                </c:pt>
                <c:pt idx="13443">
                  <c:v>20.79</c:v>
                </c:pt>
                <c:pt idx="13444">
                  <c:v>22.72</c:v>
                </c:pt>
                <c:pt idx="13445">
                  <c:v>16.89</c:v>
                </c:pt>
                <c:pt idx="13446">
                  <c:v>15.77</c:v>
                </c:pt>
                <c:pt idx="13447">
                  <c:v>21.18</c:v>
                </c:pt>
                <c:pt idx="13448">
                  <c:v>25.71</c:v>
                </c:pt>
                <c:pt idx="13449">
                  <c:v>26.55</c:v>
                </c:pt>
                <c:pt idx="13450">
                  <c:v>21.89</c:v>
                </c:pt>
                <c:pt idx="13451">
                  <c:v>17.850000000000001</c:v>
                </c:pt>
                <c:pt idx="13452">
                  <c:v>15.64</c:v>
                </c:pt>
                <c:pt idx="13453">
                  <c:v>16.18</c:v>
                </c:pt>
                <c:pt idx="13454">
                  <c:v>19.12</c:v>
                </c:pt>
                <c:pt idx="13455">
                  <c:v>21.42</c:v>
                </c:pt>
                <c:pt idx="13456">
                  <c:v>23.73</c:v>
                </c:pt>
                <c:pt idx="13457">
                  <c:v>27.22</c:v>
                </c:pt>
                <c:pt idx="13458">
                  <c:v>32.56</c:v>
                </c:pt>
                <c:pt idx="13459">
                  <c:v>34.74</c:v>
                </c:pt>
                <c:pt idx="13460">
                  <c:v>36.06</c:v>
                </c:pt>
                <c:pt idx="13461">
                  <c:v>40.700000000000003</c:v>
                </c:pt>
                <c:pt idx="13462">
                  <c:v>40.17</c:v>
                </c:pt>
                <c:pt idx="13463">
                  <c:v>39.159999999999997</c:v>
                </c:pt>
                <c:pt idx="13464">
                  <c:v>39.39</c:v>
                </c:pt>
                <c:pt idx="13465">
                  <c:v>40.119999999999997</c:v>
                </c:pt>
                <c:pt idx="13466">
                  <c:v>41.46</c:v>
                </c:pt>
                <c:pt idx="13467">
                  <c:v>42.44</c:v>
                </c:pt>
                <c:pt idx="13468">
                  <c:v>43.52</c:v>
                </c:pt>
                <c:pt idx="13469">
                  <c:v>44.55</c:v>
                </c:pt>
                <c:pt idx="13470">
                  <c:v>43.2</c:v>
                </c:pt>
                <c:pt idx="13471">
                  <c:v>42.33</c:v>
                </c:pt>
                <c:pt idx="13472">
                  <c:v>41.71</c:v>
                </c:pt>
                <c:pt idx="13473">
                  <c:v>40.369999999999997</c:v>
                </c:pt>
                <c:pt idx="13474">
                  <c:v>38.04</c:v>
                </c:pt>
                <c:pt idx="13475">
                  <c:v>41.86</c:v>
                </c:pt>
                <c:pt idx="13476">
                  <c:v>40.6</c:v>
                </c:pt>
                <c:pt idx="13477">
                  <c:v>38.380000000000003</c:v>
                </c:pt>
                <c:pt idx="13478">
                  <c:v>36.409999999999997</c:v>
                </c:pt>
                <c:pt idx="13479">
                  <c:v>39.89</c:v>
                </c:pt>
                <c:pt idx="13480">
                  <c:v>40.19</c:v>
                </c:pt>
                <c:pt idx="13481">
                  <c:v>38.5</c:v>
                </c:pt>
                <c:pt idx="13482">
                  <c:v>39.590000000000003</c:v>
                </c:pt>
                <c:pt idx="13483">
                  <c:v>40.68</c:v>
                </c:pt>
                <c:pt idx="13484">
                  <c:v>40.18</c:v>
                </c:pt>
                <c:pt idx="13485">
                  <c:v>40.479999999999997</c:v>
                </c:pt>
                <c:pt idx="13486">
                  <c:v>37</c:v>
                </c:pt>
                <c:pt idx="13487">
                  <c:v>35.26</c:v>
                </c:pt>
                <c:pt idx="13488">
                  <c:v>35.17</c:v>
                </c:pt>
                <c:pt idx="13489">
                  <c:v>35.270000000000003</c:v>
                </c:pt>
                <c:pt idx="13490">
                  <c:v>37.58</c:v>
                </c:pt>
                <c:pt idx="13491">
                  <c:v>38.81</c:v>
                </c:pt>
                <c:pt idx="13492">
                  <c:v>38.56</c:v>
                </c:pt>
                <c:pt idx="13493">
                  <c:v>39.75</c:v>
                </c:pt>
                <c:pt idx="13494">
                  <c:v>42.02</c:v>
                </c:pt>
                <c:pt idx="13495">
                  <c:v>41.09</c:v>
                </c:pt>
                <c:pt idx="13496">
                  <c:v>40.630000000000003</c:v>
                </c:pt>
                <c:pt idx="13497">
                  <c:v>41.64</c:v>
                </c:pt>
                <c:pt idx="13498">
                  <c:v>43.04</c:v>
                </c:pt>
                <c:pt idx="13499">
                  <c:v>41.98</c:v>
                </c:pt>
                <c:pt idx="13500">
                  <c:v>43.3</c:v>
                </c:pt>
                <c:pt idx="13501">
                  <c:v>42.99</c:v>
                </c:pt>
                <c:pt idx="13502">
                  <c:v>41.87</c:v>
                </c:pt>
                <c:pt idx="13503">
                  <c:v>43.05</c:v>
                </c:pt>
                <c:pt idx="13504">
                  <c:v>42.32</c:v>
                </c:pt>
                <c:pt idx="13505">
                  <c:v>44.56</c:v>
                </c:pt>
                <c:pt idx="13506">
                  <c:v>45.03</c:v>
                </c:pt>
                <c:pt idx="13507">
                  <c:v>42.74</c:v>
                </c:pt>
                <c:pt idx="13508">
                  <c:v>40.53</c:v>
                </c:pt>
                <c:pt idx="13509">
                  <c:v>46.95</c:v>
                </c:pt>
                <c:pt idx="13510">
                  <c:v>47.61</c:v>
                </c:pt>
                <c:pt idx="13511">
                  <c:v>46.16</c:v>
                </c:pt>
                <c:pt idx="13512">
                  <c:v>47.76</c:v>
                </c:pt>
                <c:pt idx="13513">
                  <c:v>42.71</c:v>
                </c:pt>
                <c:pt idx="13514">
                  <c:v>44.26</c:v>
                </c:pt>
                <c:pt idx="13515">
                  <c:v>45.58</c:v>
                </c:pt>
                <c:pt idx="13516">
                  <c:v>46.16</c:v>
                </c:pt>
                <c:pt idx="13517">
                  <c:v>44.54</c:v>
                </c:pt>
                <c:pt idx="13518">
                  <c:v>45.7</c:v>
                </c:pt>
                <c:pt idx="13519">
                  <c:v>47.08</c:v>
                </c:pt>
                <c:pt idx="13520">
                  <c:v>45.61</c:v>
                </c:pt>
                <c:pt idx="13521">
                  <c:v>46.61</c:v>
                </c:pt>
                <c:pt idx="13522">
                  <c:v>46.9</c:v>
                </c:pt>
                <c:pt idx="13523">
                  <c:v>47.75</c:v>
                </c:pt>
                <c:pt idx="13524">
                  <c:v>47.59</c:v>
                </c:pt>
                <c:pt idx="13525">
                  <c:v>49.52</c:v>
                </c:pt>
                <c:pt idx="13526">
                  <c:v>47.38</c:v>
                </c:pt>
                <c:pt idx="13527">
                  <c:v>47.95</c:v>
                </c:pt>
                <c:pt idx="13528">
                  <c:v>48.92</c:v>
                </c:pt>
                <c:pt idx="13529">
                  <c:v>48.3</c:v>
                </c:pt>
                <c:pt idx="13530">
                  <c:v>50.34</c:v>
                </c:pt>
                <c:pt idx="13531">
                  <c:v>53.88</c:v>
                </c:pt>
                <c:pt idx="13532">
                  <c:v>55.26</c:v>
                </c:pt>
                <c:pt idx="13533">
                  <c:v>51.87</c:v>
                </c:pt>
                <c:pt idx="13534">
                  <c:v>54.36</c:v>
                </c:pt>
                <c:pt idx="13535">
                  <c:v>58.24</c:v>
                </c:pt>
                <c:pt idx="13536">
                  <c:v>58.46</c:v>
                </c:pt>
                <c:pt idx="13537">
                  <c:v>57.25</c:v>
                </c:pt>
                <c:pt idx="13538">
                  <c:v>58.23</c:v>
                </c:pt>
                <c:pt idx="13539">
                  <c:v>56.35</c:v>
                </c:pt>
                <c:pt idx="13540">
                  <c:v>57.33</c:v>
                </c:pt>
                <c:pt idx="13541">
                  <c:v>58.9</c:v>
                </c:pt>
                <c:pt idx="13542">
                  <c:v>60.09</c:v>
                </c:pt>
                <c:pt idx="13543">
                  <c:v>54.99</c:v>
                </c:pt>
                <c:pt idx="13544">
                  <c:v>57.33</c:v>
                </c:pt>
                <c:pt idx="13545">
                  <c:v>56.4</c:v>
                </c:pt>
                <c:pt idx="13546">
                  <c:v>56.5</c:v>
                </c:pt>
                <c:pt idx="13547">
                  <c:v>56.07</c:v>
                </c:pt>
                <c:pt idx="13548">
                  <c:v>56.08</c:v>
                </c:pt>
                <c:pt idx="13549">
                  <c:v>54.88</c:v>
                </c:pt>
                <c:pt idx="13550">
                  <c:v>55.54</c:v>
                </c:pt>
                <c:pt idx="13551">
                  <c:v>55.52</c:v>
                </c:pt>
                <c:pt idx="13552">
                  <c:v>56.79</c:v>
                </c:pt>
                <c:pt idx="13553">
                  <c:v>58.7</c:v>
                </c:pt>
                <c:pt idx="13554">
                  <c:v>57.14</c:v>
                </c:pt>
                <c:pt idx="13555">
                  <c:v>53.57</c:v>
                </c:pt>
                <c:pt idx="13556">
                  <c:v>53.34</c:v>
                </c:pt>
                <c:pt idx="13557">
                  <c:v>55.49</c:v>
                </c:pt>
                <c:pt idx="13558">
                  <c:v>55.44</c:v>
                </c:pt>
                <c:pt idx="13559">
                  <c:v>56.77</c:v>
                </c:pt>
                <c:pt idx="13560">
                  <c:v>57.97</c:v>
                </c:pt>
                <c:pt idx="13561">
                  <c:v>60.89</c:v>
                </c:pt>
                <c:pt idx="13562">
                  <c:v>58.66</c:v>
                </c:pt>
                <c:pt idx="13563">
                  <c:v>58.63</c:v>
                </c:pt>
                <c:pt idx="13564">
                  <c:v>55.01</c:v>
                </c:pt>
                <c:pt idx="13565">
                  <c:v>54.96</c:v>
                </c:pt>
                <c:pt idx="13566">
                  <c:v>56.12</c:v>
                </c:pt>
                <c:pt idx="13567">
                  <c:v>56.94</c:v>
                </c:pt>
                <c:pt idx="13568">
                  <c:v>58.83</c:v>
                </c:pt>
                <c:pt idx="13569">
                  <c:v>56.39</c:v>
                </c:pt>
                <c:pt idx="13570">
                  <c:v>60.66</c:v>
                </c:pt>
                <c:pt idx="13571">
                  <c:v>53.49</c:v>
                </c:pt>
                <c:pt idx="13572">
                  <c:v>53.14</c:v>
                </c:pt>
                <c:pt idx="13573">
                  <c:v>50.6</c:v>
                </c:pt>
                <c:pt idx="13574">
                  <c:v>44.11</c:v>
                </c:pt>
                <c:pt idx="13575">
                  <c:v>44.27</c:v>
                </c:pt>
                <c:pt idx="13576">
                  <c:v>46.21</c:v>
                </c:pt>
                <c:pt idx="13577">
                  <c:v>41.12</c:v>
                </c:pt>
                <c:pt idx="13578">
                  <c:v>33.64</c:v>
                </c:pt>
                <c:pt idx="13579">
                  <c:v>48.14</c:v>
                </c:pt>
                <c:pt idx="13580">
                  <c:v>51.84</c:v>
                </c:pt>
                <c:pt idx="13581">
                  <c:v>51.45</c:v>
                </c:pt>
                <c:pt idx="13582">
                  <c:v>50.38</c:v>
                </c:pt>
                <c:pt idx="13583">
                  <c:v>50.8</c:v>
                </c:pt>
                <c:pt idx="13584">
                  <c:v>48.96</c:v>
                </c:pt>
                <c:pt idx="13585">
                  <c:v>48.25</c:v>
                </c:pt>
                <c:pt idx="13586">
                  <c:v>46.74</c:v>
                </c:pt>
                <c:pt idx="13587">
                  <c:v>46.19</c:v>
                </c:pt>
                <c:pt idx="13588">
                  <c:v>44.45</c:v>
                </c:pt>
                <c:pt idx="13589">
                  <c:v>44.19</c:v>
                </c:pt>
                <c:pt idx="13590">
                  <c:v>44.56</c:v>
                </c:pt>
                <c:pt idx="13591">
                  <c:v>48.46</c:v>
                </c:pt>
                <c:pt idx="13592">
                  <c:v>50.16</c:v>
                </c:pt>
                <c:pt idx="13593">
                  <c:v>47.65</c:v>
                </c:pt>
                <c:pt idx="13594">
                  <c:v>45.24</c:v>
                </c:pt>
                <c:pt idx="13595">
                  <c:v>47.54</c:v>
                </c:pt>
                <c:pt idx="13596">
                  <c:v>50.16</c:v>
                </c:pt>
                <c:pt idx="13597">
                  <c:v>54.45</c:v>
                </c:pt>
                <c:pt idx="13598">
                  <c:v>53.15</c:v>
                </c:pt>
                <c:pt idx="13599">
                  <c:v>52.83</c:v>
                </c:pt>
                <c:pt idx="13600">
                  <c:v>52.17</c:v>
                </c:pt>
                <c:pt idx="13601">
                  <c:v>51.98</c:v>
                </c:pt>
                <c:pt idx="13602">
                  <c:v>50.1</c:v>
                </c:pt>
                <c:pt idx="13603">
                  <c:v>50.09</c:v>
                </c:pt>
                <c:pt idx="13604">
                  <c:v>49.07</c:v>
                </c:pt>
                <c:pt idx="13605">
                  <c:v>52.01</c:v>
                </c:pt>
                <c:pt idx="13606">
                  <c:v>50.82</c:v>
                </c:pt>
                <c:pt idx="13607">
                  <c:v>49.59</c:v>
                </c:pt>
                <c:pt idx="13608">
                  <c:v>47.04</c:v>
                </c:pt>
                <c:pt idx="13609">
                  <c:v>48.94</c:v>
                </c:pt>
                <c:pt idx="13610">
                  <c:v>48.49</c:v>
                </c:pt>
                <c:pt idx="13611">
                  <c:v>47.59</c:v>
                </c:pt>
                <c:pt idx="13612">
                  <c:v>46.67</c:v>
                </c:pt>
                <c:pt idx="13613">
                  <c:v>47.13</c:v>
                </c:pt>
                <c:pt idx="13614">
                  <c:v>48.46</c:v>
                </c:pt>
                <c:pt idx="13615">
                  <c:v>48.44</c:v>
                </c:pt>
                <c:pt idx="13616">
                  <c:v>47.65</c:v>
                </c:pt>
                <c:pt idx="13617">
                  <c:v>45.1</c:v>
                </c:pt>
                <c:pt idx="13618">
                  <c:v>45.73</c:v>
                </c:pt>
                <c:pt idx="13619">
                  <c:v>44.68</c:v>
                </c:pt>
                <c:pt idx="13620">
                  <c:v>44.37</c:v>
                </c:pt>
                <c:pt idx="13621">
                  <c:v>41.93</c:v>
                </c:pt>
                <c:pt idx="13622">
                  <c:v>42.91</c:v>
                </c:pt>
                <c:pt idx="13623">
                  <c:v>41.5</c:v>
                </c:pt>
                <c:pt idx="13624">
                  <c:v>43.79</c:v>
                </c:pt>
                <c:pt idx="13625">
                  <c:v>40.15</c:v>
                </c:pt>
                <c:pt idx="13626">
                  <c:v>41.68</c:v>
                </c:pt>
                <c:pt idx="13627">
                  <c:v>40.130000000000003</c:v>
                </c:pt>
                <c:pt idx="13628">
                  <c:v>40.44</c:v>
                </c:pt>
                <c:pt idx="13629">
                  <c:v>39.19</c:v>
                </c:pt>
                <c:pt idx="13630">
                  <c:v>40.299999999999997</c:v>
                </c:pt>
                <c:pt idx="13631">
                  <c:v>42.88</c:v>
                </c:pt>
                <c:pt idx="13632">
                  <c:v>40.82</c:v>
                </c:pt>
                <c:pt idx="13633">
                  <c:v>40.47</c:v>
                </c:pt>
                <c:pt idx="13634">
                  <c:v>40.83</c:v>
                </c:pt>
                <c:pt idx="13635">
                  <c:v>42.22</c:v>
                </c:pt>
                <c:pt idx="13636">
                  <c:v>42.8</c:v>
                </c:pt>
                <c:pt idx="13637">
                  <c:v>40.86</c:v>
                </c:pt>
                <c:pt idx="13638">
                  <c:v>22.16</c:v>
                </c:pt>
                <c:pt idx="13639">
                  <c:v>29.93</c:v>
                </c:pt>
                <c:pt idx="13640">
                  <c:v>35.01</c:v>
                </c:pt>
                <c:pt idx="13641">
                  <c:v>37.729999999999997</c:v>
                </c:pt>
                <c:pt idx="13642">
                  <c:v>44.67</c:v>
                </c:pt>
                <c:pt idx="13643">
                  <c:v>45.99</c:v>
                </c:pt>
                <c:pt idx="13644">
                  <c:v>45.98</c:v>
                </c:pt>
                <c:pt idx="13645">
                  <c:v>47.61</c:v>
                </c:pt>
                <c:pt idx="13646">
                  <c:v>47.68</c:v>
                </c:pt>
                <c:pt idx="13647">
                  <c:v>49.92</c:v>
                </c:pt>
                <c:pt idx="13648">
                  <c:v>48.58</c:v>
                </c:pt>
                <c:pt idx="13649">
                  <c:v>49.29</c:v>
                </c:pt>
                <c:pt idx="13650">
                  <c:v>49.32</c:v>
                </c:pt>
                <c:pt idx="13651">
                  <c:v>49.59</c:v>
                </c:pt>
                <c:pt idx="13652">
                  <c:v>48.94</c:v>
                </c:pt>
                <c:pt idx="13653">
                  <c:v>49.52</c:v>
                </c:pt>
                <c:pt idx="13654">
                  <c:v>45.23</c:v>
                </c:pt>
                <c:pt idx="13655">
                  <c:v>37.270000000000003</c:v>
                </c:pt>
                <c:pt idx="13656">
                  <c:v>36.590000000000003</c:v>
                </c:pt>
                <c:pt idx="13657">
                  <c:v>39.020000000000003</c:v>
                </c:pt>
                <c:pt idx="13658">
                  <c:v>39.5</c:v>
                </c:pt>
                <c:pt idx="13659">
                  <c:v>37.700000000000003</c:v>
                </c:pt>
                <c:pt idx="13660">
                  <c:v>38.04</c:v>
                </c:pt>
                <c:pt idx="13661">
                  <c:v>38.909999999999997</c:v>
                </c:pt>
                <c:pt idx="13662">
                  <c:v>39.619999999999997</c:v>
                </c:pt>
                <c:pt idx="13663">
                  <c:v>39.549999999999997</c:v>
                </c:pt>
                <c:pt idx="13664">
                  <c:v>40.17</c:v>
                </c:pt>
                <c:pt idx="13665">
                  <c:v>40.81</c:v>
                </c:pt>
                <c:pt idx="13666">
                  <c:v>42.01</c:v>
                </c:pt>
                <c:pt idx="13667">
                  <c:v>40.51</c:v>
                </c:pt>
                <c:pt idx="13668">
                  <c:v>39.799999999999997</c:v>
                </c:pt>
                <c:pt idx="13669">
                  <c:v>41.52</c:v>
                </c:pt>
                <c:pt idx="13670">
                  <c:v>42.05</c:v>
                </c:pt>
                <c:pt idx="13671">
                  <c:v>42.64</c:v>
                </c:pt>
                <c:pt idx="13672">
                  <c:v>42.44</c:v>
                </c:pt>
                <c:pt idx="13673">
                  <c:v>42.93</c:v>
                </c:pt>
                <c:pt idx="13674">
                  <c:v>42.31</c:v>
                </c:pt>
                <c:pt idx="13675">
                  <c:v>42.88</c:v>
                </c:pt>
                <c:pt idx="13676">
                  <c:v>42.76</c:v>
                </c:pt>
                <c:pt idx="13677">
                  <c:v>41.88</c:v>
                </c:pt>
                <c:pt idx="13678">
                  <c:v>43.03</c:v>
                </c:pt>
                <c:pt idx="13679">
                  <c:v>42.1</c:v>
                </c:pt>
                <c:pt idx="13680">
                  <c:v>43.29</c:v>
                </c:pt>
                <c:pt idx="13681">
                  <c:v>42.37</c:v>
                </c:pt>
                <c:pt idx="13682">
                  <c:v>42.61</c:v>
                </c:pt>
                <c:pt idx="13683">
                  <c:v>44.86</c:v>
                </c:pt>
                <c:pt idx="13684">
                  <c:v>42.63</c:v>
                </c:pt>
                <c:pt idx="13685">
                  <c:v>49.65</c:v>
                </c:pt>
                <c:pt idx="13686">
                  <c:v>51.81</c:v>
                </c:pt>
                <c:pt idx="13687">
                  <c:v>54.01</c:v>
                </c:pt>
                <c:pt idx="13688">
                  <c:v>47.27</c:v>
                </c:pt>
                <c:pt idx="13689">
                  <c:v>50.34</c:v>
                </c:pt>
                <c:pt idx="13690">
                  <c:v>47.3</c:v>
                </c:pt>
                <c:pt idx="13691">
                  <c:v>48.24</c:v>
                </c:pt>
                <c:pt idx="13692">
                  <c:v>46.89</c:v>
                </c:pt>
                <c:pt idx="13693">
                  <c:v>49.25</c:v>
                </c:pt>
                <c:pt idx="13694">
                  <c:v>51.29</c:v>
                </c:pt>
                <c:pt idx="13695">
                  <c:v>47</c:v>
                </c:pt>
                <c:pt idx="13696">
                  <c:v>44.71</c:v>
                </c:pt>
                <c:pt idx="13697">
                  <c:v>45.2</c:v>
                </c:pt>
                <c:pt idx="13698">
                  <c:v>45.02</c:v>
                </c:pt>
                <c:pt idx="13699">
                  <c:v>42.88</c:v>
                </c:pt>
                <c:pt idx="13700">
                  <c:v>41.95</c:v>
                </c:pt>
                <c:pt idx="13701">
                  <c:v>43</c:v>
                </c:pt>
                <c:pt idx="13702">
                  <c:v>42.66</c:v>
                </c:pt>
                <c:pt idx="13703">
                  <c:v>42.53</c:v>
                </c:pt>
                <c:pt idx="13704">
                  <c:v>41.71</c:v>
                </c:pt>
                <c:pt idx="13705">
                  <c:v>43.17</c:v>
                </c:pt>
                <c:pt idx="13706">
                  <c:v>42.44</c:v>
                </c:pt>
                <c:pt idx="13707">
                  <c:v>44.59</c:v>
                </c:pt>
                <c:pt idx="13708">
                  <c:v>44.78</c:v>
                </c:pt>
                <c:pt idx="13709">
                  <c:v>45.04</c:v>
                </c:pt>
                <c:pt idx="13710">
                  <c:v>44.79</c:v>
                </c:pt>
                <c:pt idx="13711">
                  <c:v>44</c:v>
                </c:pt>
                <c:pt idx="13712">
                  <c:v>44.71</c:v>
                </c:pt>
                <c:pt idx="13713">
                  <c:v>44.19</c:v>
                </c:pt>
                <c:pt idx="13714">
                  <c:v>42.76</c:v>
                </c:pt>
                <c:pt idx="13715">
                  <c:v>42.46</c:v>
                </c:pt>
                <c:pt idx="13716">
                  <c:v>38.01</c:v>
                </c:pt>
                <c:pt idx="13717">
                  <c:v>39.29</c:v>
                </c:pt>
                <c:pt idx="13718">
                  <c:v>35.340000000000003</c:v>
                </c:pt>
                <c:pt idx="13719">
                  <c:v>38.19</c:v>
                </c:pt>
                <c:pt idx="13720">
                  <c:v>37.35</c:v>
                </c:pt>
                <c:pt idx="13721">
                  <c:v>35.229999999999997</c:v>
                </c:pt>
                <c:pt idx="13722">
                  <c:v>38.54</c:v>
                </c:pt>
                <c:pt idx="13723">
                  <c:v>42.84</c:v>
                </c:pt>
                <c:pt idx="13724">
                  <c:v>50.02</c:v>
                </c:pt>
                <c:pt idx="13725">
                  <c:v>47.69</c:v>
                </c:pt>
                <c:pt idx="13726">
                  <c:v>50.25</c:v>
                </c:pt>
                <c:pt idx="13727">
                  <c:v>54.54</c:v>
                </c:pt>
                <c:pt idx="13728">
                  <c:v>53.95</c:v>
                </c:pt>
                <c:pt idx="13729">
                  <c:v>53.12</c:v>
                </c:pt>
                <c:pt idx="13730">
                  <c:v>54.9</c:v>
                </c:pt>
                <c:pt idx="13731">
                  <c:v>50.82</c:v>
                </c:pt>
                <c:pt idx="13732">
                  <c:v>52.12</c:v>
                </c:pt>
                <c:pt idx="13733">
                  <c:v>51.02</c:v>
                </c:pt>
                <c:pt idx="13734">
                  <c:v>50.03</c:v>
                </c:pt>
                <c:pt idx="13735">
                  <c:v>50.02</c:v>
                </c:pt>
                <c:pt idx="13736">
                  <c:v>49.43</c:v>
                </c:pt>
                <c:pt idx="13737">
                  <c:v>48.57</c:v>
                </c:pt>
                <c:pt idx="13738">
                  <c:v>49.33</c:v>
                </c:pt>
                <c:pt idx="13739">
                  <c:v>49.64</c:v>
                </c:pt>
                <c:pt idx="13740">
                  <c:v>48.92</c:v>
                </c:pt>
                <c:pt idx="13741">
                  <c:v>44.21</c:v>
                </c:pt>
                <c:pt idx="13742">
                  <c:v>42.21</c:v>
                </c:pt>
                <c:pt idx="13743">
                  <c:v>44.9</c:v>
                </c:pt>
                <c:pt idx="13744">
                  <c:v>49.1</c:v>
                </c:pt>
                <c:pt idx="13745">
                  <c:v>50.11</c:v>
                </c:pt>
                <c:pt idx="13746">
                  <c:v>47.83</c:v>
                </c:pt>
                <c:pt idx="13747">
                  <c:v>42.28</c:v>
                </c:pt>
                <c:pt idx="13748">
                  <c:v>45.33</c:v>
                </c:pt>
                <c:pt idx="13749">
                  <c:v>45.68</c:v>
                </c:pt>
                <c:pt idx="13750">
                  <c:v>45.89</c:v>
                </c:pt>
                <c:pt idx="13751">
                  <c:v>44.52</c:v>
                </c:pt>
                <c:pt idx="13752">
                  <c:v>44.3</c:v>
                </c:pt>
                <c:pt idx="13753">
                  <c:v>44.72</c:v>
                </c:pt>
                <c:pt idx="13754">
                  <c:v>47.13</c:v>
                </c:pt>
                <c:pt idx="13755">
                  <c:v>46.38</c:v>
                </c:pt>
                <c:pt idx="13756">
                  <c:v>44.35</c:v>
                </c:pt>
                <c:pt idx="13757">
                  <c:v>39.83</c:v>
                </c:pt>
                <c:pt idx="13758">
                  <c:v>34.71</c:v>
                </c:pt>
                <c:pt idx="13759">
                  <c:v>31.7</c:v>
                </c:pt>
                <c:pt idx="13760">
                  <c:v>28.84</c:v>
                </c:pt>
                <c:pt idx="13761">
                  <c:v>26.95</c:v>
                </c:pt>
                <c:pt idx="13762">
                  <c:v>26.01</c:v>
                </c:pt>
                <c:pt idx="13763">
                  <c:v>26.79</c:v>
                </c:pt>
                <c:pt idx="13764">
                  <c:v>30.93</c:v>
                </c:pt>
                <c:pt idx="13765">
                  <c:v>28.61</c:v>
                </c:pt>
                <c:pt idx="13766">
                  <c:v>18.100000000000001</c:v>
                </c:pt>
                <c:pt idx="13767">
                  <c:v>19.399999999999999</c:v>
                </c:pt>
                <c:pt idx="13768">
                  <c:v>23.3</c:v>
                </c:pt>
                <c:pt idx="13769">
                  <c:v>18.22</c:v>
                </c:pt>
                <c:pt idx="13770">
                  <c:v>13.8</c:v>
                </c:pt>
                <c:pt idx="13771">
                  <c:v>15.39</c:v>
                </c:pt>
                <c:pt idx="13772">
                  <c:v>18.7</c:v>
                </c:pt>
                <c:pt idx="13773">
                  <c:v>16.77</c:v>
                </c:pt>
                <c:pt idx="13774">
                  <c:v>22.53</c:v>
                </c:pt>
                <c:pt idx="13775">
                  <c:v>22.09</c:v>
                </c:pt>
                <c:pt idx="13776">
                  <c:v>33.19</c:v>
                </c:pt>
                <c:pt idx="13777">
                  <c:v>33.299999999999997</c:v>
                </c:pt>
                <c:pt idx="13778">
                  <c:v>33.92</c:v>
                </c:pt>
                <c:pt idx="13779">
                  <c:v>35.340000000000003</c:v>
                </c:pt>
                <c:pt idx="13780">
                  <c:v>40.74</c:v>
                </c:pt>
                <c:pt idx="13781">
                  <c:v>44.1</c:v>
                </c:pt>
                <c:pt idx="13782">
                  <c:v>45.34</c:v>
                </c:pt>
                <c:pt idx="13783">
                  <c:v>45.24</c:v>
                </c:pt>
                <c:pt idx="13784">
                  <c:v>46.27</c:v>
                </c:pt>
                <c:pt idx="13785">
                  <c:v>47.52</c:v>
                </c:pt>
                <c:pt idx="13786">
                  <c:v>47.32</c:v>
                </c:pt>
                <c:pt idx="13787">
                  <c:v>48.03</c:v>
                </c:pt>
                <c:pt idx="13788">
                  <c:v>48.69</c:v>
                </c:pt>
                <c:pt idx="13789">
                  <c:v>48.7</c:v>
                </c:pt>
                <c:pt idx="13790">
                  <c:v>49.5</c:v>
                </c:pt>
                <c:pt idx="13791">
                  <c:v>49.29</c:v>
                </c:pt>
                <c:pt idx="13792">
                  <c:v>49.4</c:v>
                </c:pt>
                <c:pt idx="13793">
                  <c:v>50.15</c:v>
                </c:pt>
                <c:pt idx="13794">
                  <c:v>48.01</c:v>
                </c:pt>
                <c:pt idx="13795">
                  <c:v>49.73</c:v>
                </c:pt>
                <c:pt idx="13796">
                  <c:v>51.49</c:v>
                </c:pt>
                <c:pt idx="13797">
                  <c:v>50.54</c:v>
                </c:pt>
                <c:pt idx="13798">
                  <c:v>50.72</c:v>
                </c:pt>
                <c:pt idx="13799">
                  <c:v>51.42</c:v>
                </c:pt>
                <c:pt idx="13800">
                  <c:v>52.75</c:v>
                </c:pt>
                <c:pt idx="13801">
                  <c:v>55.04</c:v>
                </c:pt>
                <c:pt idx="13802">
                  <c:v>55.23</c:v>
                </c:pt>
                <c:pt idx="13803">
                  <c:v>57.05</c:v>
                </c:pt>
                <c:pt idx="13804">
                  <c:v>54.79</c:v>
                </c:pt>
                <c:pt idx="13805">
                  <c:v>55.51</c:v>
                </c:pt>
                <c:pt idx="13806">
                  <c:v>53.48</c:v>
                </c:pt>
                <c:pt idx="13807">
                  <c:v>52.22</c:v>
                </c:pt>
                <c:pt idx="13808">
                  <c:v>53.45</c:v>
                </c:pt>
                <c:pt idx="13809">
                  <c:v>52.93</c:v>
                </c:pt>
                <c:pt idx="13810">
                  <c:v>51.04</c:v>
                </c:pt>
                <c:pt idx="13811">
                  <c:v>50.25</c:v>
                </c:pt>
                <c:pt idx="13812">
                  <c:v>52.7</c:v>
                </c:pt>
                <c:pt idx="13813">
                  <c:v>54.12</c:v>
                </c:pt>
                <c:pt idx="13814">
                  <c:v>53.78</c:v>
                </c:pt>
                <c:pt idx="13815">
                  <c:v>56.02</c:v>
                </c:pt>
                <c:pt idx="13816">
                  <c:v>56.75</c:v>
                </c:pt>
                <c:pt idx="13817">
                  <c:v>57.35</c:v>
                </c:pt>
                <c:pt idx="13818">
                  <c:v>58.63</c:v>
                </c:pt>
                <c:pt idx="13819">
                  <c:v>59.46</c:v>
                </c:pt>
                <c:pt idx="13820">
                  <c:v>58.94</c:v>
                </c:pt>
                <c:pt idx="13821">
                  <c:v>57.75</c:v>
                </c:pt>
                <c:pt idx="13822">
                  <c:v>59.17</c:v>
                </c:pt>
                <c:pt idx="13823">
                  <c:v>57.92</c:v>
                </c:pt>
                <c:pt idx="13824">
                  <c:v>57.18</c:v>
                </c:pt>
                <c:pt idx="13825">
                  <c:v>57.77</c:v>
                </c:pt>
                <c:pt idx="13826">
                  <c:v>53.54</c:v>
                </c:pt>
                <c:pt idx="13827">
                  <c:v>50.74</c:v>
                </c:pt>
                <c:pt idx="13828">
                  <c:v>50.24</c:v>
                </c:pt>
                <c:pt idx="13829">
                  <c:v>52.74</c:v>
                </c:pt>
                <c:pt idx="13830">
                  <c:v>52.76</c:v>
                </c:pt>
                <c:pt idx="13831">
                  <c:v>54.6</c:v>
                </c:pt>
                <c:pt idx="13832">
                  <c:v>50.07</c:v>
                </c:pt>
                <c:pt idx="13833">
                  <c:v>50.38</c:v>
                </c:pt>
                <c:pt idx="13834">
                  <c:v>53.32</c:v>
                </c:pt>
                <c:pt idx="13835">
                  <c:v>54.96</c:v>
                </c:pt>
                <c:pt idx="13836">
                  <c:v>55.99</c:v>
                </c:pt>
                <c:pt idx="13837">
                  <c:v>54.58</c:v>
                </c:pt>
                <c:pt idx="13838">
                  <c:v>54.14</c:v>
                </c:pt>
                <c:pt idx="13839">
                  <c:v>56.89</c:v>
                </c:pt>
                <c:pt idx="13840">
                  <c:v>53.36</c:v>
                </c:pt>
                <c:pt idx="13841">
                  <c:v>53.59</c:v>
                </c:pt>
                <c:pt idx="13842">
                  <c:v>53.4</c:v>
                </c:pt>
                <c:pt idx="13843">
                  <c:v>50.6</c:v>
                </c:pt>
                <c:pt idx="13844">
                  <c:v>52.98</c:v>
                </c:pt>
                <c:pt idx="13845">
                  <c:v>54.07</c:v>
                </c:pt>
                <c:pt idx="13846">
                  <c:v>54.98</c:v>
                </c:pt>
                <c:pt idx="13847">
                  <c:v>54.52</c:v>
                </c:pt>
                <c:pt idx="13848">
                  <c:v>54.34</c:v>
                </c:pt>
                <c:pt idx="13849">
                  <c:v>52.88</c:v>
                </c:pt>
                <c:pt idx="13850">
                  <c:v>52.26</c:v>
                </c:pt>
                <c:pt idx="13851">
                  <c:v>50.66</c:v>
                </c:pt>
                <c:pt idx="13852">
                  <c:v>50.68</c:v>
                </c:pt>
                <c:pt idx="13853">
                  <c:v>50.79</c:v>
                </c:pt>
                <c:pt idx="13854">
                  <c:v>51.1</c:v>
                </c:pt>
                <c:pt idx="13855">
                  <c:v>49.02</c:v>
                </c:pt>
                <c:pt idx="13856">
                  <c:v>44.02</c:v>
                </c:pt>
                <c:pt idx="13857">
                  <c:v>45.55</c:v>
                </c:pt>
                <c:pt idx="13858">
                  <c:v>45.29</c:v>
                </c:pt>
                <c:pt idx="13859">
                  <c:v>41.51</c:v>
                </c:pt>
                <c:pt idx="13860">
                  <c:v>32.19</c:v>
                </c:pt>
                <c:pt idx="13861">
                  <c:v>19.25</c:v>
                </c:pt>
                <c:pt idx="13862">
                  <c:v>22.02</c:v>
                </c:pt>
                <c:pt idx="13863">
                  <c:v>20.36</c:v>
                </c:pt>
                <c:pt idx="13864">
                  <c:v>14.57</c:v>
                </c:pt>
                <c:pt idx="13865">
                  <c:v>20.82</c:v>
                </c:pt>
                <c:pt idx="13866">
                  <c:v>20.190000000000001</c:v>
                </c:pt>
                <c:pt idx="13867">
                  <c:v>25.84</c:v>
                </c:pt>
                <c:pt idx="13868">
                  <c:v>11.71</c:v>
                </c:pt>
                <c:pt idx="13869">
                  <c:v>15.37</c:v>
                </c:pt>
                <c:pt idx="13870">
                  <c:v>15.43</c:v>
                </c:pt>
                <c:pt idx="13871">
                  <c:v>7.6029999999999998</c:v>
                </c:pt>
                <c:pt idx="13872">
                  <c:v>6.03</c:v>
                </c:pt>
                <c:pt idx="13873">
                  <c:v>18.739999999999998</c:v>
                </c:pt>
                <c:pt idx="13874">
                  <c:v>19.41</c:v>
                </c:pt>
                <c:pt idx="13875">
                  <c:v>15.88</c:v>
                </c:pt>
                <c:pt idx="13876">
                  <c:v>21.32</c:v>
                </c:pt>
                <c:pt idx="13877">
                  <c:v>23.39</c:v>
                </c:pt>
                <c:pt idx="13878">
                  <c:v>25.29</c:v>
                </c:pt>
                <c:pt idx="13879">
                  <c:v>24.71</c:v>
                </c:pt>
                <c:pt idx="13880">
                  <c:v>24.7</c:v>
                </c:pt>
                <c:pt idx="13881">
                  <c:v>24.95</c:v>
                </c:pt>
                <c:pt idx="13882">
                  <c:v>26.17</c:v>
                </c:pt>
                <c:pt idx="13883">
                  <c:v>31.09</c:v>
                </c:pt>
                <c:pt idx="13884">
                  <c:v>32.799999999999997</c:v>
                </c:pt>
                <c:pt idx="13885">
                  <c:v>32.79</c:v>
                </c:pt>
                <c:pt idx="13886">
                  <c:v>31.6</c:v>
                </c:pt>
                <c:pt idx="13887">
                  <c:v>29.96</c:v>
                </c:pt>
                <c:pt idx="13888">
                  <c:v>29.29</c:v>
                </c:pt>
                <c:pt idx="13889">
                  <c:v>31.08</c:v>
                </c:pt>
                <c:pt idx="13890">
                  <c:v>33.770000000000003</c:v>
                </c:pt>
                <c:pt idx="13891">
                  <c:v>34.950000000000003</c:v>
                </c:pt>
                <c:pt idx="13892">
                  <c:v>36.53</c:v>
                </c:pt>
                <c:pt idx="13893">
                  <c:v>33.14</c:v>
                </c:pt>
                <c:pt idx="13894">
                  <c:v>31.97</c:v>
                </c:pt>
                <c:pt idx="13895">
                  <c:v>33.049999999999997</c:v>
                </c:pt>
                <c:pt idx="13896">
                  <c:v>33.159999999999997</c:v>
                </c:pt>
                <c:pt idx="13897">
                  <c:v>28.96</c:v>
                </c:pt>
                <c:pt idx="13898">
                  <c:v>24.71</c:v>
                </c:pt>
                <c:pt idx="13899">
                  <c:v>27.68</c:v>
                </c:pt>
                <c:pt idx="13900">
                  <c:v>29.28</c:v>
                </c:pt>
                <c:pt idx="13901">
                  <c:v>29.95</c:v>
                </c:pt>
                <c:pt idx="13902">
                  <c:v>30.25</c:v>
                </c:pt>
                <c:pt idx="13903">
                  <c:v>32.11</c:v>
                </c:pt>
                <c:pt idx="13904">
                  <c:v>34.57</c:v>
                </c:pt>
                <c:pt idx="13905">
                  <c:v>34.57</c:v>
                </c:pt>
                <c:pt idx="13906">
                  <c:v>36.26</c:v>
                </c:pt>
                <c:pt idx="13907">
                  <c:v>34.54</c:v>
                </c:pt>
                <c:pt idx="13908">
                  <c:v>34.57</c:v>
                </c:pt>
                <c:pt idx="13909">
                  <c:v>34.549999999999997</c:v>
                </c:pt>
                <c:pt idx="13910">
                  <c:v>33.93</c:v>
                </c:pt>
                <c:pt idx="13911">
                  <c:v>36</c:v>
                </c:pt>
                <c:pt idx="13912">
                  <c:v>36.549999999999997</c:v>
                </c:pt>
                <c:pt idx="13913">
                  <c:v>36</c:v>
                </c:pt>
                <c:pt idx="13914">
                  <c:v>35.39</c:v>
                </c:pt>
                <c:pt idx="13915">
                  <c:v>34.25</c:v>
                </c:pt>
                <c:pt idx="13916">
                  <c:v>33.17</c:v>
                </c:pt>
                <c:pt idx="13917">
                  <c:v>34.880000000000003</c:v>
                </c:pt>
                <c:pt idx="13918">
                  <c:v>35.01</c:v>
                </c:pt>
                <c:pt idx="13919">
                  <c:v>35.31</c:v>
                </c:pt>
                <c:pt idx="13920">
                  <c:v>34.97</c:v>
                </c:pt>
                <c:pt idx="13921">
                  <c:v>35.44</c:v>
                </c:pt>
                <c:pt idx="13922">
                  <c:v>38.74</c:v>
                </c:pt>
                <c:pt idx="13923">
                  <c:v>39.31</c:v>
                </c:pt>
                <c:pt idx="13924">
                  <c:v>38.96</c:v>
                </c:pt>
                <c:pt idx="13925">
                  <c:v>41.64</c:v>
                </c:pt>
                <c:pt idx="13926">
                  <c:v>42.05</c:v>
                </c:pt>
                <c:pt idx="13927">
                  <c:v>41.88</c:v>
                </c:pt>
                <c:pt idx="13928">
                  <c:v>41.82</c:v>
                </c:pt>
                <c:pt idx="13929">
                  <c:v>43.21</c:v>
                </c:pt>
                <c:pt idx="13930">
                  <c:v>42.7</c:v>
                </c:pt>
                <c:pt idx="13931">
                  <c:v>43.2</c:v>
                </c:pt>
                <c:pt idx="13932">
                  <c:v>41.95</c:v>
                </c:pt>
                <c:pt idx="13933">
                  <c:v>44.37</c:v>
                </c:pt>
                <c:pt idx="13934">
                  <c:v>46.45</c:v>
                </c:pt>
                <c:pt idx="13935">
                  <c:v>46.52</c:v>
                </c:pt>
                <c:pt idx="13936">
                  <c:v>46.7</c:v>
                </c:pt>
                <c:pt idx="13937">
                  <c:v>46.5</c:v>
                </c:pt>
                <c:pt idx="13938">
                  <c:v>47.46</c:v>
                </c:pt>
                <c:pt idx="13939">
                  <c:v>47.72</c:v>
                </c:pt>
                <c:pt idx="13940">
                  <c:v>47.79</c:v>
                </c:pt>
                <c:pt idx="13941">
                  <c:v>47.07</c:v>
                </c:pt>
                <c:pt idx="13942">
                  <c:v>48.91</c:v>
                </c:pt>
                <c:pt idx="13943">
                  <c:v>49</c:v>
                </c:pt>
                <c:pt idx="13944">
                  <c:v>50.15</c:v>
                </c:pt>
                <c:pt idx="13945">
                  <c:v>50.1</c:v>
                </c:pt>
                <c:pt idx="13946">
                  <c:v>50.42</c:v>
                </c:pt>
                <c:pt idx="13947">
                  <c:v>48.81</c:v>
                </c:pt>
                <c:pt idx="13948">
                  <c:v>49.52</c:v>
                </c:pt>
                <c:pt idx="13949">
                  <c:v>47.98</c:v>
                </c:pt>
                <c:pt idx="13950">
                  <c:v>48.36</c:v>
                </c:pt>
                <c:pt idx="13951">
                  <c:v>50.83</c:v>
                </c:pt>
                <c:pt idx="13952">
                  <c:v>49.5</c:v>
                </c:pt>
                <c:pt idx="13953">
                  <c:v>51.14</c:v>
                </c:pt>
                <c:pt idx="13954">
                  <c:v>50.18</c:v>
                </c:pt>
                <c:pt idx="13955">
                  <c:v>49.21</c:v>
                </c:pt>
                <c:pt idx="13956">
                  <c:v>49.95</c:v>
                </c:pt>
                <c:pt idx="13957">
                  <c:v>50.86</c:v>
                </c:pt>
                <c:pt idx="13958">
                  <c:v>46.13</c:v>
                </c:pt>
                <c:pt idx="13959">
                  <c:v>46.73</c:v>
                </c:pt>
                <c:pt idx="13960">
                  <c:v>45.85</c:v>
                </c:pt>
                <c:pt idx="13961">
                  <c:v>45.57</c:v>
                </c:pt>
                <c:pt idx="13962">
                  <c:v>42.36</c:v>
                </c:pt>
                <c:pt idx="13963">
                  <c:v>43.36</c:v>
                </c:pt>
                <c:pt idx="13964">
                  <c:v>44.07</c:v>
                </c:pt>
                <c:pt idx="13965">
                  <c:v>45.24</c:v>
                </c:pt>
                <c:pt idx="13966">
                  <c:v>44.79</c:v>
                </c:pt>
                <c:pt idx="13967">
                  <c:v>44.19</c:v>
                </c:pt>
                <c:pt idx="13968">
                  <c:v>43.34</c:v>
                </c:pt>
                <c:pt idx="13969">
                  <c:v>43.55</c:v>
                </c:pt>
                <c:pt idx="13970">
                  <c:v>43.81</c:v>
                </c:pt>
                <c:pt idx="13971">
                  <c:v>43.01</c:v>
                </c:pt>
                <c:pt idx="13972">
                  <c:v>45.12</c:v>
                </c:pt>
                <c:pt idx="13973">
                  <c:v>46.91</c:v>
                </c:pt>
                <c:pt idx="13974">
                  <c:v>46.69</c:v>
                </c:pt>
                <c:pt idx="13975">
                  <c:v>45.85</c:v>
                </c:pt>
                <c:pt idx="13976">
                  <c:v>46.52</c:v>
                </c:pt>
                <c:pt idx="13977">
                  <c:v>45.57</c:v>
                </c:pt>
                <c:pt idx="13978">
                  <c:v>43.19</c:v>
                </c:pt>
                <c:pt idx="13979">
                  <c:v>42.9</c:v>
                </c:pt>
                <c:pt idx="13980">
                  <c:v>45.14</c:v>
                </c:pt>
                <c:pt idx="13981">
                  <c:v>46.37</c:v>
                </c:pt>
                <c:pt idx="13982">
                  <c:v>47.89</c:v>
                </c:pt>
                <c:pt idx="13983">
                  <c:v>46.9</c:v>
                </c:pt>
                <c:pt idx="13984">
                  <c:v>44.72</c:v>
                </c:pt>
                <c:pt idx="13985">
                  <c:v>45.26</c:v>
                </c:pt>
                <c:pt idx="13986">
                  <c:v>47.62</c:v>
                </c:pt>
                <c:pt idx="13987">
                  <c:v>44.38</c:v>
                </c:pt>
                <c:pt idx="13988">
                  <c:v>44.04</c:v>
                </c:pt>
                <c:pt idx="13989">
                  <c:v>43.5</c:v>
                </c:pt>
                <c:pt idx="13990">
                  <c:v>42.27</c:v>
                </c:pt>
                <c:pt idx="13991">
                  <c:v>43.83</c:v>
                </c:pt>
                <c:pt idx="13992">
                  <c:v>44.92</c:v>
                </c:pt>
                <c:pt idx="13993">
                  <c:v>44.64</c:v>
                </c:pt>
                <c:pt idx="13994">
                  <c:v>44.54</c:v>
                </c:pt>
                <c:pt idx="13995">
                  <c:v>43.36</c:v>
                </c:pt>
                <c:pt idx="13996">
                  <c:v>42.59</c:v>
                </c:pt>
                <c:pt idx="13997">
                  <c:v>44.14</c:v>
                </c:pt>
                <c:pt idx="13998">
                  <c:v>41.88</c:v>
                </c:pt>
                <c:pt idx="13999">
                  <c:v>43.13</c:v>
                </c:pt>
                <c:pt idx="14000">
                  <c:v>41.66</c:v>
                </c:pt>
                <c:pt idx="14001">
                  <c:v>41.46</c:v>
                </c:pt>
                <c:pt idx="14002">
                  <c:v>36.86</c:v>
                </c:pt>
                <c:pt idx="14003">
                  <c:v>31.57</c:v>
                </c:pt>
                <c:pt idx="14004">
                  <c:v>28.7</c:v>
                </c:pt>
                <c:pt idx="14005">
                  <c:v>29.83</c:v>
                </c:pt>
                <c:pt idx="14006">
                  <c:v>28.85</c:v>
                </c:pt>
                <c:pt idx="14007">
                  <c:v>24.46</c:v>
                </c:pt>
                <c:pt idx="14008">
                  <c:v>25.18</c:v>
                </c:pt>
                <c:pt idx="14009">
                  <c:v>19.510000000000002</c:v>
                </c:pt>
                <c:pt idx="14010">
                  <c:v>17.579999999999998</c:v>
                </c:pt>
                <c:pt idx="14011">
                  <c:v>14.91</c:v>
                </c:pt>
                <c:pt idx="14012">
                  <c:v>10.82</c:v>
                </c:pt>
                <c:pt idx="14013">
                  <c:v>12.51</c:v>
                </c:pt>
                <c:pt idx="14014">
                  <c:v>16.55</c:v>
                </c:pt>
                <c:pt idx="14015">
                  <c:v>19.7</c:v>
                </c:pt>
                <c:pt idx="14016">
                  <c:v>19.04</c:v>
                </c:pt>
                <c:pt idx="14017">
                  <c:v>19.64</c:v>
                </c:pt>
                <c:pt idx="14018">
                  <c:v>21.2</c:v>
                </c:pt>
                <c:pt idx="14019">
                  <c:v>19.43</c:v>
                </c:pt>
                <c:pt idx="14020">
                  <c:v>19.670000000000002</c:v>
                </c:pt>
                <c:pt idx="14021">
                  <c:v>24.63</c:v>
                </c:pt>
                <c:pt idx="14022">
                  <c:v>25.95</c:v>
                </c:pt>
                <c:pt idx="14023">
                  <c:v>25.16</c:v>
                </c:pt>
                <c:pt idx="14024">
                  <c:v>19.23</c:v>
                </c:pt>
                <c:pt idx="14025">
                  <c:v>10.88</c:v>
                </c:pt>
                <c:pt idx="14026">
                  <c:v>12.1</c:v>
                </c:pt>
                <c:pt idx="14027">
                  <c:v>18.850000000000001</c:v>
                </c:pt>
                <c:pt idx="14028">
                  <c:v>23.01</c:v>
                </c:pt>
                <c:pt idx="14029">
                  <c:v>23.3</c:v>
                </c:pt>
                <c:pt idx="14030">
                  <c:v>15.44</c:v>
                </c:pt>
                <c:pt idx="14031">
                  <c:v>26.5</c:v>
                </c:pt>
                <c:pt idx="14032">
                  <c:v>22.54</c:v>
                </c:pt>
                <c:pt idx="14033">
                  <c:v>14.93</c:v>
                </c:pt>
                <c:pt idx="14034">
                  <c:v>27.63</c:v>
                </c:pt>
                <c:pt idx="14035">
                  <c:v>27.79</c:v>
                </c:pt>
                <c:pt idx="14036">
                  <c:v>28.15</c:v>
                </c:pt>
                <c:pt idx="14037">
                  <c:v>28.17</c:v>
                </c:pt>
                <c:pt idx="14038">
                  <c:v>27.09</c:v>
                </c:pt>
                <c:pt idx="14039">
                  <c:v>26.97</c:v>
                </c:pt>
                <c:pt idx="14040">
                  <c:v>28.49</c:v>
                </c:pt>
                <c:pt idx="14041">
                  <c:v>27.71</c:v>
                </c:pt>
                <c:pt idx="14042">
                  <c:v>28.4</c:v>
                </c:pt>
                <c:pt idx="14043">
                  <c:v>29.4</c:v>
                </c:pt>
                <c:pt idx="14044">
                  <c:v>27.8</c:v>
                </c:pt>
                <c:pt idx="14045">
                  <c:v>28.58</c:v>
                </c:pt>
                <c:pt idx="14046">
                  <c:v>29.73</c:v>
                </c:pt>
                <c:pt idx="14047">
                  <c:v>29.43</c:v>
                </c:pt>
                <c:pt idx="14048">
                  <c:v>30.39</c:v>
                </c:pt>
                <c:pt idx="14049">
                  <c:v>28.77</c:v>
                </c:pt>
                <c:pt idx="14050">
                  <c:v>29.15</c:v>
                </c:pt>
                <c:pt idx="14051">
                  <c:v>28.84</c:v>
                </c:pt>
                <c:pt idx="14052">
                  <c:v>28.92</c:v>
                </c:pt>
                <c:pt idx="14053">
                  <c:v>31.19</c:v>
                </c:pt>
                <c:pt idx="14054">
                  <c:v>30.04</c:v>
                </c:pt>
                <c:pt idx="14055">
                  <c:v>27.95</c:v>
                </c:pt>
                <c:pt idx="14056">
                  <c:v>28.55</c:v>
                </c:pt>
                <c:pt idx="14057">
                  <c:v>29.95</c:v>
                </c:pt>
                <c:pt idx="14058">
                  <c:v>30.13</c:v>
                </c:pt>
                <c:pt idx="14059">
                  <c:v>28.6</c:v>
                </c:pt>
                <c:pt idx="14060">
                  <c:v>26.19</c:v>
                </c:pt>
                <c:pt idx="14061">
                  <c:v>27.19</c:v>
                </c:pt>
                <c:pt idx="14062">
                  <c:v>28.23</c:v>
                </c:pt>
                <c:pt idx="14063">
                  <c:v>30.91</c:v>
                </c:pt>
                <c:pt idx="14064">
                  <c:v>25.78</c:v>
                </c:pt>
                <c:pt idx="14065">
                  <c:v>29.6</c:v>
                </c:pt>
                <c:pt idx="14066">
                  <c:v>30.61</c:v>
                </c:pt>
                <c:pt idx="14067">
                  <c:v>28.12</c:v>
                </c:pt>
                <c:pt idx="14068">
                  <c:v>28.74</c:v>
                </c:pt>
                <c:pt idx="14069">
                  <c:v>31.55</c:v>
                </c:pt>
                <c:pt idx="14070">
                  <c:v>33.35</c:v>
                </c:pt>
                <c:pt idx="14071">
                  <c:v>33.659999999999997</c:v>
                </c:pt>
                <c:pt idx="14072">
                  <c:v>34.799999999999997</c:v>
                </c:pt>
                <c:pt idx="14073">
                  <c:v>35.71</c:v>
                </c:pt>
                <c:pt idx="14074">
                  <c:v>34.99</c:v>
                </c:pt>
                <c:pt idx="14075">
                  <c:v>35.729999999999997</c:v>
                </c:pt>
                <c:pt idx="14076">
                  <c:v>37.01</c:v>
                </c:pt>
                <c:pt idx="14077">
                  <c:v>36.29</c:v>
                </c:pt>
                <c:pt idx="14078">
                  <c:v>35.74</c:v>
                </c:pt>
                <c:pt idx="14079">
                  <c:v>36.619999999999997</c:v>
                </c:pt>
                <c:pt idx="14080">
                  <c:v>37.58</c:v>
                </c:pt>
                <c:pt idx="14081">
                  <c:v>37.56</c:v>
                </c:pt>
                <c:pt idx="14082">
                  <c:v>37.44</c:v>
                </c:pt>
                <c:pt idx="14083">
                  <c:v>38.5</c:v>
                </c:pt>
                <c:pt idx="14084">
                  <c:v>38.47</c:v>
                </c:pt>
                <c:pt idx="14085">
                  <c:v>39.159999999999997</c:v>
                </c:pt>
                <c:pt idx="14086">
                  <c:v>39.56</c:v>
                </c:pt>
                <c:pt idx="14087">
                  <c:v>39.200000000000003</c:v>
                </c:pt>
                <c:pt idx="14088">
                  <c:v>39.28</c:v>
                </c:pt>
                <c:pt idx="14089">
                  <c:v>38.47</c:v>
                </c:pt>
                <c:pt idx="14090">
                  <c:v>37.47</c:v>
                </c:pt>
                <c:pt idx="14091">
                  <c:v>37.08</c:v>
                </c:pt>
                <c:pt idx="14092">
                  <c:v>37.64</c:v>
                </c:pt>
                <c:pt idx="14093">
                  <c:v>35.090000000000003</c:v>
                </c:pt>
                <c:pt idx="14094">
                  <c:v>38.25</c:v>
                </c:pt>
                <c:pt idx="14095">
                  <c:v>39.72</c:v>
                </c:pt>
                <c:pt idx="14096">
                  <c:v>42.55</c:v>
                </c:pt>
                <c:pt idx="14097">
                  <c:v>42.32</c:v>
                </c:pt>
                <c:pt idx="14098">
                  <c:v>43.48</c:v>
                </c:pt>
                <c:pt idx="14099">
                  <c:v>43.21</c:v>
                </c:pt>
                <c:pt idx="14100">
                  <c:v>45.57</c:v>
                </c:pt>
                <c:pt idx="14101">
                  <c:v>46.59</c:v>
                </c:pt>
                <c:pt idx="14102">
                  <c:v>44.75</c:v>
                </c:pt>
                <c:pt idx="14103">
                  <c:v>43.72</c:v>
                </c:pt>
                <c:pt idx="14104">
                  <c:v>45.45</c:v>
                </c:pt>
                <c:pt idx="14105">
                  <c:v>44.41</c:v>
                </c:pt>
                <c:pt idx="14106">
                  <c:v>42.35</c:v>
                </c:pt>
                <c:pt idx="14107">
                  <c:v>40.65</c:v>
                </c:pt>
                <c:pt idx="14108">
                  <c:v>40.92</c:v>
                </c:pt>
                <c:pt idx="14109">
                  <c:v>39.130000000000003</c:v>
                </c:pt>
                <c:pt idx="14110">
                  <c:v>40.32</c:v>
                </c:pt>
                <c:pt idx="14111">
                  <c:v>42.53</c:v>
                </c:pt>
                <c:pt idx="14112">
                  <c:v>44.32</c:v>
                </c:pt>
                <c:pt idx="14113">
                  <c:v>45.34</c:v>
                </c:pt>
                <c:pt idx="14114">
                  <c:v>44.77</c:v>
                </c:pt>
                <c:pt idx="14115">
                  <c:v>44.18</c:v>
                </c:pt>
                <c:pt idx="14116">
                  <c:v>41.18</c:v>
                </c:pt>
                <c:pt idx="14117">
                  <c:v>44.08</c:v>
                </c:pt>
                <c:pt idx="14118">
                  <c:v>43.86</c:v>
                </c:pt>
                <c:pt idx="14119">
                  <c:v>45.06</c:v>
                </c:pt>
                <c:pt idx="14120">
                  <c:v>46</c:v>
                </c:pt>
                <c:pt idx="14121">
                  <c:v>45.26</c:v>
                </c:pt>
                <c:pt idx="14122">
                  <c:v>45.32</c:v>
                </c:pt>
                <c:pt idx="14123">
                  <c:v>46.56</c:v>
                </c:pt>
                <c:pt idx="14124">
                  <c:v>44.64</c:v>
                </c:pt>
                <c:pt idx="14125">
                  <c:v>44.8</c:v>
                </c:pt>
                <c:pt idx="14126">
                  <c:v>43.59</c:v>
                </c:pt>
                <c:pt idx="14127">
                  <c:v>44.01</c:v>
                </c:pt>
                <c:pt idx="14128">
                  <c:v>43.43</c:v>
                </c:pt>
                <c:pt idx="14129">
                  <c:v>42.97</c:v>
                </c:pt>
                <c:pt idx="14130">
                  <c:v>43.41</c:v>
                </c:pt>
                <c:pt idx="14131">
                  <c:v>44.56</c:v>
                </c:pt>
                <c:pt idx="14132">
                  <c:v>44.58</c:v>
                </c:pt>
                <c:pt idx="14133">
                  <c:v>46.06</c:v>
                </c:pt>
                <c:pt idx="14134">
                  <c:v>44.54</c:v>
                </c:pt>
                <c:pt idx="14135">
                  <c:v>44.18</c:v>
                </c:pt>
                <c:pt idx="14136">
                  <c:v>43.69</c:v>
                </c:pt>
                <c:pt idx="14137">
                  <c:v>45.55</c:v>
                </c:pt>
                <c:pt idx="14138">
                  <c:v>44.06</c:v>
                </c:pt>
                <c:pt idx="14139">
                  <c:v>44.49</c:v>
                </c:pt>
                <c:pt idx="14140">
                  <c:v>46.95</c:v>
                </c:pt>
                <c:pt idx="14141">
                  <c:v>45.12</c:v>
                </c:pt>
                <c:pt idx="14142">
                  <c:v>30.5</c:v>
                </c:pt>
                <c:pt idx="14143">
                  <c:v>32.42</c:v>
                </c:pt>
                <c:pt idx="14144">
                  <c:v>26.93</c:v>
                </c:pt>
                <c:pt idx="14145">
                  <c:v>34.200000000000003</c:v>
                </c:pt>
                <c:pt idx="14146">
                  <c:v>21.68</c:v>
                </c:pt>
                <c:pt idx="14147">
                  <c:v>25.22</c:v>
                </c:pt>
                <c:pt idx="14148">
                  <c:v>20.21</c:v>
                </c:pt>
                <c:pt idx="14149">
                  <c:v>20.39</c:v>
                </c:pt>
                <c:pt idx="14150">
                  <c:v>23.89</c:v>
                </c:pt>
                <c:pt idx="14151">
                  <c:v>15.6</c:v>
                </c:pt>
                <c:pt idx="14152">
                  <c:v>25.2</c:v>
                </c:pt>
                <c:pt idx="14153">
                  <c:v>14.52</c:v>
                </c:pt>
                <c:pt idx="14154">
                  <c:v>10.81</c:v>
                </c:pt>
                <c:pt idx="14155">
                  <c:v>7.4320000000000004</c:v>
                </c:pt>
                <c:pt idx="14156">
                  <c:v>9.7509999999999994</c:v>
                </c:pt>
                <c:pt idx="14157">
                  <c:v>17.63</c:v>
                </c:pt>
                <c:pt idx="14158">
                  <c:v>16.96</c:v>
                </c:pt>
                <c:pt idx="14159">
                  <c:v>18.97</c:v>
                </c:pt>
                <c:pt idx="14160">
                  <c:v>19.420000000000002</c:v>
                </c:pt>
                <c:pt idx="14161">
                  <c:v>20.6</c:v>
                </c:pt>
                <c:pt idx="14162">
                  <c:v>20.96</c:v>
                </c:pt>
                <c:pt idx="14163">
                  <c:v>22.08</c:v>
                </c:pt>
                <c:pt idx="14164">
                  <c:v>20.62</c:v>
                </c:pt>
                <c:pt idx="14165">
                  <c:v>19.18</c:v>
                </c:pt>
                <c:pt idx="14166">
                  <c:v>20.59</c:v>
                </c:pt>
                <c:pt idx="14167">
                  <c:v>19.739999999999998</c:v>
                </c:pt>
                <c:pt idx="14168">
                  <c:v>17.07</c:v>
                </c:pt>
                <c:pt idx="14169">
                  <c:v>17.41</c:v>
                </c:pt>
                <c:pt idx="14170">
                  <c:v>21.49</c:v>
                </c:pt>
                <c:pt idx="14171">
                  <c:v>23.33</c:v>
                </c:pt>
                <c:pt idx="14172">
                  <c:v>23.93</c:v>
                </c:pt>
                <c:pt idx="14173">
                  <c:v>23.44</c:v>
                </c:pt>
                <c:pt idx="14174">
                  <c:v>23.61</c:v>
                </c:pt>
                <c:pt idx="14175">
                  <c:v>23.73</c:v>
                </c:pt>
                <c:pt idx="14176">
                  <c:v>26.57</c:v>
                </c:pt>
                <c:pt idx="14177">
                  <c:v>26.93</c:v>
                </c:pt>
                <c:pt idx="14178">
                  <c:v>27.73</c:v>
                </c:pt>
                <c:pt idx="14179">
                  <c:v>27.97</c:v>
                </c:pt>
                <c:pt idx="14180">
                  <c:v>28.79</c:v>
                </c:pt>
                <c:pt idx="14181">
                  <c:v>29.56</c:v>
                </c:pt>
                <c:pt idx="14182">
                  <c:v>27.3</c:v>
                </c:pt>
                <c:pt idx="14183">
                  <c:v>27.27</c:v>
                </c:pt>
                <c:pt idx="14184">
                  <c:v>27.14</c:v>
                </c:pt>
                <c:pt idx="14185">
                  <c:v>27.05</c:v>
                </c:pt>
                <c:pt idx="14186">
                  <c:v>29.25</c:v>
                </c:pt>
                <c:pt idx="14187">
                  <c:v>30.02</c:v>
                </c:pt>
                <c:pt idx="14188">
                  <c:v>30.08</c:v>
                </c:pt>
                <c:pt idx="14189">
                  <c:v>28.69</c:v>
                </c:pt>
                <c:pt idx="14190">
                  <c:v>29.28</c:v>
                </c:pt>
                <c:pt idx="14191">
                  <c:v>30.21</c:v>
                </c:pt>
                <c:pt idx="14192">
                  <c:v>29.04</c:v>
                </c:pt>
                <c:pt idx="14193">
                  <c:v>29.43</c:v>
                </c:pt>
                <c:pt idx="14194">
                  <c:v>29.09</c:v>
                </c:pt>
                <c:pt idx="14195">
                  <c:v>27.81</c:v>
                </c:pt>
                <c:pt idx="14196">
                  <c:v>28.2</c:v>
                </c:pt>
                <c:pt idx="14197">
                  <c:v>26.45</c:v>
                </c:pt>
                <c:pt idx="14198">
                  <c:v>26.57</c:v>
                </c:pt>
                <c:pt idx="14199">
                  <c:v>25.62</c:v>
                </c:pt>
                <c:pt idx="14200">
                  <c:v>25</c:v>
                </c:pt>
                <c:pt idx="14201">
                  <c:v>24.98</c:v>
                </c:pt>
                <c:pt idx="14202">
                  <c:v>25.71</c:v>
                </c:pt>
                <c:pt idx="14203">
                  <c:v>25.93</c:v>
                </c:pt>
                <c:pt idx="14204">
                  <c:v>23.68</c:v>
                </c:pt>
                <c:pt idx="14205">
                  <c:v>20.13</c:v>
                </c:pt>
                <c:pt idx="14206">
                  <c:v>23.16</c:v>
                </c:pt>
                <c:pt idx="14207">
                  <c:v>23.27</c:v>
                </c:pt>
                <c:pt idx="14208">
                  <c:v>22.53</c:v>
                </c:pt>
                <c:pt idx="14209">
                  <c:v>27.16</c:v>
                </c:pt>
                <c:pt idx="14210">
                  <c:v>25.45</c:v>
                </c:pt>
                <c:pt idx="14211">
                  <c:v>25.39</c:v>
                </c:pt>
                <c:pt idx="14212">
                  <c:v>25.18</c:v>
                </c:pt>
                <c:pt idx="14213">
                  <c:v>25.32</c:v>
                </c:pt>
                <c:pt idx="14214">
                  <c:v>27.29</c:v>
                </c:pt>
                <c:pt idx="14215">
                  <c:v>31.52</c:v>
                </c:pt>
                <c:pt idx="14216">
                  <c:v>33.270000000000003</c:v>
                </c:pt>
                <c:pt idx="14217">
                  <c:v>31.85</c:v>
                </c:pt>
                <c:pt idx="14218">
                  <c:v>32.67</c:v>
                </c:pt>
                <c:pt idx="14219">
                  <c:v>33.4</c:v>
                </c:pt>
                <c:pt idx="14220">
                  <c:v>33.81</c:v>
                </c:pt>
                <c:pt idx="14221">
                  <c:v>35.76</c:v>
                </c:pt>
                <c:pt idx="14222">
                  <c:v>36.99</c:v>
                </c:pt>
                <c:pt idx="14223">
                  <c:v>37.15</c:v>
                </c:pt>
                <c:pt idx="14224">
                  <c:v>37.5</c:v>
                </c:pt>
                <c:pt idx="14225">
                  <c:v>36.950000000000003</c:v>
                </c:pt>
                <c:pt idx="14226">
                  <c:v>38.6</c:v>
                </c:pt>
                <c:pt idx="14227">
                  <c:v>37.979999999999997</c:v>
                </c:pt>
                <c:pt idx="14228">
                  <c:v>40.369999999999997</c:v>
                </c:pt>
                <c:pt idx="14229">
                  <c:v>39.06</c:v>
                </c:pt>
                <c:pt idx="14230">
                  <c:v>33.71</c:v>
                </c:pt>
                <c:pt idx="14231">
                  <c:v>35.700000000000003</c:v>
                </c:pt>
                <c:pt idx="14232">
                  <c:v>36.78</c:v>
                </c:pt>
                <c:pt idx="14233">
                  <c:v>37.31</c:v>
                </c:pt>
                <c:pt idx="14234">
                  <c:v>40.58</c:v>
                </c:pt>
                <c:pt idx="14235">
                  <c:v>42.58</c:v>
                </c:pt>
                <c:pt idx="14236">
                  <c:v>41.63</c:v>
                </c:pt>
                <c:pt idx="14237">
                  <c:v>43.35</c:v>
                </c:pt>
                <c:pt idx="14238">
                  <c:v>47.19</c:v>
                </c:pt>
                <c:pt idx="14239">
                  <c:v>48.07</c:v>
                </c:pt>
                <c:pt idx="14240">
                  <c:v>49.76</c:v>
                </c:pt>
                <c:pt idx="14241">
                  <c:v>48.23</c:v>
                </c:pt>
                <c:pt idx="14242">
                  <c:v>48.3</c:v>
                </c:pt>
                <c:pt idx="14243">
                  <c:v>43.48</c:v>
                </c:pt>
                <c:pt idx="14244">
                  <c:v>44.76</c:v>
                </c:pt>
                <c:pt idx="14245">
                  <c:v>44.8</c:v>
                </c:pt>
                <c:pt idx="14246">
                  <c:v>43.05</c:v>
                </c:pt>
                <c:pt idx="14247">
                  <c:v>45.5</c:v>
                </c:pt>
                <c:pt idx="14248">
                  <c:v>44.08</c:v>
                </c:pt>
                <c:pt idx="14249">
                  <c:v>45.71</c:v>
                </c:pt>
                <c:pt idx="14250">
                  <c:v>44.13</c:v>
                </c:pt>
                <c:pt idx="14251">
                  <c:v>43.54</c:v>
                </c:pt>
                <c:pt idx="14252">
                  <c:v>43.68</c:v>
                </c:pt>
                <c:pt idx="14253">
                  <c:v>43.8</c:v>
                </c:pt>
                <c:pt idx="14254">
                  <c:v>43.01</c:v>
                </c:pt>
                <c:pt idx="14255">
                  <c:v>42.42</c:v>
                </c:pt>
                <c:pt idx="14256">
                  <c:v>43.57</c:v>
                </c:pt>
                <c:pt idx="14257">
                  <c:v>44.06</c:v>
                </c:pt>
                <c:pt idx="14258">
                  <c:v>40.270000000000003</c:v>
                </c:pt>
                <c:pt idx="14259">
                  <c:v>39.31</c:v>
                </c:pt>
                <c:pt idx="14260">
                  <c:v>41.87</c:v>
                </c:pt>
                <c:pt idx="14261">
                  <c:v>38.450000000000003</c:v>
                </c:pt>
                <c:pt idx="14262">
                  <c:v>37.270000000000003</c:v>
                </c:pt>
                <c:pt idx="14263">
                  <c:v>36.630000000000003</c:v>
                </c:pt>
                <c:pt idx="14264">
                  <c:v>37.020000000000003</c:v>
                </c:pt>
                <c:pt idx="14265">
                  <c:v>36.29</c:v>
                </c:pt>
                <c:pt idx="14266">
                  <c:v>35.119999999999997</c:v>
                </c:pt>
                <c:pt idx="14267">
                  <c:v>37.92</c:v>
                </c:pt>
                <c:pt idx="14268">
                  <c:v>37.130000000000003</c:v>
                </c:pt>
                <c:pt idx="14269">
                  <c:v>38.28</c:v>
                </c:pt>
                <c:pt idx="14270">
                  <c:v>37.97</c:v>
                </c:pt>
                <c:pt idx="14271">
                  <c:v>37.18</c:v>
                </c:pt>
                <c:pt idx="14272">
                  <c:v>36.090000000000003</c:v>
                </c:pt>
                <c:pt idx="14273">
                  <c:v>34.119999999999997</c:v>
                </c:pt>
                <c:pt idx="14274">
                  <c:v>32.409999999999997</c:v>
                </c:pt>
                <c:pt idx="14275">
                  <c:v>36.53</c:v>
                </c:pt>
                <c:pt idx="14276">
                  <c:v>37.159999999999997</c:v>
                </c:pt>
                <c:pt idx="14277">
                  <c:v>37.659999999999997</c:v>
                </c:pt>
                <c:pt idx="14278">
                  <c:v>35.43</c:v>
                </c:pt>
                <c:pt idx="14279">
                  <c:v>36.07</c:v>
                </c:pt>
                <c:pt idx="14280">
                  <c:v>36.56</c:v>
                </c:pt>
                <c:pt idx="14281">
                  <c:v>33.92</c:v>
                </c:pt>
                <c:pt idx="14282">
                  <c:v>34.74</c:v>
                </c:pt>
                <c:pt idx="14283">
                  <c:v>34.020000000000003</c:v>
                </c:pt>
                <c:pt idx="14284">
                  <c:v>34.17</c:v>
                </c:pt>
                <c:pt idx="14285">
                  <c:v>34.82</c:v>
                </c:pt>
                <c:pt idx="14286">
                  <c:v>33.72</c:v>
                </c:pt>
                <c:pt idx="14287">
                  <c:v>34.22</c:v>
                </c:pt>
                <c:pt idx="14288">
                  <c:v>32.869999999999997</c:v>
                </c:pt>
                <c:pt idx="14289">
                  <c:v>30.19</c:v>
                </c:pt>
                <c:pt idx="14290">
                  <c:v>29.02</c:v>
                </c:pt>
                <c:pt idx="14291">
                  <c:v>18.87</c:v>
                </c:pt>
                <c:pt idx="14292">
                  <c:v>19</c:v>
                </c:pt>
                <c:pt idx="14293">
                  <c:v>22.31</c:v>
                </c:pt>
                <c:pt idx="14294">
                  <c:v>17.739999999999998</c:v>
                </c:pt>
                <c:pt idx="14295">
                  <c:v>19.79</c:v>
                </c:pt>
                <c:pt idx="14296">
                  <c:v>16.11</c:v>
                </c:pt>
                <c:pt idx="14297">
                  <c:v>3.048</c:v>
                </c:pt>
                <c:pt idx="14298">
                  <c:v>3.4049999999999998</c:v>
                </c:pt>
                <c:pt idx="14299">
                  <c:v>2.46</c:v>
                </c:pt>
                <c:pt idx="14300">
                  <c:v>5.4359999999999999</c:v>
                </c:pt>
                <c:pt idx="14301">
                  <c:v>10.47</c:v>
                </c:pt>
                <c:pt idx="14302">
                  <c:v>10.64</c:v>
                </c:pt>
                <c:pt idx="14303">
                  <c:v>12.33</c:v>
                </c:pt>
                <c:pt idx="14304">
                  <c:v>13.35</c:v>
                </c:pt>
                <c:pt idx="14305">
                  <c:v>14.3</c:v>
                </c:pt>
                <c:pt idx="14306">
                  <c:v>15.76</c:v>
                </c:pt>
                <c:pt idx="14307">
                  <c:v>17.309999999999999</c:v>
                </c:pt>
                <c:pt idx="14308">
                  <c:v>17.98</c:v>
                </c:pt>
                <c:pt idx="14309">
                  <c:v>19.5</c:v>
                </c:pt>
                <c:pt idx="14310">
                  <c:v>21.02</c:v>
                </c:pt>
                <c:pt idx="14311">
                  <c:v>22.45</c:v>
                </c:pt>
                <c:pt idx="14312">
                  <c:v>22.62</c:v>
                </c:pt>
                <c:pt idx="14313">
                  <c:v>22.25</c:v>
                </c:pt>
                <c:pt idx="14314">
                  <c:v>20.6</c:v>
                </c:pt>
                <c:pt idx="14315">
                  <c:v>16.149999999999999</c:v>
                </c:pt>
                <c:pt idx="14316">
                  <c:v>18.98</c:v>
                </c:pt>
                <c:pt idx="14317">
                  <c:v>17.59</c:v>
                </c:pt>
                <c:pt idx="14318">
                  <c:v>19.93</c:v>
                </c:pt>
                <c:pt idx="14319">
                  <c:v>21.57</c:v>
                </c:pt>
                <c:pt idx="14320">
                  <c:v>21.45</c:v>
                </c:pt>
                <c:pt idx="14321">
                  <c:v>20.77</c:v>
                </c:pt>
                <c:pt idx="14322">
                  <c:v>19.420000000000002</c:v>
                </c:pt>
                <c:pt idx="14323">
                  <c:v>22.57</c:v>
                </c:pt>
                <c:pt idx="14324">
                  <c:v>22.42</c:v>
                </c:pt>
                <c:pt idx="14325">
                  <c:v>23.75</c:v>
                </c:pt>
                <c:pt idx="14326">
                  <c:v>21.48</c:v>
                </c:pt>
                <c:pt idx="14327">
                  <c:v>22.29</c:v>
                </c:pt>
                <c:pt idx="14328">
                  <c:v>23.86</c:v>
                </c:pt>
                <c:pt idx="14329">
                  <c:v>23.8</c:v>
                </c:pt>
                <c:pt idx="14330">
                  <c:v>24.25</c:v>
                </c:pt>
                <c:pt idx="14331">
                  <c:v>25.02</c:v>
                </c:pt>
                <c:pt idx="14332">
                  <c:v>24.99</c:v>
                </c:pt>
                <c:pt idx="14333">
                  <c:v>25.26</c:v>
                </c:pt>
                <c:pt idx="14334">
                  <c:v>24.98</c:v>
                </c:pt>
                <c:pt idx="14335">
                  <c:v>25.15</c:v>
                </c:pt>
                <c:pt idx="14336">
                  <c:v>24.03</c:v>
                </c:pt>
                <c:pt idx="14337">
                  <c:v>19.88</c:v>
                </c:pt>
                <c:pt idx="14338">
                  <c:v>22.81</c:v>
                </c:pt>
                <c:pt idx="14339">
                  <c:v>23.14</c:v>
                </c:pt>
                <c:pt idx="14340">
                  <c:v>23.97</c:v>
                </c:pt>
                <c:pt idx="14341">
                  <c:v>24.12</c:v>
                </c:pt>
                <c:pt idx="14342">
                  <c:v>22.93</c:v>
                </c:pt>
                <c:pt idx="14343">
                  <c:v>18.75</c:v>
                </c:pt>
                <c:pt idx="14344">
                  <c:v>19.989999999999998</c:v>
                </c:pt>
                <c:pt idx="14345">
                  <c:v>18.73</c:v>
                </c:pt>
                <c:pt idx="14346">
                  <c:v>20.53</c:v>
                </c:pt>
                <c:pt idx="14347">
                  <c:v>15.66</c:v>
                </c:pt>
                <c:pt idx="14348">
                  <c:v>16.21</c:v>
                </c:pt>
                <c:pt idx="14349">
                  <c:v>17.54</c:v>
                </c:pt>
                <c:pt idx="14350">
                  <c:v>16.72</c:v>
                </c:pt>
                <c:pt idx="14351">
                  <c:v>15.69</c:v>
                </c:pt>
                <c:pt idx="14352">
                  <c:v>12.63</c:v>
                </c:pt>
                <c:pt idx="14353">
                  <c:v>14.31</c:v>
                </c:pt>
                <c:pt idx="14354">
                  <c:v>18.22</c:v>
                </c:pt>
                <c:pt idx="14355">
                  <c:v>21.83</c:v>
                </c:pt>
                <c:pt idx="14356">
                  <c:v>21.96</c:v>
                </c:pt>
                <c:pt idx="14357">
                  <c:v>21.18</c:v>
                </c:pt>
                <c:pt idx="14358">
                  <c:v>21.63</c:v>
                </c:pt>
                <c:pt idx="14359">
                  <c:v>24.76</c:v>
                </c:pt>
                <c:pt idx="14360">
                  <c:v>27.35</c:v>
                </c:pt>
                <c:pt idx="14361">
                  <c:v>27.77</c:v>
                </c:pt>
                <c:pt idx="14362">
                  <c:v>27.49</c:v>
                </c:pt>
                <c:pt idx="14363">
                  <c:v>28.87</c:v>
                </c:pt>
                <c:pt idx="14364">
                  <c:v>28.46</c:v>
                </c:pt>
                <c:pt idx="14365">
                  <c:v>27.49</c:v>
                </c:pt>
                <c:pt idx="14366">
                  <c:v>27.88</c:v>
                </c:pt>
                <c:pt idx="14367">
                  <c:v>31.28</c:v>
                </c:pt>
                <c:pt idx="14368">
                  <c:v>31.94</c:v>
                </c:pt>
                <c:pt idx="14369">
                  <c:v>32.03</c:v>
                </c:pt>
                <c:pt idx="14370">
                  <c:v>31.72</c:v>
                </c:pt>
                <c:pt idx="14371">
                  <c:v>32.53</c:v>
                </c:pt>
                <c:pt idx="14372">
                  <c:v>32.090000000000003</c:v>
                </c:pt>
                <c:pt idx="14373">
                  <c:v>33.5</c:v>
                </c:pt>
                <c:pt idx="14374">
                  <c:v>35.26</c:v>
                </c:pt>
                <c:pt idx="14375">
                  <c:v>37.08</c:v>
                </c:pt>
                <c:pt idx="14376">
                  <c:v>37.950000000000003</c:v>
                </c:pt>
                <c:pt idx="14377">
                  <c:v>35.11</c:v>
                </c:pt>
                <c:pt idx="14378">
                  <c:v>35.869999999999997</c:v>
                </c:pt>
                <c:pt idx="14379">
                  <c:v>38.19</c:v>
                </c:pt>
                <c:pt idx="14380">
                  <c:v>38.130000000000003</c:v>
                </c:pt>
                <c:pt idx="14381">
                  <c:v>37.11</c:v>
                </c:pt>
                <c:pt idx="14382">
                  <c:v>39.020000000000003</c:v>
                </c:pt>
                <c:pt idx="14383">
                  <c:v>40.020000000000003</c:v>
                </c:pt>
                <c:pt idx="14384">
                  <c:v>40.76</c:v>
                </c:pt>
                <c:pt idx="14385">
                  <c:v>38.950000000000003</c:v>
                </c:pt>
                <c:pt idx="14386">
                  <c:v>41.21</c:v>
                </c:pt>
                <c:pt idx="14387">
                  <c:v>41.97</c:v>
                </c:pt>
                <c:pt idx="14388">
                  <c:v>43.84</c:v>
                </c:pt>
                <c:pt idx="14389">
                  <c:v>45.74</c:v>
                </c:pt>
                <c:pt idx="14390">
                  <c:v>46.14</c:v>
                </c:pt>
                <c:pt idx="14391">
                  <c:v>45.84</c:v>
                </c:pt>
                <c:pt idx="14392">
                  <c:v>46.68</c:v>
                </c:pt>
                <c:pt idx="14393">
                  <c:v>46.34</c:v>
                </c:pt>
                <c:pt idx="14394">
                  <c:v>47.45</c:v>
                </c:pt>
                <c:pt idx="14395">
                  <c:v>48.75</c:v>
                </c:pt>
                <c:pt idx="14396">
                  <c:v>47.57</c:v>
                </c:pt>
                <c:pt idx="14397">
                  <c:v>46.14</c:v>
                </c:pt>
                <c:pt idx="14398">
                  <c:v>46.6</c:v>
                </c:pt>
                <c:pt idx="14399">
                  <c:v>45.44</c:v>
                </c:pt>
                <c:pt idx="14400">
                  <c:v>45.51</c:v>
                </c:pt>
                <c:pt idx="14401">
                  <c:v>46.91</c:v>
                </c:pt>
                <c:pt idx="14402">
                  <c:v>44.81</c:v>
                </c:pt>
                <c:pt idx="14403">
                  <c:v>45.95</c:v>
                </c:pt>
                <c:pt idx="14404">
                  <c:v>43.56</c:v>
                </c:pt>
                <c:pt idx="14405">
                  <c:v>44.53</c:v>
                </c:pt>
                <c:pt idx="14406">
                  <c:v>44.59</c:v>
                </c:pt>
                <c:pt idx="14407">
                  <c:v>45.5</c:v>
                </c:pt>
                <c:pt idx="14408">
                  <c:v>45.88</c:v>
                </c:pt>
                <c:pt idx="14409">
                  <c:v>46.03</c:v>
                </c:pt>
                <c:pt idx="14410">
                  <c:v>45.61</c:v>
                </c:pt>
                <c:pt idx="14411">
                  <c:v>44.79</c:v>
                </c:pt>
                <c:pt idx="14412">
                  <c:v>44.32</c:v>
                </c:pt>
                <c:pt idx="14413">
                  <c:v>45.06</c:v>
                </c:pt>
                <c:pt idx="14414">
                  <c:v>48.95</c:v>
                </c:pt>
                <c:pt idx="14415">
                  <c:v>48.06</c:v>
                </c:pt>
                <c:pt idx="14416">
                  <c:v>47.94</c:v>
                </c:pt>
                <c:pt idx="14417">
                  <c:v>47.69</c:v>
                </c:pt>
                <c:pt idx="14418">
                  <c:v>48.21</c:v>
                </c:pt>
                <c:pt idx="14419">
                  <c:v>48.86</c:v>
                </c:pt>
                <c:pt idx="14420">
                  <c:v>45.74</c:v>
                </c:pt>
                <c:pt idx="14421">
                  <c:v>46.88</c:v>
                </c:pt>
                <c:pt idx="14422">
                  <c:v>45.15</c:v>
                </c:pt>
                <c:pt idx="14423">
                  <c:v>43.99</c:v>
                </c:pt>
                <c:pt idx="14424">
                  <c:v>42.16</c:v>
                </c:pt>
                <c:pt idx="14425">
                  <c:v>43.72</c:v>
                </c:pt>
                <c:pt idx="14426">
                  <c:v>43.35</c:v>
                </c:pt>
                <c:pt idx="14427">
                  <c:v>43.81</c:v>
                </c:pt>
                <c:pt idx="14428">
                  <c:v>40.130000000000003</c:v>
                </c:pt>
                <c:pt idx="14429">
                  <c:v>39.380000000000003</c:v>
                </c:pt>
                <c:pt idx="14430">
                  <c:v>39.51</c:v>
                </c:pt>
                <c:pt idx="14431">
                  <c:v>38.35</c:v>
                </c:pt>
                <c:pt idx="14432">
                  <c:v>28.7</c:v>
                </c:pt>
                <c:pt idx="14433">
                  <c:v>27.51</c:v>
                </c:pt>
                <c:pt idx="14434">
                  <c:v>15.69</c:v>
                </c:pt>
                <c:pt idx="14435">
                  <c:v>12.84</c:v>
                </c:pt>
                <c:pt idx="14436">
                  <c:v>14.41</c:v>
                </c:pt>
                <c:pt idx="14437">
                  <c:v>9.6539999999999999</c:v>
                </c:pt>
                <c:pt idx="14438">
                  <c:v>8.5310000000000006</c:v>
                </c:pt>
                <c:pt idx="14439">
                  <c:v>15.93</c:v>
                </c:pt>
                <c:pt idx="14440">
                  <c:v>21.19</c:v>
                </c:pt>
                <c:pt idx="14441">
                  <c:v>20.34</c:v>
                </c:pt>
                <c:pt idx="14442">
                  <c:v>19.16</c:v>
                </c:pt>
                <c:pt idx="14443">
                  <c:v>17.05</c:v>
                </c:pt>
                <c:pt idx="14444">
                  <c:v>14.81</c:v>
                </c:pt>
                <c:pt idx="14445">
                  <c:v>16.190000000000001</c:v>
                </c:pt>
                <c:pt idx="14446">
                  <c:v>18.37</c:v>
                </c:pt>
                <c:pt idx="14447">
                  <c:v>22.91</c:v>
                </c:pt>
                <c:pt idx="14448">
                  <c:v>26.59</c:v>
                </c:pt>
                <c:pt idx="14449">
                  <c:v>27.64</c:v>
                </c:pt>
                <c:pt idx="14450">
                  <c:v>27.25</c:v>
                </c:pt>
                <c:pt idx="14451">
                  <c:v>27.83</c:v>
                </c:pt>
                <c:pt idx="14452">
                  <c:v>27.35</c:v>
                </c:pt>
                <c:pt idx="14453">
                  <c:v>26.72</c:v>
                </c:pt>
                <c:pt idx="14454">
                  <c:v>28.6</c:v>
                </c:pt>
                <c:pt idx="14455">
                  <c:v>28.42</c:v>
                </c:pt>
                <c:pt idx="14456">
                  <c:v>27.45</c:v>
                </c:pt>
                <c:pt idx="14457">
                  <c:v>29.55</c:v>
                </c:pt>
                <c:pt idx="14458">
                  <c:v>26.58</c:v>
                </c:pt>
                <c:pt idx="14459">
                  <c:v>24.57</c:v>
                </c:pt>
                <c:pt idx="14460">
                  <c:v>24.24</c:v>
                </c:pt>
                <c:pt idx="14461">
                  <c:v>23.33</c:v>
                </c:pt>
                <c:pt idx="14462">
                  <c:v>29.21</c:v>
                </c:pt>
                <c:pt idx="14463">
                  <c:v>30.61</c:v>
                </c:pt>
                <c:pt idx="14464">
                  <c:v>30.49</c:v>
                </c:pt>
                <c:pt idx="14465">
                  <c:v>25.62</c:v>
                </c:pt>
                <c:pt idx="14466">
                  <c:v>25.61</c:v>
                </c:pt>
                <c:pt idx="14467">
                  <c:v>31.29</c:v>
                </c:pt>
                <c:pt idx="14468">
                  <c:v>31.6</c:v>
                </c:pt>
                <c:pt idx="14469">
                  <c:v>31.72</c:v>
                </c:pt>
                <c:pt idx="14470">
                  <c:v>31.56</c:v>
                </c:pt>
                <c:pt idx="14471">
                  <c:v>17.66</c:v>
                </c:pt>
                <c:pt idx="14472">
                  <c:v>27.4</c:v>
                </c:pt>
                <c:pt idx="14473">
                  <c:v>24.89</c:v>
                </c:pt>
                <c:pt idx="14474">
                  <c:v>29.71</c:v>
                </c:pt>
                <c:pt idx="14475">
                  <c:v>26.67</c:v>
                </c:pt>
                <c:pt idx="14476">
                  <c:v>26.11</c:v>
                </c:pt>
                <c:pt idx="14477">
                  <c:v>30.63</c:v>
                </c:pt>
                <c:pt idx="14478">
                  <c:v>33.69</c:v>
                </c:pt>
                <c:pt idx="14479">
                  <c:v>31.76</c:v>
                </c:pt>
                <c:pt idx="14480">
                  <c:v>18.75</c:v>
                </c:pt>
                <c:pt idx="14481">
                  <c:v>27.48</c:v>
                </c:pt>
                <c:pt idx="14482">
                  <c:v>27.47</c:v>
                </c:pt>
                <c:pt idx="14483">
                  <c:v>30.47</c:v>
                </c:pt>
                <c:pt idx="14484">
                  <c:v>29.89</c:v>
                </c:pt>
                <c:pt idx="14485">
                  <c:v>31.21</c:v>
                </c:pt>
                <c:pt idx="14486">
                  <c:v>30.82</c:v>
                </c:pt>
                <c:pt idx="14487">
                  <c:v>27.06</c:v>
                </c:pt>
                <c:pt idx="14488">
                  <c:v>28.98</c:v>
                </c:pt>
                <c:pt idx="14489">
                  <c:v>28.84</c:v>
                </c:pt>
                <c:pt idx="14490">
                  <c:v>26.51</c:v>
                </c:pt>
                <c:pt idx="14491">
                  <c:v>26.88</c:v>
                </c:pt>
                <c:pt idx="14492">
                  <c:v>29.07</c:v>
                </c:pt>
                <c:pt idx="14493">
                  <c:v>30.42</c:v>
                </c:pt>
                <c:pt idx="14494">
                  <c:v>28.47</c:v>
                </c:pt>
                <c:pt idx="14495">
                  <c:v>28.64</c:v>
                </c:pt>
                <c:pt idx="14496">
                  <c:v>31.61</c:v>
                </c:pt>
                <c:pt idx="14497">
                  <c:v>33.71</c:v>
                </c:pt>
                <c:pt idx="14498">
                  <c:v>29.27</c:v>
                </c:pt>
                <c:pt idx="14499">
                  <c:v>30.16</c:v>
                </c:pt>
                <c:pt idx="14500">
                  <c:v>28.3</c:v>
                </c:pt>
                <c:pt idx="14501">
                  <c:v>28.63</c:v>
                </c:pt>
                <c:pt idx="14502">
                  <c:v>32.799999999999997</c:v>
                </c:pt>
                <c:pt idx="14503">
                  <c:v>33.42</c:v>
                </c:pt>
                <c:pt idx="14504">
                  <c:v>34.159999999999997</c:v>
                </c:pt>
                <c:pt idx="14505">
                  <c:v>37.72</c:v>
                </c:pt>
                <c:pt idx="14506">
                  <c:v>38.44</c:v>
                </c:pt>
                <c:pt idx="14507">
                  <c:v>37.93</c:v>
                </c:pt>
                <c:pt idx="14508">
                  <c:v>37.78</c:v>
                </c:pt>
                <c:pt idx="14509">
                  <c:v>38.409999999999997</c:v>
                </c:pt>
                <c:pt idx="14510">
                  <c:v>39.159999999999997</c:v>
                </c:pt>
                <c:pt idx="14511">
                  <c:v>38.729999999999997</c:v>
                </c:pt>
                <c:pt idx="14512">
                  <c:v>42.55</c:v>
                </c:pt>
                <c:pt idx="14513">
                  <c:v>40.03</c:v>
                </c:pt>
                <c:pt idx="14514">
                  <c:v>41.57</c:v>
                </c:pt>
                <c:pt idx="14515">
                  <c:v>41.24</c:v>
                </c:pt>
                <c:pt idx="14516">
                  <c:v>43.01</c:v>
                </c:pt>
                <c:pt idx="14517">
                  <c:v>45.98</c:v>
                </c:pt>
                <c:pt idx="14518">
                  <c:v>47.47</c:v>
                </c:pt>
                <c:pt idx="14519">
                  <c:v>49.26</c:v>
                </c:pt>
                <c:pt idx="14520">
                  <c:v>45.62</c:v>
                </c:pt>
                <c:pt idx="14521">
                  <c:v>46.07</c:v>
                </c:pt>
                <c:pt idx="14522">
                  <c:v>47.29</c:v>
                </c:pt>
                <c:pt idx="14523">
                  <c:v>50.01</c:v>
                </c:pt>
                <c:pt idx="14524">
                  <c:v>49.06</c:v>
                </c:pt>
                <c:pt idx="14525">
                  <c:v>53.5</c:v>
                </c:pt>
                <c:pt idx="14526">
                  <c:v>54.24</c:v>
                </c:pt>
                <c:pt idx="14527">
                  <c:v>55.35</c:v>
                </c:pt>
                <c:pt idx="14528">
                  <c:v>52.78</c:v>
                </c:pt>
                <c:pt idx="14529">
                  <c:v>59.13</c:v>
                </c:pt>
                <c:pt idx="14530">
                  <c:v>53.92</c:v>
                </c:pt>
                <c:pt idx="14531">
                  <c:v>55.57</c:v>
                </c:pt>
                <c:pt idx="14532">
                  <c:v>55.75</c:v>
                </c:pt>
                <c:pt idx="14533">
                  <c:v>53.61</c:v>
                </c:pt>
                <c:pt idx="14534">
                  <c:v>53.19</c:v>
                </c:pt>
                <c:pt idx="14535">
                  <c:v>52.05</c:v>
                </c:pt>
                <c:pt idx="14536">
                  <c:v>51.83</c:v>
                </c:pt>
                <c:pt idx="14537">
                  <c:v>52.65</c:v>
                </c:pt>
                <c:pt idx="14538">
                  <c:v>51.08</c:v>
                </c:pt>
                <c:pt idx="14539">
                  <c:v>50.38</c:v>
                </c:pt>
                <c:pt idx="14540">
                  <c:v>50.77</c:v>
                </c:pt>
                <c:pt idx="14541">
                  <c:v>49.9</c:v>
                </c:pt>
                <c:pt idx="14542">
                  <c:v>50.47</c:v>
                </c:pt>
                <c:pt idx="14543">
                  <c:v>52.75</c:v>
                </c:pt>
                <c:pt idx="14544">
                  <c:v>49.23</c:v>
                </c:pt>
                <c:pt idx="14545">
                  <c:v>52.56</c:v>
                </c:pt>
                <c:pt idx="14546">
                  <c:v>52.75</c:v>
                </c:pt>
                <c:pt idx="14547">
                  <c:v>54.39</c:v>
                </c:pt>
                <c:pt idx="14548">
                  <c:v>55.31</c:v>
                </c:pt>
                <c:pt idx="14549">
                  <c:v>52.14</c:v>
                </c:pt>
                <c:pt idx="14550">
                  <c:v>53.96</c:v>
                </c:pt>
                <c:pt idx="14551">
                  <c:v>50.99</c:v>
                </c:pt>
                <c:pt idx="14552">
                  <c:v>48.71</c:v>
                </c:pt>
                <c:pt idx="14553">
                  <c:v>49.89</c:v>
                </c:pt>
                <c:pt idx="14554">
                  <c:v>52.58</c:v>
                </c:pt>
                <c:pt idx="14555">
                  <c:v>53.43</c:v>
                </c:pt>
                <c:pt idx="14556">
                  <c:v>52.68</c:v>
                </c:pt>
                <c:pt idx="14557">
                  <c:v>53.22</c:v>
                </c:pt>
                <c:pt idx="14558">
                  <c:v>52.12</c:v>
                </c:pt>
                <c:pt idx="14559">
                  <c:v>49.16</c:v>
                </c:pt>
                <c:pt idx="14560">
                  <c:v>51.41</c:v>
                </c:pt>
                <c:pt idx="14561">
                  <c:v>50.96</c:v>
                </c:pt>
                <c:pt idx="14562">
                  <c:v>53.43</c:v>
                </c:pt>
                <c:pt idx="14563">
                  <c:v>53.16</c:v>
                </c:pt>
                <c:pt idx="14564">
                  <c:v>51.34</c:v>
                </c:pt>
                <c:pt idx="14565">
                  <c:v>50.24</c:v>
                </c:pt>
                <c:pt idx="14566">
                  <c:v>50.49</c:v>
                </c:pt>
                <c:pt idx="14567">
                  <c:v>51.58</c:v>
                </c:pt>
                <c:pt idx="14568">
                  <c:v>49.8</c:v>
                </c:pt>
                <c:pt idx="14569">
                  <c:v>51.78</c:v>
                </c:pt>
                <c:pt idx="14570">
                  <c:v>52.12</c:v>
                </c:pt>
                <c:pt idx="14571">
                  <c:v>52.55</c:v>
                </c:pt>
                <c:pt idx="14572">
                  <c:v>49.12</c:v>
                </c:pt>
                <c:pt idx="14573">
                  <c:v>30.79</c:v>
                </c:pt>
                <c:pt idx="14574">
                  <c:v>24.65</c:v>
                </c:pt>
                <c:pt idx="14575">
                  <c:v>21.12</c:v>
                </c:pt>
                <c:pt idx="14576">
                  <c:v>18.489999999999998</c:v>
                </c:pt>
                <c:pt idx="14577">
                  <c:v>31.05</c:v>
                </c:pt>
                <c:pt idx="14578">
                  <c:v>34.119999999999997</c:v>
                </c:pt>
                <c:pt idx="14579">
                  <c:v>41.25</c:v>
                </c:pt>
                <c:pt idx="14580">
                  <c:v>42.41</c:v>
                </c:pt>
                <c:pt idx="14581">
                  <c:v>45.59</c:v>
                </c:pt>
                <c:pt idx="14582">
                  <c:v>44.8</c:v>
                </c:pt>
                <c:pt idx="14583">
                  <c:v>35.19</c:v>
                </c:pt>
                <c:pt idx="14584">
                  <c:v>38.700000000000003</c:v>
                </c:pt>
                <c:pt idx="14585">
                  <c:v>30.24</c:v>
                </c:pt>
                <c:pt idx="14586">
                  <c:v>40.33</c:v>
                </c:pt>
                <c:pt idx="14587">
                  <c:v>31.84</c:v>
                </c:pt>
                <c:pt idx="14588">
                  <c:v>20.81</c:v>
                </c:pt>
                <c:pt idx="14589">
                  <c:v>22.91</c:v>
                </c:pt>
                <c:pt idx="14590">
                  <c:v>21.14</c:v>
                </c:pt>
                <c:pt idx="14591">
                  <c:v>25.33</c:v>
                </c:pt>
                <c:pt idx="14592">
                  <c:v>28.11</c:v>
                </c:pt>
                <c:pt idx="14593">
                  <c:v>29.23</c:v>
                </c:pt>
                <c:pt idx="14594">
                  <c:v>28.13</c:v>
                </c:pt>
                <c:pt idx="14595">
                  <c:v>22.64</c:v>
                </c:pt>
                <c:pt idx="14596">
                  <c:v>22.37</c:v>
                </c:pt>
                <c:pt idx="14597">
                  <c:v>19.920000000000002</c:v>
                </c:pt>
                <c:pt idx="14598">
                  <c:v>10.72</c:v>
                </c:pt>
                <c:pt idx="14599">
                  <c:v>9.9969999999999999</c:v>
                </c:pt>
                <c:pt idx="14600">
                  <c:v>14.58</c:v>
                </c:pt>
                <c:pt idx="14601">
                  <c:v>16.850000000000001</c:v>
                </c:pt>
                <c:pt idx="14602">
                  <c:v>14.9</c:v>
                </c:pt>
                <c:pt idx="14603">
                  <c:v>21.68</c:v>
                </c:pt>
                <c:pt idx="14604">
                  <c:v>19.27</c:v>
                </c:pt>
                <c:pt idx="14605">
                  <c:v>21.11</c:v>
                </c:pt>
                <c:pt idx="14606">
                  <c:v>23.49</c:v>
                </c:pt>
                <c:pt idx="14607">
                  <c:v>16.739999999999998</c:v>
                </c:pt>
                <c:pt idx="14608">
                  <c:v>19.89</c:v>
                </c:pt>
                <c:pt idx="14609">
                  <c:v>19.510000000000002</c:v>
                </c:pt>
                <c:pt idx="14610">
                  <c:v>18.55</c:v>
                </c:pt>
                <c:pt idx="14611">
                  <c:v>16.63</c:v>
                </c:pt>
                <c:pt idx="14612">
                  <c:v>29.57</c:v>
                </c:pt>
                <c:pt idx="14613">
                  <c:v>32.159999999999997</c:v>
                </c:pt>
                <c:pt idx="14614">
                  <c:v>31.4</c:v>
                </c:pt>
                <c:pt idx="14615">
                  <c:v>34.299999999999997</c:v>
                </c:pt>
                <c:pt idx="14616">
                  <c:v>32.03</c:v>
                </c:pt>
                <c:pt idx="14617">
                  <c:v>30.38</c:v>
                </c:pt>
                <c:pt idx="14618">
                  <c:v>30.93</c:v>
                </c:pt>
                <c:pt idx="14619">
                  <c:v>30.52</c:v>
                </c:pt>
                <c:pt idx="14620">
                  <c:v>29.86</c:v>
                </c:pt>
                <c:pt idx="14621">
                  <c:v>34.81</c:v>
                </c:pt>
                <c:pt idx="14622">
                  <c:v>35.51</c:v>
                </c:pt>
                <c:pt idx="14623">
                  <c:v>32.94</c:v>
                </c:pt>
                <c:pt idx="14624">
                  <c:v>33.28</c:v>
                </c:pt>
                <c:pt idx="14625">
                  <c:v>32.15</c:v>
                </c:pt>
                <c:pt idx="14626">
                  <c:v>30.81</c:v>
                </c:pt>
                <c:pt idx="14627">
                  <c:v>31.19</c:v>
                </c:pt>
                <c:pt idx="14628">
                  <c:v>29.83</c:v>
                </c:pt>
                <c:pt idx="14629">
                  <c:v>31.25</c:v>
                </c:pt>
                <c:pt idx="14630">
                  <c:v>28.4</c:v>
                </c:pt>
                <c:pt idx="14631">
                  <c:v>25.73</c:v>
                </c:pt>
                <c:pt idx="14632">
                  <c:v>28.03</c:v>
                </c:pt>
                <c:pt idx="14633">
                  <c:v>25.31</c:v>
                </c:pt>
                <c:pt idx="14634">
                  <c:v>29.45</c:v>
                </c:pt>
                <c:pt idx="14635">
                  <c:v>28.95</c:v>
                </c:pt>
                <c:pt idx="14636">
                  <c:v>20.190000000000001</c:v>
                </c:pt>
                <c:pt idx="14637">
                  <c:v>20.75</c:v>
                </c:pt>
                <c:pt idx="14638">
                  <c:v>24.74</c:v>
                </c:pt>
                <c:pt idx="14639">
                  <c:v>24.26</c:v>
                </c:pt>
                <c:pt idx="14640">
                  <c:v>29.03</c:v>
                </c:pt>
                <c:pt idx="14641">
                  <c:v>22.46</c:v>
                </c:pt>
                <c:pt idx="14642">
                  <c:v>24.38</c:v>
                </c:pt>
                <c:pt idx="14643">
                  <c:v>24.38</c:v>
                </c:pt>
                <c:pt idx="14644">
                  <c:v>30.97</c:v>
                </c:pt>
                <c:pt idx="14645">
                  <c:v>33.67</c:v>
                </c:pt>
                <c:pt idx="14646">
                  <c:v>35.450000000000003</c:v>
                </c:pt>
                <c:pt idx="14647">
                  <c:v>35.26</c:v>
                </c:pt>
                <c:pt idx="14648">
                  <c:v>36.17</c:v>
                </c:pt>
                <c:pt idx="14649">
                  <c:v>36.24</c:v>
                </c:pt>
                <c:pt idx="14650">
                  <c:v>39.630000000000003</c:v>
                </c:pt>
                <c:pt idx="14651">
                  <c:v>41.74</c:v>
                </c:pt>
                <c:pt idx="14652">
                  <c:v>39.630000000000003</c:v>
                </c:pt>
                <c:pt idx="14653">
                  <c:v>39.85</c:v>
                </c:pt>
                <c:pt idx="14654">
                  <c:v>39.81</c:v>
                </c:pt>
                <c:pt idx="14655">
                  <c:v>39.79</c:v>
                </c:pt>
                <c:pt idx="14656">
                  <c:v>43.38</c:v>
                </c:pt>
                <c:pt idx="14657">
                  <c:v>45.64</c:v>
                </c:pt>
                <c:pt idx="14658">
                  <c:v>44.26</c:v>
                </c:pt>
                <c:pt idx="14659">
                  <c:v>44.37</c:v>
                </c:pt>
                <c:pt idx="14660">
                  <c:v>43.64</c:v>
                </c:pt>
                <c:pt idx="14661">
                  <c:v>45.23</c:v>
                </c:pt>
                <c:pt idx="14662">
                  <c:v>47.33</c:v>
                </c:pt>
                <c:pt idx="14663">
                  <c:v>48.13</c:v>
                </c:pt>
                <c:pt idx="14664">
                  <c:v>45.65</c:v>
                </c:pt>
                <c:pt idx="14665">
                  <c:v>47.16</c:v>
                </c:pt>
                <c:pt idx="14666">
                  <c:v>49.36</c:v>
                </c:pt>
                <c:pt idx="14667">
                  <c:v>51.18</c:v>
                </c:pt>
                <c:pt idx="14668">
                  <c:v>51.53</c:v>
                </c:pt>
                <c:pt idx="14669">
                  <c:v>53.24</c:v>
                </c:pt>
                <c:pt idx="14670">
                  <c:v>51.52</c:v>
                </c:pt>
                <c:pt idx="14671">
                  <c:v>53.35</c:v>
                </c:pt>
                <c:pt idx="14672">
                  <c:v>52.48</c:v>
                </c:pt>
                <c:pt idx="14673">
                  <c:v>52.15</c:v>
                </c:pt>
                <c:pt idx="14674">
                  <c:v>54.73</c:v>
                </c:pt>
                <c:pt idx="14675">
                  <c:v>54.63</c:v>
                </c:pt>
                <c:pt idx="14676">
                  <c:v>53.6</c:v>
                </c:pt>
                <c:pt idx="14677">
                  <c:v>53.35</c:v>
                </c:pt>
                <c:pt idx="14678">
                  <c:v>55.56</c:v>
                </c:pt>
                <c:pt idx="14679">
                  <c:v>54.14</c:v>
                </c:pt>
                <c:pt idx="14680">
                  <c:v>54.35</c:v>
                </c:pt>
                <c:pt idx="14681">
                  <c:v>53.18</c:v>
                </c:pt>
                <c:pt idx="14682">
                  <c:v>54.25</c:v>
                </c:pt>
                <c:pt idx="14683">
                  <c:v>57.19</c:v>
                </c:pt>
                <c:pt idx="14684">
                  <c:v>57.51</c:v>
                </c:pt>
                <c:pt idx="14685">
                  <c:v>57.6</c:v>
                </c:pt>
                <c:pt idx="14686">
                  <c:v>57.64</c:v>
                </c:pt>
                <c:pt idx="14687">
                  <c:v>51.61</c:v>
                </c:pt>
                <c:pt idx="14688">
                  <c:v>49.24</c:v>
                </c:pt>
                <c:pt idx="14689">
                  <c:v>50.28</c:v>
                </c:pt>
                <c:pt idx="14690">
                  <c:v>50.75</c:v>
                </c:pt>
                <c:pt idx="14691">
                  <c:v>50.74</c:v>
                </c:pt>
                <c:pt idx="14692">
                  <c:v>52.73</c:v>
                </c:pt>
                <c:pt idx="14693">
                  <c:v>55.71</c:v>
                </c:pt>
                <c:pt idx="14694">
                  <c:v>54.5</c:v>
                </c:pt>
                <c:pt idx="14695">
                  <c:v>55.26</c:v>
                </c:pt>
                <c:pt idx="14696">
                  <c:v>52.34</c:v>
                </c:pt>
                <c:pt idx="14697">
                  <c:v>51.93</c:v>
                </c:pt>
                <c:pt idx="14698">
                  <c:v>55.46</c:v>
                </c:pt>
                <c:pt idx="14699">
                  <c:v>54.56</c:v>
                </c:pt>
                <c:pt idx="14700">
                  <c:v>55.88</c:v>
                </c:pt>
                <c:pt idx="14701">
                  <c:v>53.2</c:v>
                </c:pt>
                <c:pt idx="14702">
                  <c:v>55.44</c:v>
                </c:pt>
                <c:pt idx="14703">
                  <c:v>51.26</c:v>
                </c:pt>
                <c:pt idx="14704">
                  <c:v>54.59</c:v>
                </c:pt>
                <c:pt idx="14705">
                  <c:v>50.85</c:v>
                </c:pt>
                <c:pt idx="14706">
                  <c:v>52.11</c:v>
                </c:pt>
                <c:pt idx="14707">
                  <c:v>47.49</c:v>
                </c:pt>
                <c:pt idx="14708">
                  <c:v>45.54</c:v>
                </c:pt>
                <c:pt idx="14709">
                  <c:v>46.87</c:v>
                </c:pt>
                <c:pt idx="14710">
                  <c:v>47.01</c:v>
                </c:pt>
                <c:pt idx="14711">
                  <c:v>47.13</c:v>
                </c:pt>
                <c:pt idx="14712">
                  <c:v>48.28</c:v>
                </c:pt>
                <c:pt idx="14713">
                  <c:v>47.67</c:v>
                </c:pt>
                <c:pt idx="14714">
                  <c:v>47.54</c:v>
                </c:pt>
                <c:pt idx="14715">
                  <c:v>45.82</c:v>
                </c:pt>
                <c:pt idx="14716">
                  <c:v>37.49</c:v>
                </c:pt>
                <c:pt idx="14717">
                  <c:v>38.950000000000003</c:v>
                </c:pt>
                <c:pt idx="14718">
                  <c:v>35.85</c:v>
                </c:pt>
                <c:pt idx="14719">
                  <c:v>32.450000000000003</c:v>
                </c:pt>
                <c:pt idx="14720">
                  <c:v>48.42</c:v>
                </c:pt>
                <c:pt idx="14721">
                  <c:v>45.42</c:v>
                </c:pt>
                <c:pt idx="14722">
                  <c:v>32.4</c:v>
                </c:pt>
                <c:pt idx="14723">
                  <c:v>37.85</c:v>
                </c:pt>
                <c:pt idx="14724">
                  <c:v>53.06</c:v>
                </c:pt>
                <c:pt idx="14725">
                  <c:v>43.36</c:v>
                </c:pt>
                <c:pt idx="14726">
                  <c:v>54.34</c:v>
                </c:pt>
                <c:pt idx="14727">
                  <c:v>54.67</c:v>
                </c:pt>
                <c:pt idx="14728">
                  <c:v>54.42</c:v>
                </c:pt>
                <c:pt idx="14729">
                  <c:v>53.91</c:v>
                </c:pt>
                <c:pt idx="14730">
                  <c:v>53.54</c:v>
                </c:pt>
                <c:pt idx="14731">
                  <c:v>48.82</c:v>
                </c:pt>
                <c:pt idx="14732">
                  <c:v>49.94</c:v>
                </c:pt>
                <c:pt idx="14733">
                  <c:v>54.1</c:v>
                </c:pt>
                <c:pt idx="14734">
                  <c:v>48.72</c:v>
                </c:pt>
                <c:pt idx="14735">
                  <c:v>47.34</c:v>
                </c:pt>
                <c:pt idx="14736">
                  <c:v>42.52</c:v>
                </c:pt>
                <c:pt idx="14737">
                  <c:v>44.47</c:v>
                </c:pt>
                <c:pt idx="14738">
                  <c:v>41.06</c:v>
                </c:pt>
                <c:pt idx="14739">
                  <c:v>43.22</c:v>
                </c:pt>
                <c:pt idx="14740">
                  <c:v>45.1</c:v>
                </c:pt>
                <c:pt idx="14741">
                  <c:v>44.41</c:v>
                </c:pt>
                <c:pt idx="14742">
                  <c:v>44.72</c:v>
                </c:pt>
                <c:pt idx="14743">
                  <c:v>44.67</c:v>
                </c:pt>
                <c:pt idx="14744">
                  <c:v>43.32</c:v>
                </c:pt>
                <c:pt idx="14745">
                  <c:v>42.29</c:v>
                </c:pt>
                <c:pt idx="14746">
                  <c:v>41.7</c:v>
                </c:pt>
                <c:pt idx="14747">
                  <c:v>39.29</c:v>
                </c:pt>
                <c:pt idx="14748">
                  <c:v>38.08</c:v>
                </c:pt>
                <c:pt idx="14749">
                  <c:v>38.92</c:v>
                </c:pt>
                <c:pt idx="14750">
                  <c:v>37.76</c:v>
                </c:pt>
                <c:pt idx="14751">
                  <c:v>37.36</c:v>
                </c:pt>
                <c:pt idx="14752">
                  <c:v>38.78</c:v>
                </c:pt>
                <c:pt idx="14753">
                  <c:v>37.869999999999997</c:v>
                </c:pt>
                <c:pt idx="14754">
                  <c:v>36.35</c:v>
                </c:pt>
                <c:pt idx="14755">
                  <c:v>35.28</c:v>
                </c:pt>
                <c:pt idx="14756">
                  <c:v>35.659999999999997</c:v>
                </c:pt>
                <c:pt idx="14757">
                  <c:v>36.44</c:v>
                </c:pt>
                <c:pt idx="14758">
                  <c:v>35.86</c:v>
                </c:pt>
                <c:pt idx="14759">
                  <c:v>36.36</c:v>
                </c:pt>
                <c:pt idx="14760">
                  <c:v>35.6</c:v>
                </c:pt>
                <c:pt idx="14761">
                  <c:v>34.29</c:v>
                </c:pt>
                <c:pt idx="14762">
                  <c:v>36</c:v>
                </c:pt>
                <c:pt idx="14763">
                  <c:v>36.979999999999997</c:v>
                </c:pt>
                <c:pt idx="14764">
                  <c:v>36.51</c:v>
                </c:pt>
                <c:pt idx="14765">
                  <c:v>35.39</c:v>
                </c:pt>
                <c:pt idx="14766">
                  <c:v>36.01</c:v>
                </c:pt>
                <c:pt idx="14767">
                  <c:v>35.71</c:v>
                </c:pt>
                <c:pt idx="14768">
                  <c:v>30.68</c:v>
                </c:pt>
                <c:pt idx="14769">
                  <c:v>33.82</c:v>
                </c:pt>
                <c:pt idx="14770">
                  <c:v>30.06</c:v>
                </c:pt>
                <c:pt idx="14771">
                  <c:v>30.92</c:v>
                </c:pt>
                <c:pt idx="14772">
                  <c:v>35.299999999999997</c:v>
                </c:pt>
                <c:pt idx="14773">
                  <c:v>34.74</c:v>
                </c:pt>
                <c:pt idx="14774">
                  <c:v>28.94</c:v>
                </c:pt>
                <c:pt idx="14775">
                  <c:v>17.75</c:v>
                </c:pt>
                <c:pt idx="14776">
                  <c:v>20.100000000000001</c:v>
                </c:pt>
                <c:pt idx="14777">
                  <c:v>18.66</c:v>
                </c:pt>
                <c:pt idx="14778">
                  <c:v>19.13</c:v>
                </c:pt>
                <c:pt idx="14779">
                  <c:v>20.59</c:v>
                </c:pt>
                <c:pt idx="14780">
                  <c:v>18.940000000000001</c:v>
                </c:pt>
                <c:pt idx="14781">
                  <c:v>18.63</c:v>
                </c:pt>
                <c:pt idx="14782">
                  <c:v>19.96</c:v>
                </c:pt>
                <c:pt idx="14783">
                  <c:v>22.71</c:v>
                </c:pt>
                <c:pt idx="14784">
                  <c:v>21.37</c:v>
                </c:pt>
                <c:pt idx="14785">
                  <c:v>18.04</c:v>
                </c:pt>
                <c:pt idx="14786">
                  <c:v>23.1</c:v>
                </c:pt>
                <c:pt idx="14787">
                  <c:v>22.07</c:v>
                </c:pt>
                <c:pt idx="14788">
                  <c:v>26</c:v>
                </c:pt>
                <c:pt idx="14789">
                  <c:v>27.9</c:v>
                </c:pt>
                <c:pt idx="14790">
                  <c:v>29.55</c:v>
                </c:pt>
                <c:pt idx="14791">
                  <c:v>32.39</c:v>
                </c:pt>
                <c:pt idx="14792">
                  <c:v>35.03</c:v>
                </c:pt>
                <c:pt idx="14793">
                  <c:v>37.729999999999997</c:v>
                </c:pt>
                <c:pt idx="14794">
                  <c:v>37.93</c:v>
                </c:pt>
                <c:pt idx="14795">
                  <c:v>38.1</c:v>
                </c:pt>
                <c:pt idx="14796">
                  <c:v>40.6</c:v>
                </c:pt>
                <c:pt idx="14797">
                  <c:v>40.520000000000003</c:v>
                </c:pt>
                <c:pt idx="14798">
                  <c:v>42.57</c:v>
                </c:pt>
                <c:pt idx="14799">
                  <c:v>43.64</c:v>
                </c:pt>
                <c:pt idx="14800">
                  <c:v>44.1</c:v>
                </c:pt>
                <c:pt idx="14801">
                  <c:v>44.64</c:v>
                </c:pt>
                <c:pt idx="14802">
                  <c:v>46.34</c:v>
                </c:pt>
                <c:pt idx="14803">
                  <c:v>46.23</c:v>
                </c:pt>
                <c:pt idx="14804">
                  <c:v>46.77</c:v>
                </c:pt>
                <c:pt idx="14805">
                  <c:v>50.53</c:v>
                </c:pt>
                <c:pt idx="14806">
                  <c:v>49.48</c:v>
                </c:pt>
                <c:pt idx="14807">
                  <c:v>50.45</c:v>
                </c:pt>
                <c:pt idx="14808">
                  <c:v>50.67</c:v>
                </c:pt>
                <c:pt idx="14809">
                  <c:v>52.62</c:v>
                </c:pt>
                <c:pt idx="14810">
                  <c:v>51.8</c:v>
                </c:pt>
                <c:pt idx="14811">
                  <c:v>53.48</c:v>
                </c:pt>
                <c:pt idx="14812">
                  <c:v>54.05</c:v>
                </c:pt>
                <c:pt idx="14813">
                  <c:v>50.93</c:v>
                </c:pt>
                <c:pt idx="14814">
                  <c:v>51.99</c:v>
                </c:pt>
                <c:pt idx="14815">
                  <c:v>50.89</c:v>
                </c:pt>
                <c:pt idx="14816">
                  <c:v>51.02</c:v>
                </c:pt>
                <c:pt idx="14817">
                  <c:v>53.07</c:v>
                </c:pt>
                <c:pt idx="14818">
                  <c:v>53.34</c:v>
                </c:pt>
                <c:pt idx="14819">
                  <c:v>54.02</c:v>
                </c:pt>
                <c:pt idx="14820">
                  <c:v>56.13</c:v>
                </c:pt>
                <c:pt idx="14821">
                  <c:v>58.39</c:v>
                </c:pt>
                <c:pt idx="14822">
                  <c:v>60.16</c:v>
                </c:pt>
                <c:pt idx="14823">
                  <c:v>60.2</c:v>
                </c:pt>
                <c:pt idx="14824">
                  <c:v>54.44</c:v>
                </c:pt>
                <c:pt idx="14825">
                  <c:v>51.85</c:v>
                </c:pt>
                <c:pt idx="14826">
                  <c:v>53.36</c:v>
                </c:pt>
                <c:pt idx="14827">
                  <c:v>50.51</c:v>
                </c:pt>
                <c:pt idx="14828">
                  <c:v>50.86</c:v>
                </c:pt>
                <c:pt idx="14829">
                  <c:v>53.69</c:v>
                </c:pt>
                <c:pt idx="14830">
                  <c:v>53.01</c:v>
                </c:pt>
                <c:pt idx="14831">
                  <c:v>51.44</c:v>
                </c:pt>
                <c:pt idx="14832">
                  <c:v>53.23</c:v>
                </c:pt>
                <c:pt idx="14833">
                  <c:v>52.73</c:v>
                </c:pt>
                <c:pt idx="14834">
                  <c:v>54.15</c:v>
                </c:pt>
                <c:pt idx="14835">
                  <c:v>51.15</c:v>
                </c:pt>
                <c:pt idx="14836">
                  <c:v>53.24</c:v>
                </c:pt>
                <c:pt idx="14837">
                  <c:v>52.3</c:v>
                </c:pt>
                <c:pt idx="14838">
                  <c:v>49.45</c:v>
                </c:pt>
                <c:pt idx="14839">
                  <c:v>51.74</c:v>
                </c:pt>
                <c:pt idx="14840">
                  <c:v>53.27</c:v>
                </c:pt>
                <c:pt idx="14841">
                  <c:v>51.52</c:v>
                </c:pt>
                <c:pt idx="14842">
                  <c:v>52.82</c:v>
                </c:pt>
                <c:pt idx="14843">
                  <c:v>52.19</c:v>
                </c:pt>
                <c:pt idx="14844">
                  <c:v>50.61</c:v>
                </c:pt>
                <c:pt idx="14845">
                  <c:v>51.42</c:v>
                </c:pt>
                <c:pt idx="14846">
                  <c:v>52.21</c:v>
                </c:pt>
                <c:pt idx="14847">
                  <c:v>52.17</c:v>
                </c:pt>
                <c:pt idx="14848">
                  <c:v>50.46</c:v>
                </c:pt>
                <c:pt idx="14849">
                  <c:v>52.06</c:v>
                </c:pt>
                <c:pt idx="14850">
                  <c:v>50.9</c:v>
                </c:pt>
                <c:pt idx="14851">
                  <c:v>50.67</c:v>
                </c:pt>
                <c:pt idx="14852">
                  <c:v>48.65</c:v>
                </c:pt>
                <c:pt idx="14853">
                  <c:v>49.4</c:v>
                </c:pt>
                <c:pt idx="14854">
                  <c:v>48.87</c:v>
                </c:pt>
                <c:pt idx="14855">
                  <c:v>48.88</c:v>
                </c:pt>
                <c:pt idx="14856">
                  <c:v>47.33</c:v>
                </c:pt>
                <c:pt idx="14857">
                  <c:v>45.98</c:v>
                </c:pt>
                <c:pt idx="14858">
                  <c:v>47.12</c:v>
                </c:pt>
                <c:pt idx="14859">
                  <c:v>46.2</c:v>
                </c:pt>
                <c:pt idx="14860">
                  <c:v>48.08</c:v>
                </c:pt>
                <c:pt idx="14861">
                  <c:v>48.22</c:v>
                </c:pt>
                <c:pt idx="14862">
                  <c:v>44.85</c:v>
                </c:pt>
                <c:pt idx="14863">
                  <c:v>45.95</c:v>
                </c:pt>
                <c:pt idx="14864">
                  <c:v>45.1</c:v>
                </c:pt>
                <c:pt idx="14865">
                  <c:v>44.97</c:v>
                </c:pt>
                <c:pt idx="14866">
                  <c:v>43.57</c:v>
                </c:pt>
                <c:pt idx="14867">
                  <c:v>46.35</c:v>
                </c:pt>
                <c:pt idx="14868">
                  <c:v>46.9</c:v>
                </c:pt>
                <c:pt idx="14869">
                  <c:v>46.25</c:v>
                </c:pt>
                <c:pt idx="14870">
                  <c:v>47.03</c:v>
                </c:pt>
                <c:pt idx="14871">
                  <c:v>47.54</c:v>
                </c:pt>
                <c:pt idx="14872">
                  <c:v>47.12</c:v>
                </c:pt>
                <c:pt idx="14873">
                  <c:v>47.9</c:v>
                </c:pt>
                <c:pt idx="14874">
                  <c:v>46.3</c:v>
                </c:pt>
                <c:pt idx="14875">
                  <c:v>47.24</c:v>
                </c:pt>
                <c:pt idx="14876">
                  <c:v>46.36</c:v>
                </c:pt>
                <c:pt idx="14877">
                  <c:v>47.03</c:v>
                </c:pt>
                <c:pt idx="14878">
                  <c:v>46.42</c:v>
                </c:pt>
                <c:pt idx="14879">
                  <c:v>44.95</c:v>
                </c:pt>
                <c:pt idx="14880">
                  <c:v>44.3</c:v>
                </c:pt>
                <c:pt idx="14881">
                  <c:v>43.61</c:v>
                </c:pt>
                <c:pt idx="14882">
                  <c:v>43.19</c:v>
                </c:pt>
                <c:pt idx="14883">
                  <c:v>43.57</c:v>
                </c:pt>
                <c:pt idx="14884">
                  <c:v>42.52</c:v>
                </c:pt>
                <c:pt idx="14885">
                  <c:v>39.78</c:v>
                </c:pt>
                <c:pt idx="14886">
                  <c:v>41.9</c:v>
                </c:pt>
                <c:pt idx="14887">
                  <c:v>43.55</c:v>
                </c:pt>
                <c:pt idx="14888">
                  <c:v>44.95</c:v>
                </c:pt>
                <c:pt idx="14889">
                  <c:v>43.87</c:v>
                </c:pt>
                <c:pt idx="14890">
                  <c:v>46.72</c:v>
                </c:pt>
                <c:pt idx="14891">
                  <c:v>48.58</c:v>
                </c:pt>
                <c:pt idx="14892">
                  <c:v>49.4</c:v>
                </c:pt>
                <c:pt idx="14893">
                  <c:v>49.12</c:v>
                </c:pt>
                <c:pt idx="14894">
                  <c:v>48.65</c:v>
                </c:pt>
                <c:pt idx="14895">
                  <c:v>31.64</c:v>
                </c:pt>
                <c:pt idx="14896">
                  <c:v>38.85</c:v>
                </c:pt>
                <c:pt idx="14897">
                  <c:v>33.72</c:v>
                </c:pt>
                <c:pt idx="14898">
                  <c:v>39.69</c:v>
                </c:pt>
                <c:pt idx="14899">
                  <c:v>44.44</c:v>
                </c:pt>
                <c:pt idx="14900">
                  <c:v>42.69</c:v>
                </c:pt>
                <c:pt idx="14901">
                  <c:v>40.99</c:v>
                </c:pt>
                <c:pt idx="14902">
                  <c:v>42.07</c:v>
                </c:pt>
                <c:pt idx="14903">
                  <c:v>40.96</c:v>
                </c:pt>
                <c:pt idx="14904">
                  <c:v>40.96</c:v>
                </c:pt>
                <c:pt idx="14905">
                  <c:v>39.979999999999997</c:v>
                </c:pt>
                <c:pt idx="14906">
                  <c:v>39.79</c:v>
                </c:pt>
                <c:pt idx="14907">
                  <c:v>38.950000000000003</c:v>
                </c:pt>
                <c:pt idx="14908">
                  <c:v>39.130000000000003</c:v>
                </c:pt>
                <c:pt idx="14909">
                  <c:v>38.92</c:v>
                </c:pt>
                <c:pt idx="14910">
                  <c:v>38.729999999999997</c:v>
                </c:pt>
                <c:pt idx="14911">
                  <c:v>40.67</c:v>
                </c:pt>
                <c:pt idx="14912">
                  <c:v>40.590000000000003</c:v>
                </c:pt>
                <c:pt idx="14913">
                  <c:v>38.74</c:v>
                </c:pt>
                <c:pt idx="14914">
                  <c:v>38.01</c:v>
                </c:pt>
                <c:pt idx="14915">
                  <c:v>38.25</c:v>
                </c:pt>
                <c:pt idx="14916">
                  <c:v>38.19</c:v>
                </c:pt>
                <c:pt idx="14917">
                  <c:v>39.15</c:v>
                </c:pt>
                <c:pt idx="14918">
                  <c:v>36.76</c:v>
                </c:pt>
                <c:pt idx="14919">
                  <c:v>34.26</c:v>
                </c:pt>
                <c:pt idx="14920">
                  <c:v>34.01</c:v>
                </c:pt>
                <c:pt idx="14921">
                  <c:v>33.619999999999997</c:v>
                </c:pt>
                <c:pt idx="14922">
                  <c:v>32.83</c:v>
                </c:pt>
                <c:pt idx="14923">
                  <c:v>32.770000000000003</c:v>
                </c:pt>
                <c:pt idx="14924">
                  <c:v>32.54</c:v>
                </c:pt>
                <c:pt idx="14925">
                  <c:v>33.03</c:v>
                </c:pt>
                <c:pt idx="14926">
                  <c:v>34.229999999999997</c:v>
                </c:pt>
                <c:pt idx="14927">
                  <c:v>34.64</c:v>
                </c:pt>
                <c:pt idx="14928">
                  <c:v>34.700000000000003</c:v>
                </c:pt>
                <c:pt idx="14929">
                  <c:v>34.5</c:v>
                </c:pt>
                <c:pt idx="14930">
                  <c:v>34.72</c:v>
                </c:pt>
                <c:pt idx="14931">
                  <c:v>36.049999999999997</c:v>
                </c:pt>
                <c:pt idx="14932">
                  <c:v>37.729999999999997</c:v>
                </c:pt>
                <c:pt idx="14933">
                  <c:v>38.56</c:v>
                </c:pt>
                <c:pt idx="14934">
                  <c:v>37.65</c:v>
                </c:pt>
                <c:pt idx="14935">
                  <c:v>38.229999999999997</c:v>
                </c:pt>
                <c:pt idx="14936">
                  <c:v>41.18</c:v>
                </c:pt>
                <c:pt idx="14937">
                  <c:v>41.26</c:v>
                </c:pt>
                <c:pt idx="14938">
                  <c:v>42.26</c:v>
                </c:pt>
                <c:pt idx="14939">
                  <c:v>41.43</c:v>
                </c:pt>
                <c:pt idx="14940">
                  <c:v>41.87</c:v>
                </c:pt>
                <c:pt idx="14941">
                  <c:v>40.46</c:v>
                </c:pt>
                <c:pt idx="14942">
                  <c:v>40.520000000000003</c:v>
                </c:pt>
                <c:pt idx="14943">
                  <c:v>41.11</c:v>
                </c:pt>
                <c:pt idx="14944">
                  <c:v>44.21</c:v>
                </c:pt>
                <c:pt idx="14945">
                  <c:v>46.21</c:v>
                </c:pt>
                <c:pt idx="14946">
                  <c:v>48.48</c:v>
                </c:pt>
                <c:pt idx="14947">
                  <c:v>47.46</c:v>
                </c:pt>
                <c:pt idx="14948">
                  <c:v>45.17</c:v>
                </c:pt>
                <c:pt idx="14949">
                  <c:v>49.37</c:v>
                </c:pt>
                <c:pt idx="14950">
                  <c:v>47.46</c:v>
                </c:pt>
                <c:pt idx="14951">
                  <c:v>51.4</c:v>
                </c:pt>
                <c:pt idx="14952">
                  <c:v>47.23</c:v>
                </c:pt>
                <c:pt idx="14953">
                  <c:v>50.27</c:v>
                </c:pt>
                <c:pt idx="14954">
                  <c:v>48.75</c:v>
                </c:pt>
                <c:pt idx="14955">
                  <c:v>47.82</c:v>
                </c:pt>
                <c:pt idx="14956">
                  <c:v>47.37</c:v>
                </c:pt>
                <c:pt idx="14957">
                  <c:v>50.45</c:v>
                </c:pt>
                <c:pt idx="14958">
                  <c:v>50.35</c:v>
                </c:pt>
                <c:pt idx="14959">
                  <c:v>53.34</c:v>
                </c:pt>
                <c:pt idx="14960">
                  <c:v>49.66</c:v>
                </c:pt>
                <c:pt idx="14961">
                  <c:v>50.49</c:v>
                </c:pt>
                <c:pt idx="14962">
                  <c:v>51.19</c:v>
                </c:pt>
                <c:pt idx="14963">
                  <c:v>50</c:v>
                </c:pt>
                <c:pt idx="14964">
                  <c:v>48.51</c:v>
                </c:pt>
                <c:pt idx="14965">
                  <c:v>50.07</c:v>
                </c:pt>
                <c:pt idx="14966">
                  <c:v>50.27</c:v>
                </c:pt>
                <c:pt idx="14967">
                  <c:v>49.33</c:v>
                </c:pt>
                <c:pt idx="14968">
                  <c:v>50.41</c:v>
                </c:pt>
                <c:pt idx="14969">
                  <c:v>49.5</c:v>
                </c:pt>
                <c:pt idx="14970">
                  <c:v>47.9</c:v>
                </c:pt>
                <c:pt idx="14971">
                  <c:v>48.88</c:v>
                </c:pt>
                <c:pt idx="14972">
                  <c:v>49.68</c:v>
                </c:pt>
                <c:pt idx="14973">
                  <c:v>50.12</c:v>
                </c:pt>
                <c:pt idx="14974">
                  <c:v>49.79</c:v>
                </c:pt>
                <c:pt idx="14975">
                  <c:v>48.54</c:v>
                </c:pt>
                <c:pt idx="14976">
                  <c:v>52.75</c:v>
                </c:pt>
                <c:pt idx="14977">
                  <c:v>51.95</c:v>
                </c:pt>
                <c:pt idx="14978">
                  <c:v>52.41</c:v>
                </c:pt>
                <c:pt idx="14979">
                  <c:v>48.42</c:v>
                </c:pt>
                <c:pt idx="14980">
                  <c:v>51.87</c:v>
                </c:pt>
                <c:pt idx="14981">
                  <c:v>51.94</c:v>
                </c:pt>
                <c:pt idx="14982">
                  <c:v>52.31</c:v>
                </c:pt>
                <c:pt idx="14983">
                  <c:v>52.13</c:v>
                </c:pt>
                <c:pt idx="14984">
                  <c:v>52.43</c:v>
                </c:pt>
                <c:pt idx="14985">
                  <c:v>52.96</c:v>
                </c:pt>
                <c:pt idx="14986">
                  <c:v>49.93</c:v>
                </c:pt>
                <c:pt idx="14987">
                  <c:v>52.1</c:v>
                </c:pt>
                <c:pt idx="14988">
                  <c:v>53.81</c:v>
                </c:pt>
                <c:pt idx="14989">
                  <c:v>54.1</c:v>
                </c:pt>
                <c:pt idx="14990">
                  <c:v>55.11</c:v>
                </c:pt>
                <c:pt idx="14991">
                  <c:v>52.9</c:v>
                </c:pt>
                <c:pt idx="14992">
                  <c:v>54.34</c:v>
                </c:pt>
                <c:pt idx="14993">
                  <c:v>54.77</c:v>
                </c:pt>
                <c:pt idx="14994">
                  <c:v>53.96</c:v>
                </c:pt>
                <c:pt idx="14995">
                  <c:v>53.76</c:v>
                </c:pt>
                <c:pt idx="14996">
                  <c:v>53.68</c:v>
                </c:pt>
                <c:pt idx="14997">
                  <c:v>50.18</c:v>
                </c:pt>
                <c:pt idx="14998">
                  <c:v>52.24</c:v>
                </c:pt>
                <c:pt idx="14999">
                  <c:v>54.39</c:v>
                </c:pt>
                <c:pt idx="15000">
                  <c:v>54.14</c:v>
                </c:pt>
                <c:pt idx="15001">
                  <c:v>54.14</c:v>
                </c:pt>
                <c:pt idx="15002">
                  <c:v>52.56</c:v>
                </c:pt>
                <c:pt idx="15003">
                  <c:v>54.36</c:v>
                </c:pt>
                <c:pt idx="15004">
                  <c:v>52.7</c:v>
                </c:pt>
                <c:pt idx="15005">
                  <c:v>52.53</c:v>
                </c:pt>
                <c:pt idx="15006">
                  <c:v>47.4</c:v>
                </c:pt>
                <c:pt idx="15007">
                  <c:v>45.63</c:v>
                </c:pt>
                <c:pt idx="15008">
                  <c:v>43.92</c:v>
                </c:pt>
                <c:pt idx="15009">
                  <c:v>43.54</c:v>
                </c:pt>
                <c:pt idx="15010">
                  <c:v>40.94</c:v>
                </c:pt>
                <c:pt idx="15011">
                  <c:v>40.79</c:v>
                </c:pt>
                <c:pt idx="15012">
                  <c:v>42.5</c:v>
                </c:pt>
                <c:pt idx="15013">
                  <c:v>38.46</c:v>
                </c:pt>
                <c:pt idx="15014">
                  <c:v>37.159999999999997</c:v>
                </c:pt>
                <c:pt idx="15015">
                  <c:v>37.21</c:v>
                </c:pt>
                <c:pt idx="15016">
                  <c:v>35.9</c:v>
                </c:pt>
                <c:pt idx="15017">
                  <c:v>29.33</c:v>
                </c:pt>
                <c:pt idx="15018">
                  <c:v>24.74</c:v>
                </c:pt>
                <c:pt idx="15019">
                  <c:v>21.78</c:v>
                </c:pt>
                <c:pt idx="15020">
                  <c:v>21.88</c:v>
                </c:pt>
                <c:pt idx="15021">
                  <c:v>30.51</c:v>
                </c:pt>
                <c:pt idx="15022">
                  <c:v>30.47</c:v>
                </c:pt>
                <c:pt idx="15023">
                  <c:v>32.82</c:v>
                </c:pt>
                <c:pt idx="15024">
                  <c:v>37.25</c:v>
                </c:pt>
                <c:pt idx="15025">
                  <c:v>36.159999999999997</c:v>
                </c:pt>
                <c:pt idx="15026">
                  <c:v>35.590000000000003</c:v>
                </c:pt>
                <c:pt idx="15027">
                  <c:v>37.42</c:v>
                </c:pt>
                <c:pt idx="15028">
                  <c:v>39.25</c:v>
                </c:pt>
                <c:pt idx="15029">
                  <c:v>38.700000000000003</c:v>
                </c:pt>
                <c:pt idx="15030">
                  <c:v>37.549999999999997</c:v>
                </c:pt>
                <c:pt idx="15031">
                  <c:v>38.6</c:v>
                </c:pt>
                <c:pt idx="15032">
                  <c:v>38.86</c:v>
                </c:pt>
                <c:pt idx="15033">
                  <c:v>40.82</c:v>
                </c:pt>
                <c:pt idx="15034">
                  <c:v>38.44</c:v>
                </c:pt>
                <c:pt idx="15035">
                  <c:v>36.520000000000003</c:v>
                </c:pt>
                <c:pt idx="15036">
                  <c:v>37.15</c:v>
                </c:pt>
                <c:pt idx="15037">
                  <c:v>35.549999999999997</c:v>
                </c:pt>
                <c:pt idx="15038">
                  <c:v>35.65</c:v>
                </c:pt>
                <c:pt idx="15039">
                  <c:v>29.28</c:v>
                </c:pt>
                <c:pt idx="15040">
                  <c:v>35.450000000000003</c:v>
                </c:pt>
                <c:pt idx="15041">
                  <c:v>36.799999999999997</c:v>
                </c:pt>
                <c:pt idx="15042">
                  <c:v>36.340000000000003</c:v>
                </c:pt>
                <c:pt idx="15043">
                  <c:v>36.06</c:v>
                </c:pt>
                <c:pt idx="15044">
                  <c:v>34.99</c:v>
                </c:pt>
                <c:pt idx="15045">
                  <c:v>34.75</c:v>
                </c:pt>
                <c:pt idx="15046">
                  <c:v>35.64</c:v>
                </c:pt>
                <c:pt idx="15047">
                  <c:v>34.64</c:v>
                </c:pt>
                <c:pt idx="15048">
                  <c:v>34.69</c:v>
                </c:pt>
                <c:pt idx="15049">
                  <c:v>34.93</c:v>
                </c:pt>
                <c:pt idx="15050">
                  <c:v>36.15</c:v>
                </c:pt>
                <c:pt idx="15051">
                  <c:v>35.44</c:v>
                </c:pt>
                <c:pt idx="15052">
                  <c:v>35.380000000000003</c:v>
                </c:pt>
                <c:pt idx="15053">
                  <c:v>35.93</c:v>
                </c:pt>
                <c:pt idx="15054">
                  <c:v>33.4</c:v>
                </c:pt>
                <c:pt idx="15055">
                  <c:v>31.05</c:v>
                </c:pt>
                <c:pt idx="15056">
                  <c:v>34.24</c:v>
                </c:pt>
                <c:pt idx="15057">
                  <c:v>33.06</c:v>
                </c:pt>
                <c:pt idx="15058">
                  <c:v>30.01</c:v>
                </c:pt>
                <c:pt idx="15059">
                  <c:v>31.85</c:v>
                </c:pt>
                <c:pt idx="15060">
                  <c:v>32.81</c:v>
                </c:pt>
                <c:pt idx="15061">
                  <c:v>34.43</c:v>
                </c:pt>
                <c:pt idx="15062">
                  <c:v>31.81</c:v>
                </c:pt>
                <c:pt idx="15063">
                  <c:v>31.14</c:v>
                </c:pt>
                <c:pt idx="15064">
                  <c:v>33.28</c:v>
                </c:pt>
                <c:pt idx="15065">
                  <c:v>34.01</c:v>
                </c:pt>
                <c:pt idx="15066">
                  <c:v>33.78</c:v>
                </c:pt>
                <c:pt idx="15067">
                  <c:v>31.36</c:v>
                </c:pt>
                <c:pt idx="15068">
                  <c:v>31.58</c:v>
                </c:pt>
                <c:pt idx="15069">
                  <c:v>32.090000000000003</c:v>
                </c:pt>
                <c:pt idx="15070">
                  <c:v>32.729999999999997</c:v>
                </c:pt>
                <c:pt idx="15071">
                  <c:v>32.69</c:v>
                </c:pt>
                <c:pt idx="15072">
                  <c:v>32.979999999999997</c:v>
                </c:pt>
                <c:pt idx="15073">
                  <c:v>33.43</c:v>
                </c:pt>
                <c:pt idx="15074">
                  <c:v>34.07</c:v>
                </c:pt>
                <c:pt idx="15075">
                  <c:v>34.82</c:v>
                </c:pt>
                <c:pt idx="15076">
                  <c:v>37.51</c:v>
                </c:pt>
                <c:pt idx="15077">
                  <c:v>37.96</c:v>
                </c:pt>
                <c:pt idx="15078">
                  <c:v>38.380000000000003</c:v>
                </c:pt>
                <c:pt idx="15079">
                  <c:v>38.700000000000003</c:v>
                </c:pt>
                <c:pt idx="15080">
                  <c:v>38.79</c:v>
                </c:pt>
                <c:pt idx="15081">
                  <c:v>40.6</c:v>
                </c:pt>
                <c:pt idx="15082">
                  <c:v>40.01</c:v>
                </c:pt>
                <c:pt idx="15083">
                  <c:v>40.85</c:v>
                </c:pt>
                <c:pt idx="15084">
                  <c:v>40.770000000000003</c:v>
                </c:pt>
                <c:pt idx="15085">
                  <c:v>41.77</c:v>
                </c:pt>
                <c:pt idx="15086">
                  <c:v>42.19</c:v>
                </c:pt>
                <c:pt idx="15087">
                  <c:v>42.69</c:v>
                </c:pt>
                <c:pt idx="15088">
                  <c:v>42.85</c:v>
                </c:pt>
                <c:pt idx="15089">
                  <c:v>43.55</c:v>
                </c:pt>
                <c:pt idx="15090">
                  <c:v>42.51</c:v>
                </c:pt>
                <c:pt idx="15091">
                  <c:v>43.79</c:v>
                </c:pt>
                <c:pt idx="15092">
                  <c:v>44.26</c:v>
                </c:pt>
                <c:pt idx="15093">
                  <c:v>44.9</c:v>
                </c:pt>
                <c:pt idx="15094">
                  <c:v>48.09</c:v>
                </c:pt>
                <c:pt idx="15095">
                  <c:v>49.64</c:v>
                </c:pt>
                <c:pt idx="15096">
                  <c:v>48.71</c:v>
                </c:pt>
                <c:pt idx="15097">
                  <c:v>52.22</c:v>
                </c:pt>
                <c:pt idx="15098">
                  <c:v>52.92</c:v>
                </c:pt>
                <c:pt idx="15099">
                  <c:v>50.96</c:v>
                </c:pt>
                <c:pt idx="15100">
                  <c:v>51.53</c:v>
                </c:pt>
                <c:pt idx="15101">
                  <c:v>48.62</c:v>
                </c:pt>
                <c:pt idx="15102">
                  <c:v>47.05</c:v>
                </c:pt>
                <c:pt idx="15103">
                  <c:v>45.55</c:v>
                </c:pt>
                <c:pt idx="15104">
                  <c:v>47.26</c:v>
                </c:pt>
                <c:pt idx="15105">
                  <c:v>46.39</c:v>
                </c:pt>
                <c:pt idx="15106">
                  <c:v>46.47</c:v>
                </c:pt>
                <c:pt idx="15107">
                  <c:v>47.75</c:v>
                </c:pt>
                <c:pt idx="15108">
                  <c:v>49.38</c:v>
                </c:pt>
                <c:pt idx="15109">
                  <c:v>48.61</c:v>
                </c:pt>
                <c:pt idx="15110">
                  <c:v>48.78</c:v>
                </c:pt>
                <c:pt idx="15111">
                  <c:v>47.54</c:v>
                </c:pt>
                <c:pt idx="15112">
                  <c:v>50.41</c:v>
                </c:pt>
                <c:pt idx="15113">
                  <c:v>49.26</c:v>
                </c:pt>
                <c:pt idx="15114">
                  <c:v>49.07</c:v>
                </c:pt>
                <c:pt idx="15115">
                  <c:v>50.06</c:v>
                </c:pt>
                <c:pt idx="15116">
                  <c:v>52.07</c:v>
                </c:pt>
                <c:pt idx="15117">
                  <c:v>52.82</c:v>
                </c:pt>
                <c:pt idx="15118">
                  <c:v>50.6</c:v>
                </c:pt>
                <c:pt idx="15119">
                  <c:v>50.82</c:v>
                </c:pt>
                <c:pt idx="15120">
                  <c:v>48.58</c:v>
                </c:pt>
                <c:pt idx="15121">
                  <c:v>49.07</c:v>
                </c:pt>
                <c:pt idx="15122">
                  <c:v>49.83</c:v>
                </c:pt>
                <c:pt idx="15123">
                  <c:v>50.09</c:v>
                </c:pt>
                <c:pt idx="15124">
                  <c:v>50.68</c:v>
                </c:pt>
                <c:pt idx="15125">
                  <c:v>53.21</c:v>
                </c:pt>
                <c:pt idx="15126">
                  <c:v>53.25</c:v>
                </c:pt>
                <c:pt idx="15127">
                  <c:v>53.67</c:v>
                </c:pt>
                <c:pt idx="15128">
                  <c:v>53.95</c:v>
                </c:pt>
                <c:pt idx="15129">
                  <c:v>53.35</c:v>
                </c:pt>
                <c:pt idx="15130">
                  <c:v>53.64</c:v>
                </c:pt>
                <c:pt idx="15131">
                  <c:v>55.05</c:v>
                </c:pt>
                <c:pt idx="15132">
                  <c:v>54.01</c:v>
                </c:pt>
                <c:pt idx="15133">
                  <c:v>48.9</c:v>
                </c:pt>
                <c:pt idx="15134">
                  <c:v>56.22</c:v>
                </c:pt>
                <c:pt idx="15135">
                  <c:v>56.86</c:v>
                </c:pt>
                <c:pt idx="15136">
                  <c:v>56.06</c:v>
                </c:pt>
                <c:pt idx="15137">
                  <c:v>56.29</c:v>
                </c:pt>
                <c:pt idx="15138">
                  <c:v>53.39</c:v>
                </c:pt>
                <c:pt idx="15139">
                  <c:v>54.69</c:v>
                </c:pt>
                <c:pt idx="15140">
                  <c:v>53.12</c:v>
                </c:pt>
                <c:pt idx="15141">
                  <c:v>51.67</c:v>
                </c:pt>
                <c:pt idx="15142">
                  <c:v>51.77</c:v>
                </c:pt>
                <c:pt idx="15143">
                  <c:v>49.8</c:v>
                </c:pt>
                <c:pt idx="15144">
                  <c:v>45.8</c:v>
                </c:pt>
                <c:pt idx="15145">
                  <c:v>47.94</c:v>
                </c:pt>
                <c:pt idx="15146">
                  <c:v>44.16</c:v>
                </c:pt>
                <c:pt idx="15147">
                  <c:v>43.79</c:v>
                </c:pt>
                <c:pt idx="15148">
                  <c:v>45.52</c:v>
                </c:pt>
                <c:pt idx="15149">
                  <c:v>46.27</c:v>
                </c:pt>
                <c:pt idx="15150">
                  <c:v>47.88</c:v>
                </c:pt>
                <c:pt idx="15151">
                  <c:v>45.84</c:v>
                </c:pt>
                <c:pt idx="15152">
                  <c:v>44.51</c:v>
                </c:pt>
                <c:pt idx="15153">
                  <c:v>42.88</c:v>
                </c:pt>
                <c:pt idx="15154">
                  <c:v>42.59</c:v>
                </c:pt>
                <c:pt idx="15155">
                  <c:v>43.51</c:v>
                </c:pt>
                <c:pt idx="15156">
                  <c:v>42.94</c:v>
                </c:pt>
                <c:pt idx="15157">
                  <c:v>44.16</c:v>
                </c:pt>
                <c:pt idx="15158">
                  <c:v>44.27</c:v>
                </c:pt>
                <c:pt idx="15159">
                  <c:v>44.55</c:v>
                </c:pt>
                <c:pt idx="15160">
                  <c:v>44.68</c:v>
                </c:pt>
                <c:pt idx="15161">
                  <c:v>44.68</c:v>
                </c:pt>
                <c:pt idx="15162">
                  <c:v>43.68</c:v>
                </c:pt>
                <c:pt idx="15163">
                  <c:v>44.05</c:v>
                </c:pt>
                <c:pt idx="15164">
                  <c:v>43.39</c:v>
                </c:pt>
                <c:pt idx="15165">
                  <c:v>41.56</c:v>
                </c:pt>
                <c:pt idx="15166">
                  <c:v>43.18</c:v>
                </c:pt>
                <c:pt idx="15167">
                  <c:v>40.97</c:v>
                </c:pt>
                <c:pt idx="15168">
                  <c:v>41.56</c:v>
                </c:pt>
                <c:pt idx="15169">
                  <c:v>39.9</c:v>
                </c:pt>
                <c:pt idx="15170">
                  <c:v>39.43</c:v>
                </c:pt>
                <c:pt idx="15171">
                  <c:v>38.450000000000003</c:v>
                </c:pt>
                <c:pt idx="15172">
                  <c:v>38.380000000000003</c:v>
                </c:pt>
                <c:pt idx="15173">
                  <c:v>36.840000000000003</c:v>
                </c:pt>
                <c:pt idx="15174">
                  <c:v>35.799999999999997</c:v>
                </c:pt>
                <c:pt idx="15175">
                  <c:v>36.229999999999997</c:v>
                </c:pt>
                <c:pt idx="15176">
                  <c:v>35.86</c:v>
                </c:pt>
                <c:pt idx="15177">
                  <c:v>28.03</c:v>
                </c:pt>
                <c:pt idx="15178">
                  <c:v>32.43</c:v>
                </c:pt>
                <c:pt idx="15179">
                  <c:v>31.82</c:v>
                </c:pt>
                <c:pt idx="15180">
                  <c:v>29.64</c:v>
                </c:pt>
                <c:pt idx="15181">
                  <c:v>30.34</c:v>
                </c:pt>
                <c:pt idx="15182">
                  <c:v>28.13</c:v>
                </c:pt>
                <c:pt idx="15183">
                  <c:v>26.5</c:v>
                </c:pt>
                <c:pt idx="15184">
                  <c:v>26.04</c:v>
                </c:pt>
                <c:pt idx="15185">
                  <c:v>21.07</c:v>
                </c:pt>
                <c:pt idx="15186">
                  <c:v>25.04</c:v>
                </c:pt>
                <c:pt idx="15187">
                  <c:v>24.8</c:v>
                </c:pt>
                <c:pt idx="15188">
                  <c:v>24.59</c:v>
                </c:pt>
                <c:pt idx="15189">
                  <c:v>22.75</c:v>
                </c:pt>
                <c:pt idx="15190">
                  <c:v>22.14</c:v>
                </c:pt>
                <c:pt idx="15191">
                  <c:v>21.57</c:v>
                </c:pt>
                <c:pt idx="15192">
                  <c:v>19.89</c:v>
                </c:pt>
                <c:pt idx="15193">
                  <c:v>20.65</c:v>
                </c:pt>
                <c:pt idx="15194">
                  <c:v>18.649999999999999</c:v>
                </c:pt>
                <c:pt idx="15195">
                  <c:v>17.84</c:v>
                </c:pt>
                <c:pt idx="15196">
                  <c:v>22.02</c:v>
                </c:pt>
                <c:pt idx="15197">
                  <c:v>25.62</c:v>
                </c:pt>
                <c:pt idx="15198">
                  <c:v>24.59</c:v>
                </c:pt>
                <c:pt idx="15199">
                  <c:v>21.56</c:v>
                </c:pt>
                <c:pt idx="15200">
                  <c:v>21.39</c:v>
                </c:pt>
                <c:pt idx="15201">
                  <c:v>19.37</c:v>
                </c:pt>
                <c:pt idx="15202">
                  <c:v>15.84</c:v>
                </c:pt>
                <c:pt idx="15203">
                  <c:v>11.07</c:v>
                </c:pt>
                <c:pt idx="15204">
                  <c:v>8.19</c:v>
                </c:pt>
                <c:pt idx="15205">
                  <c:v>11.49</c:v>
                </c:pt>
                <c:pt idx="15206">
                  <c:v>13.98</c:v>
                </c:pt>
                <c:pt idx="15207">
                  <c:v>17.63</c:v>
                </c:pt>
                <c:pt idx="15208">
                  <c:v>22.99</c:v>
                </c:pt>
                <c:pt idx="15209">
                  <c:v>26.33</c:v>
                </c:pt>
                <c:pt idx="15210">
                  <c:v>26.69</c:v>
                </c:pt>
                <c:pt idx="15211">
                  <c:v>27.2</c:v>
                </c:pt>
                <c:pt idx="15212">
                  <c:v>28.57</c:v>
                </c:pt>
                <c:pt idx="15213">
                  <c:v>28.59</c:v>
                </c:pt>
                <c:pt idx="15214">
                  <c:v>27.87</c:v>
                </c:pt>
                <c:pt idx="15215">
                  <c:v>26.1</c:v>
                </c:pt>
                <c:pt idx="15216">
                  <c:v>26.4</c:v>
                </c:pt>
                <c:pt idx="15217">
                  <c:v>28.39</c:v>
                </c:pt>
                <c:pt idx="15218">
                  <c:v>28.57</c:v>
                </c:pt>
                <c:pt idx="15219">
                  <c:v>29.43</c:v>
                </c:pt>
                <c:pt idx="15220">
                  <c:v>31.87</c:v>
                </c:pt>
                <c:pt idx="15221">
                  <c:v>31.85</c:v>
                </c:pt>
                <c:pt idx="15222">
                  <c:v>33.47</c:v>
                </c:pt>
                <c:pt idx="15223">
                  <c:v>33.65</c:v>
                </c:pt>
                <c:pt idx="15224">
                  <c:v>36.82</c:v>
                </c:pt>
                <c:pt idx="15225">
                  <c:v>39.29</c:v>
                </c:pt>
                <c:pt idx="15226">
                  <c:v>39.15</c:v>
                </c:pt>
                <c:pt idx="15227">
                  <c:v>39.92</c:v>
                </c:pt>
                <c:pt idx="15228">
                  <c:v>40.630000000000003</c:v>
                </c:pt>
                <c:pt idx="15229">
                  <c:v>38.51</c:v>
                </c:pt>
                <c:pt idx="15230">
                  <c:v>39.549999999999997</c:v>
                </c:pt>
                <c:pt idx="15231">
                  <c:v>41.01</c:v>
                </c:pt>
                <c:pt idx="15232">
                  <c:v>39.880000000000003</c:v>
                </c:pt>
                <c:pt idx="15233">
                  <c:v>44.11</c:v>
                </c:pt>
                <c:pt idx="15234">
                  <c:v>43.63</c:v>
                </c:pt>
                <c:pt idx="15235">
                  <c:v>47.22</c:v>
                </c:pt>
                <c:pt idx="15236">
                  <c:v>46.11</c:v>
                </c:pt>
                <c:pt idx="15237">
                  <c:v>46.85</c:v>
                </c:pt>
                <c:pt idx="15238">
                  <c:v>45.98</c:v>
                </c:pt>
                <c:pt idx="15239">
                  <c:v>46.71</c:v>
                </c:pt>
                <c:pt idx="15240">
                  <c:v>48.1</c:v>
                </c:pt>
                <c:pt idx="15241">
                  <c:v>49.03</c:v>
                </c:pt>
                <c:pt idx="15242">
                  <c:v>49.42</c:v>
                </c:pt>
                <c:pt idx="15243">
                  <c:v>50.83</c:v>
                </c:pt>
                <c:pt idx="15244">
                  <c:v>49.52</c:v>
                </c:pt>
                <c:pt idx="15245">
                  <c:v>52.71</c:v>
                </c:pt>
                <c:pt idx="15246">
                  <c:v>50.79</c:v>
                </c:pt>
                <c:pt idx="15247">
                  <c:v>50.41</c:v>
                </c:pt>
                <c:pt idx="15248">
                  <c:v>48.7</c:v>
                </c:pt>
                <c:pt idx="15249">
                  <c:v>48.27</c:v>
                </c:pt>
                <c:pt idx="15250">
                  <c:v>49.29</c:v>
                </c:pt>
                <c:pt idx="15251">
                  <c:v>49.26</c:v>
                </c:pt>
                <c:pt idx="15252">
                  <c:v>47.95</c:v>
                </c:pt>
                <c:pt idx="15253">
                  <c:v>48.41</c:v>
                </c:pt>
                <c:pt idx="15254">
                  <c:v>48.29</c:v>
                </c:pt>
                <c:pt idx="15255">
                  <c:v>48.64</c:v>
                </c:pt>
                <c:pt idx="15256">
                  <c:v>50.17</c:v>
                </c:pt>
                <c:pt idx="15257">
                  <c:v>51.4</c:v>
                </c:pt>
                <c:pt idx="15258">
                  <c:v>55.01</c:v>
                </c:pt>
                <c:pt idx="15259">
                  <c:v>51.35</c:v>
                </c:pt>
                <c:pt idx="15260">
                  <c:v>52.12</c:v>
                </c:pt>
                <c:pt idx="15261">
                  <c:v>55.05</c:v>
                </c:pt>
                <c:pt idx="15262">
                  <c:v>50.78</c:v>
                </c:pt>
                <c:pt idx="15263">
                  <c:v>51.76</c:v>
                </c:pt>
                <c:pt idx="15264">
                  <c:v>53.16</c:v>
                </c:pt>
                <c:pt idx="15265">
                  <c:v>52.41</c:v>
                </c:pt>
                <c:pt idx="15266">
                  <c:v>48.71</c:v>
                </c:pt>
                <c:pt idx="15267">
                  <c:v>50.68</c:v>
                </c:pt>
                <c:pt idx="15268">
                  <c:v>53.32</c:v>
                </c:pt>
                <c:pt idx="15269">
                  <c:v>54.8</c:v>
                </c:pt>
                <c:pt idx="15270">
                  <c:v>51.44</c:v>
                </c:pt>
                <c:pt idx="15271">
                  <c:v>55.51</c:v>
                </c:pt>
                <c:pt idx="15272">
                  <c:v>53.49</c:v>
                </c:pt>
                <c:pt idx="15273">
                  <c:v>52.64</c:v>
                </c:pt>
                <c:pt idx="15274">
                  <c:v>54.33</c:v>
                </c:pt>
                <c:pt idx="15275">
                  <c:v>53.87</c:v>
                </c:pt>
                <c:pt idx="15276">
                  <c:v>52.22</c:v>
                </c:pt>
                <c:pt idx="15277">
                  <c:v>53.65</c:v>
                </c:pt>
                <c:pt idx="15278">
                  <c:v>54.23</c:v>
                </c:pt>
                <c:pt idx="15279">
                  <c:v>54.81</c:v>
                </c:pt>
                <c:pt idx="15280">
                  <c:v>53.41</c:v>
                </c:pt>
                <c:pt idx="15281">
                  <c:v>55</c:v>
                </c:pt>
                <c:pt idx="15282">
                  <c:v>51.8</c:v>
                </c:pt>
                <c:pt idx="15283">
                  <c:v>52.45</c:v>
                </c:pt>
                <c:pt idx="15284">
                  <c:v>51.3</c:v>
                </c:pt>
                <c:pt idx="15285">
                  <c:v>50.37</c:v>
                </c:pt>
                <c:pt idx="15286">
                  <c:v>51.52</c:v>
                </c:pt>
                <c:pt idx="15287">
                  <c:v>52.88</c:v>
                </c:pt>
                <c:pt idx="15288">
                  <c:v>50.01</c:v>
                </c:pt>
                <c:pt idx="15289">
                  <c:v>51.24</c:v>
                </c:pt>
                <c:pt idx="15290">
                  <c:v>50.67</c:v>
                </c:pt>
                <c:pt idx="15291">
                  <c:v>51.38</c:v>
                </c:pt>
                <c:pt idx="15292">
                  <c:v>50.98</c:v>
                </c:pt>
                <c:pt idx="15293">
                  <c:v>48.97</c:v>
                </c:pt>
                <c:pt idx="15294">
                  <c:v>39.950000000000003</c:v>
                </c:pt>
                <c:pt idx="15295">
                  <c:v>30.7</c:v>
                </c:pt>
                <c:pt idx="15296">
                  <c:v>28.69</c:v>
                </c:pt>
                <c:pt idx="15297">
                  <c:v>28.8</c:v>
                </c:pt>
                <c:pt idx="15298">
                  <c:v>28.73</c:v>
                </c:pt>
                <c:pt idx="15299">
                  <c:v>26.4</c:v>
                </c:pt>
                <c:pt idx="15300">
                  <c:v>26.06</c:v>
                </c:pt>
                <c:pt idx="15301">
                  <c:v>26.21</c:v>
                </c:pt>
                <c:pt idx="15302">
                  <c:v>28.27</c:v>
                </c:pt>
                <c:pt idx="15303">
                  <c:v>25.44</c:v>
                </c:pt>
                <c:pt idx="15304">
                  <c:v>20.86</c:v>
                </c:pt>
                <c:pt idx="15305">
                  <c:v>16.010000000000002</c:v>
                </c:pt>
                <c:pt idx="15306">
                  <c:v>27.7</c:v>
                </c:pt>
                <c:pt idx="15307">
                  <c:v>19.149999999999999</c:v>
                </c:pt>
                <c:pt idx="15308">
                  <c:v>25.5</c:v>
                </c:pt>
                <c:pt idx="15309">
                  <c:v>15.53</c:v>
                </c:pt>
                <c:pt idx="15310">
                  <c:v>18.47</c:v>
                </c:pt>
                <c:pt idx="15311">
                  <c:v>16.59</c:v>
                </c:pt>
                <c:pt idx="15312">
                  <c:v>17.88</c:v>
                </c:pt>
                <c:pt idx="15313">
                  <c:v>16.47</c:v>
                </c:pt>
                <c:pt idx="15314">
                  <c:v>23.43</c:v>
                </c:pt>
                <c:pt idx="15315">
                  <c:v>28.19</c:v>
                </c:pt>
                <c:pt idx="15316">
                  <c:v>28.85</c:v>
                </c:pt>
                <c:pt idx="15317">
                  <c:v>31.09</c:v>
                </c:pt>
                <c:pt idx="15318">
                  <c:v>32.4</c:v>
                </c:pt>
                <c:pt idx="15319">
                  <c:v>34.31</c:v>
                </c:pt>
                <c:pt idx="15320">
                  <c:v>36.44</c:v>
                </c:pt>
                <c:pt idx="15321">
                  <c:v>37.96</c:v>
                </c:pt>
                <c:pt idx="15322">
                  <c:v>42.38</c:v>
                </c:pt>
                <c:pt idx="15323">
                  <c:v>43.46</c:v>
                </c:pt>
                <c:pt idx="15324">
                  <c:v>42.83</c:v>
                </c:pt>
                <c:pt idx="15325">
                  <c:v>42.52</c:v>
                </c:pt>
                <c:pt idx="15326">
                  <c:v>41.29</c:v>
                </c:pt>
                <c:pt idx="15327">
                  <c:v>40.1</c:v>
                </c:pt>
                <c:pt idx="15328">
                  <c:v>38.340000000000003</c:v>
                </c:pt>
                <c:pt idx="15329">
                  <c:v>37.04</c:v>
                </c:pt>
                <c:pt idx="15330">
                  <c:v>40.020000000000003</c:v>
                </c:pt>
                <c:pt idx="15331">
                  <c:v>39.909999999999997</c:v>
                </c:pt>
                <c:pt idx="15332">
                  <c:v>41.6</c:v>
                </c:pt>
                <c:pt idx="15333">
                  <c:v>40.700000000000003</c:v>
                </c:pt>
                <c:pt idx="15334">
                  <c:v>39.76</c:v>
                </c:pt>
                <c:pt idx="15335">
                  <c:v>42.71</c:v>
                </c:pt>
                <c:pt idx="15336">
                  <c:v>42.21</c:v>
                </c:pt>
                <c:pt idx="15337">
                  <c:v>40.61</c:v>
                </c:pt>
                <c:pt idx="15338">
                  <c:v>38.74</c:v>
                </c:pt>
                <c:pt idx="15339">
                  <c:v>36.18</c:v>
                </c:pt>
                <c:pt idx="15340">
                  <c:v>40.090000000000003</c:v>
                </c:pt>
                <c:pt idx="15341">
                  <c:v>39</c:v>
                </c:pt>
                <c:pt idx="15342">
                  <c:v>37.520000000000003</c:v>
                </c:pt>
                <c:pt idx="15343">
                  <c:v>37.93</c:v>
                </c:pt>
                <c:pt idx="15344">
                  <c:v>35.799999999999997</c:v>
                </c:pt>
                <c:pt idx="15345">
                  <c:v>36.03</c:v>
                </c:pt>
                <c:pt idx="15346">
                  <c:v>34.96</c:v>
                </c:pt>
                <c:pt idx="15347">
                  <c:v>35.71</c:v>
                </c:pt>
                <c:pt idx="15348">
                  <c:v>35.28</c:v>
                </c:pt>
                <c:pt idx="15349">
                  <c:v>35.869999999999997</c:v>
                </c:pt>
                <c:pt idx="15350">
                  <c:v>34.11</c:v>
                </c:pt>
                <c:pt idx="15351">
                  <c:v>32.97</c:v>
                </c:pt>
                <c:pt idx="15352">
                  <c:v>32.29</c:v>
                </c:pt>
                <c:pt idx="15353">
                  <c:v>29.71</c:v>
                </c:pt>
                <c:pt idx="15354">
                  <c:v>27.74</c:v>
                </c:pt>
                <c:pt idx="15355">
                  <c:v>30.55</c:v>
                </c:pt>
                <c:pt idx="15356">
                  <c:v>26.59</c:v>
                </c:pt>
                <c:pt idx="15357">
                  <c:v>31.33</c:v>
                </c:pt>
                <c:pt idx="15358">
                  <c:v>34.67</c:v>
                </c:pt>
                <c:pt idx="15359">
                  <c:v>32.159999999999997</c:v>
                </c:pt>
                <c:pt idx="15360">
                  <c:v>30.09</c:v>
                </c:pt>
                <c:pt idx="15361">
                  <c:v>32</c:v>
                </c:pt>
                <c:pt idx="15362">
                  <c:v>35.450000000000003</c:v>
                </c:pt>
                <c:pt idx="15363">
                  <c:v>36.01</c:v>
                </c:pt>
                <c:pt idx="15364">
                  <c:v>38.979999999999997</c:v>
                </c:pt>
                <c:pt idx="15365">
                  <c:v>40.729999999999997</c:v>
                </c:pt>
                <c:pt idx="15366">
                  <c:v>40.19</c:v>
                </c:pt>
                <c:pt idx="15367">
                  <c:v>42.07</c:v>
                </c:pt>
                <c:pt idx="15368">
                  <c:v>42.87</c:v>
                </c:pt>
                <c:pt idx="15369">
                  <c:v>40.65</c:v>
                </c:pt>
                <c:pt idx="15370">
                  <c:v>41.84</c:v>
                </c:pt>
                <c:pt idx="15371">
                  <c:v>41.69</c:v>
                </c:pt>
                <c:pt idx="15372">
                  <c:v>42.74</c:v>
                </c:pt>
                <c:pt idx="15373">
                  <c:v>43.46</c:v>
                </c:pt>
                <c:pt idx="15374">
                  <c:v>44.34</c:v>
                </c:pt>
                <c:pt idx="15375">
                  <c:v>45.75</c:v>
                </c:pt>
                <c:pt idx="15376">
                  <c:v>46.85</c:v>
                </c:pt>
                <c:pt idx="15377">
                  <c:v>46.15</c:v>
                </c:pt>
                <c:pt idx="15378">
                  <c:v>49.38</c:v>
                </c:pt>
                <c:pt idx="15379">
                  <c:v>50.03</c:v>
                </c:pt>
                <c:pt idx="15380">
                  <c:v>50.65</c:v>
                </c:pt>
                <c:pt idx="15381">
                  <c:v>53.95</c:v>
                </c:pt>
                <c:pt idx="15382">
                  <c:v>55.12</c:v>
                </c:pt>
                <c:pt idx="15383">
                  <c:v>52.91</c:v>
                </c:pt>
                <c:pt idx="15384">
                  <c:v>51.55</c:v>
                </c:pt>
                <c:pt idx="15385">
                  <c:v>53.19</c:v>
                </c:pt>
                <c:pt idx="15386">
                  <c:v>49.78</c:v>
                </c:pt>
                <c:pt idx="15387">
                  <c:v>50.93</c:v>
                </c:pt>
                <c:pt idx="15388">
                  <c:v>54.16</c:v>
                </c:pt>
                <c:pt idx="15389">
                  <c:v>52.8</c:v>
                </c:pt>
                <c:pt idx="15390">
                  <c:v>54.71</c:v>
                </c:pt>
                <c:pt idx="15391">
                  <c:v>55.18</c:v>
                </c:pt>
                <c:pt idx="15392">
                  <c:v>55.07</c:v>
                </c:pt>
                <c:pt idx="15393">
                  <c:v>51.88</c:v>
                </c:pt>
                <c:pt idx="15394">
                  <c:v>51.68</c:v>
                </c:pt>
                <c:pt idx="15395">
                  <c:v>50.05</c:v>
                </c:pt>
                <c:pt idx="15396">
                  <c:v>48.67</c:v>
                </c:pt>
                <c:pt idx="15397">
                  <c:v>49.69</c:v>
                </c:pt>
                <c:pt idx="15398">
                  <c:v>50.32</c:v>
                </c:pt>
                <c:pt idx="15399">
                  <c:v>48.93</c:v>
                </c:pt>
                <c:pt idx="15400">
                  <c:v>49.44</c:v>
                </c:pt>
                <c:pt idx="15401">
                  <c:v>50.81</c:v>
                </c:pt>
                <c:pt idx="15402">
                  <c:v>51.54</c:v>
                </c:pt>
                <c:pt idx="15403">
                  <c:v>50.34</c:v>
                </c:pt>
                <c:pt idx="15404">
                  <c:v>54.06</c:v>
                </c:pt>
                <c:pt idx="15405">
                  <c:v>52.99</c:v>
                </c:pt>
                <c:pt idx="15406">
                  <c:v>52.96</c:v>
                </c:pt>
                <c:pt idx="15407">
                  <c:v>54.85</c:v>
                </c:pt>
                <c:pt idx="15408">
                  <c:v>57</c:v>
                </c:pt>
                <c:pt idx="15409">
                  <c:v>54.76</c:v>
                </c:pt>
                <c:pt idx="15410">
                  <c:v>55.62</c:v>
                </c:pt>
                <c:pt idx="15411">
                  <c:v>59.2</c:v>
                </c:pt>
                <c:pt idx="15412">
                  <c:v>59.11</c:v>
                </c:pt>
                <c:pt idx="15413">
                  <c:v>57.67</c:v>
                </c:pt>
                <c:pt idx="15414">
                  <c:v>60.23</c:v>
                </c:pt>
                <c:pt idx="15415">
                  <c:v>61.35</c:v>
                </c:pt>
                <c:pt idx="15416">
                  <c:v>63.83</c:v>
                </c:pt>
                <c:pt idx="15417">
                  <c:v>62.53</c:v>
                </c:pt>
                <c:pt idx="15418">
                  <c:v>64.819999999999993</c:v>
                </c:pt>
                <c:pt idx="15419">
                  <c:v>64.959999999999994</c:v>
                </c:pt>
                <c:pt idx="15420">
                  <c:v>62.26</c:v>
                </c:pt>
                <c:pt idx="15421">
                  <c:v>60.38</c:v>
                </c:pt>
                <c:pt idx="15422">
                  <c:v>57.74</c:v>
                </c:pt>
                <c:pt idx="15423">
                  <c:v>56.35</c:v>
                </c:pt>
                <c:pt idx="15424">
                  <c:v>54.83</c:v>
                </c:pt>
                <c:pt idx="15425">
                  <c:v>50.98</c:v>
                </c:pt>
                <c:pt idx="15426">
                  <c:v>54.42</c:v>
                </c:pt>
                <c:pt idx="15427">
                  <c:v>55.19</c:v>
                </c:pt>
                <c:pt idx="15428">
                  <c:v>57.46</c:v>
                </c:pt>
                <c:pt idx="15429">
                  <c:v>58.65</c:v>
                </c:pt>
                <c:pt idx="15430">
                  <c:v>58.29</c:v>
                </c:pt>
                <c:pt idx="15431">
                  <c:v>57.4</c:v>
                </c:pt>
                <c:pt idx="15432">
                  <c:v>56.56</c:v>
                </c:pt>
                <c:pt idx="15433">
                  <c:v>57.54</c:v>
                </c:pt>
                <c:pt idx="15434">
                  <c:v>57.52</c:v>
                </c:pt>
                <c:pt idx="15435">
                  <c:v>55.51</c:v>
                </c:pt>
                <c:pt idx="15436">
                  <c:v>52.91</c:v>
                </c:pt>
                <c:pt idx="15437">
                  <c:v>51.67</c:v>
                </c:pt>
                <c:pt idx="15438">
                  <c:v>49.44</c:v>
                </c:pt>
                <c:pt idx="15439">
                  <c:v>50.1</c:v>
                </c:pt>
                <c:pt idx="15440">
                  <c:v>42.72</c:v>
                </c:pt>
                <c:pt idx="15441">
                  <c:v>48.6</c:v>
                </c:pt>
                <c:pt idx="15442">
                  <c:v>32.979999999999997</c:v>
                </c:pt>
                <c:pt idx="15443">
                  <c:v>34.729999999999997</c:v>
                </c:pt>
                <c:pt idx="15444">
                  <c:v>45.41</c:v>
                </c:pt>
                <c:pt idx="15445">
                  <c:v>19.920000000000002</c:v>
                </c:pt>
                <c:pt idx="15446">
                  <c:v>23.58</c:v>
                </c:pt>
                <c:pt idx="15447">
                  <c:v>25.56</c:v>
                </c:pt>
                <c:pt idx="15448">
                  <c:v>23.33</c:v>
                </c:pt>
                <c:pt idx="15449">
                  <c:v>31.21</c:v>
                </c:pt>
                <c:pt idx="15450">
                  <c:v>32.06</c:v>
                </c:pt>
                <c:pt idx="15451">
                  <c:v>36.25</c:v>
                </c:pt>
                <c:pt idx="15452">
                  <c:v>37.58</c:v>
                </c:pt>
                <c:pt idx="15453">
                  <c:v>39.86</c:v>
                </c:pt>
                <c:pt idx="15454">
                  <c:v>43.18</c:v>
                </c:pt>
                <c:pt idx="15455">
                  <c:v>44.08</c:v>
                </c:pt>
                <c:pt idx="15456">
                  <c:v>44.76</c:v>
                </c:pt>
                <c:pt idx="15457">
                  <c:v>44.06</c:v>
                </c:pt>
                <c:pt idx="15458">
                  <c:v>45.86</c:v>
                </c:pt>
                <c:pt idx="15459">
                  <c:v>48.03</c:v>
                </c:pt>
                <c:pt idx="15460">
                  <c:v>46.83</c:v>
                </c:pt>
                <c:pt idx="15461">
                  <c:v>44.43</c:v>
                </c:pt>
                <c:pt idx="15462">
                  <c:v>46.05</c:v>
                </c:pt>
                <c:pt idx="15463">
                  <c:v>44.92</c:v>
                </c:pt>
                <c:pt idx="15464">
                  <c:v>46.21</c:v>
                </c:pt>
                <c:pt idx="15465">
                  <c:v>45.13</c:v>
                </c:pt>
                <c:pt idx="15466">
                  <c:v>45.64</c:v>
                </c:pt>
                <c:pt idx="15467">
                  <c:v>43.59</c:v>
                </c:pt>
                <c:pt idx="15468">
                  <c:v>43.87</c:v>
                </c:pt>
                <c:pt idx="15469">
                  <c:v>42.45</c:v>
                </c:pt>
                <c:pt idx="15470">
                  <c:v>38.119999999999997</c:v>
                </c:pt>
                <c:pt idx="15471">
                  <c:v>42.81</c:v>
                </c:pt>
                <c:pt idx="15472">
                  <c:v>39.33</c:v>
                </c:pt>
                <c:pt idx="15473">
                  <c:v>39.85</c:v>
                </c:pt>
                <c:pt idx="15474">
                  <c:v>39.46</c:v>
                </c:pt>
                <c:pt idx="15475">
                  <c:v>36.53</c:v>
                </c:pt>
                <c:pt idx="15476">
                  <c:v>36.03</c:v>
                </c:pt>
                <c:pt idx="15477">
                  <c:v>32.22</c:v>
                </c:pt>
                <c:pt idx="15478">
                  <c:v>32.36</c:v>
                </c:pt>
                <c:pt idx="15479">
                  <c:v>32.79</c:v>
                </c:pt>
                <c:pt idx="15480">
                  <c:v>32.590000000000003</c:v>
                </c:pt>
                <c:pt idx="15481">
                  <c:v>33.32</c:v>
                </c:pt>
                <c:pt idx="15482">
                  <c:v>34.65</c:v>
                </c:pt>
                <c:pt idx="15483">
                  <c:v>34.24</c:v>
                </c:pt>
                <c:pt idx="15484">
                  <c:v>32.4</c:v>
                </c:pt>
                <c:pt idx="15485">
                  <c:v>32.97</c:v>
                </c:pt>
                <c:pt idx="15486">
                  <c:v>33.590000000000003</c:v>
                </c:pt>
                <c:pt idx="15487">
                  <c:v>32.53</c:v>
                </c:pt>
                <c:pt idx="15488">
                  <c:v>31.06</c:v>
                </c:pt>
                <c:pt idx="15489">
                  <c:v>28.82</c:v>
                </c:pt>
                <c:pt idx="15490">
                  <c:v>27.87</c:v>
                </c:pt>
                <c:pt idx="15491">
                  <c:v>26.81</c:v>
                </c:pt>
                <c:pt idx="15492">
                  <c:v>29.9</c:v>
                </c:pt>
                <c:pt idx="15493">
                  <c:v>28.05</c:v>
                </c:pt>
                <c:pt idx="15494">
                  <c:v>29.26</c:v>
                </c:pt>
                <c:pt idx="15495">
                  <c:v>30.66</c:v>
                </c:pt>
                <c:pt idx="15496">
                  <c:v>29.35</c:v>
                </c:pt>
                <c:pt idx="15497">
                  <c:v>25.53</c:v>
                </c:pt>
                <c:pt idx="15498">
                  <c:v>23.39</c:v>
                </c:pt>
                <c:pt idx="15499">
                  <c:v>15.05</c:v>
                </c:pt>
                <c:pt idx="15500">
                  <c:v>14.69</c:v>
                </c:pt>
                <c:pt idx="15501">
                  <c:v>26.7</c:v>
                </c:pt>
                <c:pt idx="15502">
                  <c:v>32.15</c:v>
                </c:pt>
                <c:pt idx="15503">
                  <c:v>35.71</c:v>
                </c:pt>
                <c:pt idx="15504">
                  <c:v>34.94</c:v>
                </c:pt>
                <c:pt idx="15505">
                  <c:v>34.5</c:v>
                </c:pt>
                <c:pt idx="15506">
                  <c:v>34.369999999999997</c:v>
                </c:pt>
                <c:pt idx="15507">
                  <c:v>35.18</c:v>
                </c:pt>
                <c:pt idx="15508">
                  <c:v>32.75</c:v>
                </c:pt>
                <c:pt idx="15509">
                  <c:v>34.76</c:v>
                </c:pt>
                <c:pt idx="15510">
                  <c:v>35.35</c:v>
                </c:pt>
                <c:pt idx="15511">
                  <c:v>35.869999999999997</c:v>
                </c:pt>
                <c:pt idx="15512">
                  <c:v>35.630000000000003</c:v>
                </c:pt>
                <c:pt idx="15513">
                  <c:v>36.520000000000003</c:v>
                </c:pt>
                <c:pt idx="15514">
                  <c:v>36.270000000000003</c:v>
                </c:pt>
                <c:pt idx="15515">
                  <c:v>23.48</c:v>
                </c:pt>
                <c:pt idx="15516">
                  <c:v>22.63</c:v>
                </c:pt>
                <c:pt idx="15517">
                  <c:v>24.41</c:v>
                </c:pt>
                <c:pt idx="15518">
                  <c:v>29.92</c:v>
                </c:pt>
                <c:pt idx="15519">
                  <c:v>28.62</c:v>
                </c:pt>
                <c:pt idx="15520">
                  <c:v>26.05</c:v>
                </c:pt>
                <c:pt idx="15521">
                  <c:v>21.91</c:v>
                </c:pt>
                <c:pt idx="15522">
                  <c:v>22.68</c:v>
                </c:pt>
                <c:pt idx="15523">
                  <c:v>31.69</c:v>
                </c:pt>
                <c:pt idx="15524">
                  <c:v>34.08</c:v>
                </c:pt>
                <c:pt idx="15525">
                  <c:v>37.229999999999997</c:v>
                </c:pt>
                <c:pt idx="15526">
                  <c:v>40.32</c:v>
                </c:pt>
                <c:pt idx="15527">
                  <c:v>42.61</c:v>
                </c:pt>
                <c:pt idx="15528">
                  <c:v>44.48</c:v>
                </c:pt>
                <c:pt idx="15529">
                  <c:v>46.55</c:v>
                </c:pt>
                <c:pt idx="15530">
                  <c:v>44.9</c:v>
                </c:pt>
                <c:pt idx="15531">
                  <c:v>45.59</c:v>
                </c:pt>
                <c:pt idx="15532">
                  <c:v>47.47</c:v>
                </c:pt>
                <c:pt idx="15533">
                  <c:v>46.2</c:v>
                </c:pt>
                <c:pt idx="15534">
                  <c:v>45.77</c:v>
                </c:pt>
                <c:pt idx="15535">
                  <c:v>47.96</c:v>
                </c:pt>
                <c:pt idx="15536">
                  <c:v>46.73</c:v>
                </c:pt>
                <c:pt idx="15537">
                  <c:v>48.72</c:v>
                </c:pt>
                <c:pt idx="15538">
                  <c:v>46.02</c:v>
                </c:pt>
                <c:pt idx="15539">
                  <c:v>48.68</c:v>
                </c:pt>
                <c:pt idx="15540">
                  <c:v>45.76</c:v>
                </c:pt>
                <c:pt idx="15541">
                  <c:v>47.84</c:v>
                </c:pt>
                <c:pt idx="15542">
                  <c:v>48.77</c:v>
                </c:pt>
                <c:pt idx="15543">
                  <c:v>45.18</c:v>
                </c:pt>
                <c:pt idx="15544">
                  <c:v>45.83</c:v>
                </c:pt>
                <c:pt idx="15545">
                  <c:v>46.34</c:v>
                </c:pt>
                <c:pt idx="15546">
                  <c:v>44.69</c:v>
                </c:pt>
                <c:pt idx="15547">
                  <c:v>46.88</c:v>
                </c:pt>
                <c:pt idx="15548">
                  <c:v>44.03</c:v>
                </c:pt>
                <c:pt idx="15549">
                  <c:v>42.4</c:v>
                </c:pt>
                <c:pt idx="15550">
                  <c:v>45.16</c:v>
                </c:pt>
                <c:pt idx="15551">
                  <c:v>41.76</c:v>
                </c:pt>
                <c:pt idx="15552">
                  <c:v>42.4</c:v>
                </c:pt>
                <c:pt idx="15553">
                  <c:v>42.13</c:v>
                </c:pt>
                <c:pt idx="15554">
                  <c:v>45.03</c:v>
                </c:pt>
                <c:pt idx="15555">
                  <c:v>45.55</c:v>
                </c:pt>
                <c:pt idx="15556">
                  <c:v>46.71</c:v>
                </c:pt>
                <c:pt idx="15557">
                  <c:v>47.47</c:v>
                </c:pt>
                <c:pt idx="15558">
                  <c:v>46.9</c:v>
                </c:pt>
                <c:pt idx="15559">
                  <c:v>47.48</c:v>
                </c:pt>
                <c:pt idx="15560">
                  <c:v>48.01</c:v>
                </c:pt>
                <c:pt idx="15561">
                  <c:v>46.62</c:v>
                </c:pt>
                <c:pt idx="15562">
                  <c:v>45.47</c:v>
                </c:pt>
                <c:pt idx="15563">
                  <c:v>45.69</c:v>
                </c:pt>
                <c:pt idx="15564">
                  <c:v>45.33</c:v>
                </c:pt>
                <c:pt idx="15565">
                  <c:v>44.67</c:v>
                </c:pt>
                <c:pt idx="15566">
                  <c:v>45.16</c:v>
                </c:pt>
                <c:pt idx="15567">
                  <c:v>41.36</c:v>
                </c:pt>
                <c:pt idx="15568">
                  <c:v>45.85</c:v>
                </c:pt>
                <c:pt idx="15569">
                  <c:v>46.44</c:v>
                </c:pt>
                <c:pt idx="15570">
                  <c:v>47.94</c:v>
                </c:pt>
                <c:pt idx="15571">
                  <c:v>46.62</c:v>
                </c:pt>
                <c:pt idx="15572">
                  <c:v>46.36</c:v>
                </c:pt>
                <c:pt idx="15573">
                  <c:v>46.44</c:v>
                </c:pt>
                <c:pt idx="15574">
                  <c:v>45</c:v>
                </c:pt>
                <c:pt idx="15575">
                  <c:v>40.98</c:v>
                </c:pt>
                <c:pt idx="15576">
                  <c:v>46.22</c:v>
                </c:pt>
                <c:pt idx="15577">
                  <c:v>47.95</c:v>
                </c:pt>
                <c:pt idx="15578">
                  <c:v>46.98</c:v>
                </c:pt>
                <c:pt idx="15579">
                  <c:v>47.35</c:v>
                </c:pt>
                <c:pt idx="15580">
                  <c:v>47.28</c:v>
                </c:pt>
                <c:pt idx="15581">
                  <c:v>51.94</c:v>
                </c:pt>
                <c:pt idx="15582">
                  <c:v>51.19</c:v>
                </c:pt>
                <c:pt idx="15583">
                  <c:v>50.93</c:v>
                </c:pt>
                <c:pt idx="15584">
                  <c:v>50.26</c:v>
                </c:pt>
                <c:pt idx="15585">
                  <c:v>52.31</c:v>
                </c:pt>
                <c:pt idx="15586">
                  <c:v>52.39</c:v>
                </c:pt>
                <c:pt idx="15587">
                  <c:v>55.25</c:v>
                </c:pt>
                <c:pt idx="15588">
                  <c:v>50.74</c:v>
                </c:pt>
                <c:pt idx="15589">
                  <c:v>49.58</c:v>
                </c:pt>
                <c:pt idx="15590">
                  <c:v>52.74</c:v>
                </c:pt>
                <c:pt idx="15591">
                  <c:v>52.09</c:v>
                </c:pt>
                <c:pt idx="15592">
                  <c:v>51.04</c:v>
                </c:pt>
                <c:pt idx="15593">
                  <c:v>52.4</c:v>
                </c:pt>
                <c:pt idx="15594">
                  <c:v>52.5</c:v>
                </c:pt>
                <c:pt idx="15595">
                  <c:v>52.79</c:v>
                </c:pt>
                <c:pt idx="15596">
                  <c:v>52.5</c:v>
                </c:pt>
                <c:pt idx="15597">
                  <c:v>52.9</c:v>
                </c:pt>
                <c:pt idx="15598">
                  <c:v>51.88</c:v>
                </c:pt>
                <c:pt idx="15599">
                  <c:v>51.31</c:v>
                </c:pt>
                <c:pt idx="15600">
                  <c:v>50.86</c:v>
                </c:pt>
                <c:pt idx="15601">
                  <c:v>51.4</c:v>
                </c:pt>
                <c:pt idx="15602">
                  <c:v>51.55</c:v>
                </c:pt>
                <c:pt idx="15603">
                  <c:v>50.03</c:v>
                </c:pt>
                <c:pt idx="15604">
                  <c:v>48.88</c:v>
                </c:pt>
                <c:pt idx="15605">
                  <c:v>48.08</c:v>
                </c:pt>
                <c:pt idx="15606">
                  <c:v>45.96</c:v>
                </c:pt>
                <c:pt idx="15607">
                  <c:v>45.68</c:v>
                </c:pt>
                <c:pt idx="15608">
                  <c:v>45.51</c:v>
                </c:pt>
                <c:pt idx="15609">
                  <c:v>44.83</c:v>
                </c:pt>
                <c:pt idx="15610">
                  <c:v>45.96</c:v>
                </c:pt>
                <c:pt idx="15611">
                  <c:v>44.69</c:v>
                </c:pt>
                <c:pt idx="15612">
                  <c:v>44.84</c:v>
                </c:pt>
                <c:pt idx="15613">
                  <c:v>45.03</c:v>
                </c:pt>
                <c:pt idx="15614">
                  <c:v>47.44</c:v>
                </c:pt>
                <c:pt idx="15615">
                  <c:v>44.79</c:v>
                </c:pt>
                <c:pt idx="15616">
                  <c:v>43.85</c:v>
                </c:pt>
                <c:pt idx="15617">
                  <c:v>41.05</c:v>
                </c:pt>
                <c:pt idx="15618">
                  <c:v>41.68</c:v>
                </c:pt>
                <c:pt idx="15619">
                  <c:v>39.24</c:v>
                </c:pt>
                <c:pt idx="15620">
                  <c:v>41.08</c:v>
                </c:pt>
                <c:pt idx="15621">
                  <c:v>41.21</c:v>
                </c:pt>
                <c:pt idx="15622">
                  <c:v>40.93</c:v>
                </c:pt>
                <c:pt idx="15623">
                  <c:v>40.450000000000003</c:v>
                </c:pt>
                <c:pt idx="15624">
                  <c:v>40.130000000000003</c:v>
                </c:pt>
                <c:pt idx="15625">
                  <c:v>41.5</c:v>
                </c:pt>
                <c:pt idx="15626">
                  <c:v>39.79</c:v>
                </c:pt>
                <c:pt idx="15627">
                  <c:v>40.44</c:v>
                </c:pt>
                <c:pt idx="15628">
                  <c:v>39.200000000000003</c:v>
                </c:pt>
                <c:pt idx="15629">
                  <c:v>37.17</c:v>
                </c:pt>
                <c:pt idx="15630">
                  <c:v>35.33</c:v>
                </c:pt>
                <c:pt idx="15631">
                  <c:v>36.020000000000003</c:v>
                </c:pt>
                <c:pt idx="15632">
                  <c:v>35.17</c:v>
                </c:pt>
                <c:pt idx="15633">
                  <c:v>34.14</c:v>
                </c:pt>
                <c:pt idx="15634">
                  <c:v>34.58</c:v>
                </c:pt>
                <c:pt idx="15635">
                  <c:v>35.07</c:v>
                </c:pt>
                <c:pt idx="15636">
                  <c:v>33.06</c:v>
                </c:pt>
                <c:pt idx="15637">
                  <c:v>31.34</c:v>
                </c:pt>
                <c:pt idx="15638">
                  <c:v>33.549999999999997</c:v>
                </c:pt>
                <c:pt idx="15639">
                  <c:v>32.33</c:v>
                </c:pt>
                <c:pt idx="15640">
                  <c:v>33.340000000000003</c:v>
                </c:pt>
                <c:pt idx="15641">
                  <c:v>33.1</c:v>
                </c:pt>
                <c:pt idx="15642">
                  <c:v>31.58</c:v>
                </c:pt>
                <c:pt idx="15643">
                  <c:v>31.21</c:v>
                </c:pt>
                <c:pt idx="15644">
                  <c:v>30.42</c:v>
                </c:pt>
                <c:pt idx="15645">
                  <c:v>33.39</c:v>
                </c:pt>
                <c:pt idx="15646">
                  <c:v>34.25</c:v>
                </c:pt>
                <c:pt idx="15647">
                  <c:v>35.15</c:v>
                </c:pt>
                <c:pt idx="15648">
                  <c:v>34.86</c:v>
                </c:pt>
                <c:pt idx="15649">
                  <c:v>33.33</c:v>
                </c:pt>
                <c:pt idx="15650">
                  <c:v>33.51</c:v>
                </c:pt>
                <c:pt idx="15651">
                  <c:v>34.35</c:v>
                </c:pt>
                <c:pt idx="15652">
                  <c:v>34.479999999999997</c:v>
                </c:pt>
                <c:pt idx="15653">
                  <c:v>34.369999999999997</c:v>
                </c:pt>
                <c:pt idx="15654">
                  <c:v>34.18</c:v>
                </c:pt>
                <c:pt idx="15655">
                  <c:v>33.5</c:v>
                </c:pt>
                <c:pt idx="15656">
                  <c:v>33.520000000000003</c:v>
                </c:pt>
                <c:pt idx="15657">
                  <c:v>35.47</c:v>
                </c:pt>
                <c:pt idx="15658">
                  <c:v>34.630000000000003</c:v>
                </c:pt>
                <c:pt idx="15659">
                  <c:v>35.130000000000003</c:v>
                </c:pt>
                <c:pt idx="15660">
                  <c:v>35.83</c:v>
                </c:pt>
                <c:pt idx="15661">
                  <c:v>37.78</c:v>
                </c:pt>
                <c:pt idx="15662">
                  <c:v>32.47</c:v>
                </c:pt>
                <c:pt idx="15663">
                  <c:v>33.770000000000003</c:v>
                </c:pt>
                <c:pt idx="15664">
                  <c:v>32.04</c:v>
                </c:pt>
                <c:pt idx="15665">
                  <c:v>35.72</c:v>
                </c:pt>
                <c:pt idx="15666">
                  <c:v>37.380000000000003</c:v>
                </c:pt>
                <c:pt idx="15667">
                  <c:v>39.090000000000003</c:v>
                </c:pt>
                <c:pt idx="15668">
                  <c:v>40.729999999999997</c:v>
                </c:pt>
                <c:pt idx="15669">
                  <c:v>41.34</c:v>
                </c:pt>
                <c:pt idx="15670">
                  <c:v>42.45</c:v>
                </c:pt>
                <c:pt idx="15671">
                  <c:v>43.83</c:v>
                </c:pt>
                <c:pt idx="15672">
                  <c:v>43.98</c:v>
                </c:pt>
                <c:pt idx="15673">
                  <c:v>43.86</c:v>
                </c:pt>
                <c:pt idx="15674">
                  <c:v>43.05</c:v>
                </c:pt>
                <c:pt idx="15675">
                  <c:v>43.58</c:v>
                </c:pt>
                <c:pt idx="15676">
                  <c:v>44.25</c:v>
                </c:pt>
                <c:pt idx="15677">
                  <c:v>41.9</c:v>
                </c:pt>
                <c:pt idx="15678">
                  <c:v>42.1</c:v>
                </c:pt>
                <c:pt idx="15679">
                  <c:v>41.92</c:v>
                </c:pt>
                <c:pt idx="15680">
                  <c:v>42.74</c:v>
                </c:pt>
                <c:pt idx="15681">
                  <c:v>42.68</c:v>
                </c:pt>
                <c:pt idx="15682">
                  <c:v>42.71</c:v>
                </c:pt>
                <c:pt idx="15683">
                  <c:v>43.3</c:v>
                </c:pt>
                <c:pt idx="15684">
                  <c:v>42.87</c:v>
                </c:pt>
                <c:pt idx="15685">
                  <c:v>43.45</c:v>
                </c:pt>
                <c:pt idx="15686">
                  <c:v>42.57</c:v>
                </c:pt>
                <c:pt idx="15687">
                  <c:v>43.19</c:v>
                </c:pt>
                <c:pt idx="15688">
                  <c:v>41.9</c:v>
                </c:pt>
                <c:pt idx="15689">
                  <c:v>42.77</c:v>
                </c:pt>
                <c:pt idx="15690">
                  <c:v>40.26</c:v>
                </c:pt>
                <c:pt idx="15691">
                  <c:v>41.41</c:v>
                </c:pt>
                <c:pt idx="15692">
                  <c:v>42.19</c:v>
                </c:pt>
                <c:pt idx="15693">
                  <c:v>40.17</c:v>
                </c:pt>
                <c:pt idx="15694">
                  <c:v>40.46</c:v>
                </c:pt>
                <c:pt idx="15695">
                  <c:v>39.75</c:v>
                </c:pt>
                <c:pt idx="15696">
                  <c:v>40.26</c:v>
                </c:pt>
                <c:pt idx="15697">
                  <c:v>40.75</c:v>
                </c:pt>
                <c:pt idx="15698">
                  <c:v>39.520000000000003</c:v>
                </c:pt>
                <c:pt idx="15699">
                  <c:v>40.83</c:v>
                </c:pt>
                <c:pt idx="15700">
                  <c:v>39.31</c:v>
                </c:pt>
                <c:pt idx="15701">
                  <c:v>35.89</c:v>
                </c:pt>
                <c:pt idx="15702">
                  <c:v>38.520000000000003</c:v>
                </c:pt>
                <c:pt idx="15703">
                  <c:v>39.869999999999997</c:v>
                </c:pt>
                <c:pt idx="15704">
                  <c:v>40.18</c:v>
                </c:pt>
                <c:pt idx="15705">
                  <c:v>38.979999999999997</c:v>
                </c:pt>
                <c:pt idx="15706">
                  <c:v>39.64</c:v>
                </c:pt>
                <c:pt idx="15707">
                  <c:v>40.17</c:v>
                </c:pt>
                <c:pt idx="15708">
                  <c:v>41.28</c:v>
                </c:pt>
                <c:pt idx="15709">
                  <c:v>44.08</c:v>
                </c:pt>
                <c:pt idx="15710">
                  <c:v>44.59</c:v>
                </c:pt>
                <c:pt idx="15711">
                  <c:v>46.01</c:v>
                </c:pt>
                <c:pt idx="15712">
                  <c:v>44.73</c:v>
                </c:pt>
                <c:pt idx="15713">
                  <c:v>45.2</c:v>
                </c:pt>
                <c:pt idx="15714">
                  <c:v>45.14</c:v>
                </c:pt>
                <c:pt idx="15715">
                  <c:v>44.99</c:v>
                </c:pt>
                <c:pt idx="15716">
                  <c:v>45.04</c:v>
                </c:pt>
                <c:pt idx="15717">
                  <c:v>44.83</c:v>
                </c:pt>
                <c:pt idx="15718">
                  <c:v>44.71</c:v>
                </c:pt>
                <c:pt idx="15719">
                  <c:v>45.98</c:v>
                </c:pt>
                <c:pt idx="15720">
                  <c:v>42.58</c:v>
                </c:pt>
                <c:pt idx="15721">
                  <c:v>44.96</c:v>
                </c:pt>
                <c:pt idx="15722">
                  <c:v>44.1</c:v>
                </c:pt>
                <c:pt idx="15723">
                  <c:v>38.82</c:v>
                </c:pt>
                <c:pt idx="15724">
                  <c:v>36.46</c:v>
                </c:pt>
                <c:pt idx="15725">
                  <c:v>38.43</c:v>
                </c:pt>
                <c:pt idx="15726">
                  <c:v>38.69</c:v>
                </c:pt>
                <c:pt idx="15727">
                  <c:v>34.92</c:v>
                </c:pt>
                <c:pt idx="15728">
                  <c:v>38</c:v>
                </c:pt>
                <c:pt idx="15729">
                  <c:v>41.6</c:v>
                </c:pt>
                <c:pt idx="15730">
                  <c:v>40.18</c:v>
                </c:pt>
                <c:pt idx="15731">
                  <c:v>39.549999999999997</c:v>
                </c:pt>
                <c:pt idx="15732">
                  <c:v>37.64</c:v>
                </c:pt>
                <c:pt idx="15733">
                  <c:v>41.54</c:v>
                </c:pt>
                <c:pt idx="15734">
                  <c:v>46.12</c:v>
                </c:pt>
                <c:pt idx="15735">
                  <c:v>49.5</c:v>
                </c:pt>
                <c:pt idx="15736">
                  <c:v>50.32</c:v>
                </c:pt>
                <c:pt idx="15737">
                  <c:v>48.42</c:v>
                </c:pt>
                <c:pt idx="15738">
                  <c:v>50.2</c:v>
                </c:pt>
                <c:pt idx="15739">
                  <c:v>47.45</c:v>
                </c:pt>
                <c:pt idx="15740">
                  <c:v>47.5</c:v>
                </c:pt>
                <c:pt idx="15741">
                  <c:v>47.86</c:v>
                </c:pt>
                <c:pt idx="15742">
                  <c:v>47.42</c:v>
                </c:pt>
                <c:pt idx="15743">
                  <c:v>47.13</c:v>
                </c:pt>
                <c:pt idx="15744">
                  <c:v>47.32</c:v>
                </c:pt>
                <c:pt idx="15745">
                  <c:v>47.95</c:v>
                </c:pt>
                <c:pt idx="15746">
                  <c:v>47.78</c:v>
                </c:pt>
                <c:pt idx="15747">
                  <c:v>46.73</c:v>
                </c:pt>
                <c:pt idx="15748">
                  <c:v>45.56</c:v>
                </c:pt>
                <c:pt idx="15749">
                  <c:v>44.14</c:v>
                </c:pt>
                <c:pt idx="15750">
                  <c:v>48.83</c:v>
                </c:pt>
                <c:pt idx="15751">
                  <c:v>51.47</c:v>
                </c:pt>
                <c:pt idx="15752">
                  <c:v>51.55</c:v>
                </c:pt>
                <c:pt idx="15753">
                  <c:v>51.07</c:v>
                </c:pt>
                <c:pt idx="15754">
                  <c:v>49.6</c:v>
                </c:pt>
                <c:pt idx="15755">
                  <c:v>47.71</c:v>
                </c:pt>
                <c:pt idx="15756">
                  <c:v>48.39</c:v>
                </c:pt>
                <c:pt idx="15757">
                  <c:v>48.39</c:v>
                </c:pt>
                <c:pt idx="15758">
                  <c:v>48.41</c:v>
                </c:pt>
                <c:pt idx="15759">
                  <c:v>47.36</c:v>
                </c:pt>
                <c:pt idx="15760">
                  <c:v>46.65</c:v>
                </c:pt>
                <c:pt idx="15761">
                  <c:v>45.48</c:v>
                </c:pt>
                <c:pt idx="15762">
                  <c:v>42.56</c:v>
                </c:pt>
                <c:pt idx="15763">
                  <c:v>42.28</c:v>
                </c:pt>
                <c:pt idx="15764">
                  <c:v>41.33</c:v>
                </c:pt>
                <c:pt idx="15765">
                  <c:v>41.08</c:v>
                </c:pt>
                <c:pt idx="15766">
                  <c:v>39.67</c:v>
                </c:pt>
                <c:pt idx="15767">
                  <c:v>39.520000000000003</c:v>
                </c:pt>
                <c:pt idx="15768">
                  <c:v>38.82</c:v>
                </c:pt>
                <c:pt idx="15769">
                  <c:v>39.86</c:v>
                </c:pt>
                <c:pt idx="15770">
                  <c:v>36.01</c:v>
                </c:pt>
                <c:pt idx="15771">
                  <c:v>34.07</c:v>
                </c:pt>
                <c:pt idx="15772">
                  <c:v>35.01</c:v>
                </c:pt>
                <c:pt idx="15773">
                  <c:v>37.520000000000003</c:v>
                </c:pt>
                <c:pt idx="15774">
                  <c:v>40.57</c:v>
                </c:pt>
                <c:pt idx="15775">
                  <c:v>39.85</c:v>
                </c:pt>
                <c:pt idx="15776">
                  <c:v>39.42</c:v>
                </c:pt>
                <c:pt idx="15777">
                  <c:v>38.590000000000003</c:v>
                </c:pt>
                <c:pt idx="15778">
                  <c:v>36.74</c:v>
                </c:pt>
                <c:pt idx="15779">
                  <c:v>34.28</c:v>
                </c:pt>
                <c:pt idx="15780">
                  <c:v>33.799999999999997</c:v>
                </c:pt>
                <c:pt idx="15781">
                  <c:v>34.54</c:v>
                </c:pt>
                <c:pt idx="15782">
                  <c:v>36.130000000000003</c:v>
                </c:pt>
                <c:pt idx="15783">
                  <c:v>35.659999999999997</c:v>
                </c:pt>
                <c:pt idx="15784">
                  <c:v>37.94</c:v>
                </c:pt>
                <c:pt idx="15785">
                  <c:v>38.69</c:v>
                </c:pt>
                <c:pt idx="15786">
                  <c:v>38.42</c:v>
                </c:pt>
                <c:pt idx="15787">
                  <c:v>35.72</c:v>
                </c:pt>
                <c:pt idx="15788">
                  <c:v>34.270000000000003</c:v>
                </c:pt>
                <c:pt idx="15789">
                  <c:v>33.520000000000003</c:v>
                </c:pt>
                <c:pt idx="15790">
                  <c:v>33.880000000000003</c:v>
                </c:pt>
                <c:pt idx="15791">
                  <c:v>35.78</c:v>
                </c:pt>
                <c:pt idx="15792">
                  <c:v>35.26</c:v>
                </c:pt>
                <c:pt idx="15793">
                  <c:v>35.99</c:v>
                </c:pt>
                <c:pt idx="15794">
                  <c:v>37.42</c:v>
                </c:pt>
                <c:pt idx="15795">
                  <c:v>36.76</c:v>
                </c:pt>
                <c:pt idx="15796">
                  <c:v>37.9</c:v>
                </c:pt>
                <c:pt idx="15797">
                  <c:v>38.049999999999997</c:v>
                </c:pt>
                <c:pt idx="15798">
                  <c:v>38.11</c:v>
                </c:pt>
                <c:pt idx="15799">
                  <c:v>36.49</c:v>
                </c:pt>
                <c:pt idx="15800">
                  <c:v>39.25</c:v>
                </c:pt>
                <c:pt idx="15801">
                  <c:v>39.340000000000003</c:v>
                </c:pt>
                <c:pt idx="15802">
                  <c:v>38.9</c:v>
                </c:pt>
                <c:pt idx="15803">
                  <c:v>39.53</c:v>
                </c:pt>
                <c:pt idx="15804">
                  <c:v>37.97</c:v>
                </c:pt>
                <c:pt idx="15805">
                  <c:v>38.46</c:v>
                </c:pt>
                <c:pt idx="15806">
                  <c:v>39.83</c:v>
                </c:pt>
                <c:pt idx="15807">
                  <c:v>40.33</c:v>
                </c:pt>
                <c:pt idx="15808">
                  <c:v>43.6</c:v>
                </c:pt>
                <c:pt idx="15809">
                  <c:v>42.39</c:v>
                </c:pt>
                <c:pt idx="15810">
                  <c:v>43.3</c:v>
                </c:pt>
                <c:pt idx="15811">
                  <c:v>44.15</c:v>
                </c:pt>
                <c:pt idx="15812">
                  <c:v>45.21</c:v>
                </c:pt>
                <c:pt idx="15813">
                  <c:v>43.39</c:v>
                </c:pt>
                <c:pt idx="15814">
                  <c:v>44.53</c:v>
                </c:pt>
                <c:pt idx="15815">
                  <c:v>44.14</c:v>
                </c:pt>
                <c:pt idx="15816">
                  <c:v>44.18</c:v>
                </c:pt>
                <c:pt idx="15817">
                  <c:v>45.85</c:v>
                </c:pt>
                <c:pt idx="15818">
                  <c:v>43.43</c:v>
                </c:pt>
                <c:pt idx="15819">
                  <c:v>44.06</c:v>
                </c:pt>
                <c:pt idx="15820">
                  <c:v>42.42</c:v>
                </c:pt>
                <c:pt idx="15821">
                  <c:v>43.05</c:v>
                </c:pt>
                <c:pt idx="15822">
                  <c:v>42.48</c:v>
                </c:pt>
                <c:pt idx="15823">
                  <c:v>42.69</c:v>
                </c:pt>
                <c:pt idx="15824">
                  <c:v>43.59</c:v>
                </c:pt>
                <c:pt idx="15825">
                  <c:v>45.86</c:v>
                </c:pt>
                <c:pt idx="15826">
                  <c:v>45.72</c:v>
                </c:pt>
                <c:pt idx="15827">
                  <c:v>43.5</c:v>
                </c:pt>
                <c:pt idx="15828">
                  <c:v>43.72</c:v>
                </c:pt>
                <c:pt idx="15829">
                  <c:v>41.23</c:v>
                </c:pt>
                <c:pt idx="15830">
                  <c:v>43.68</c:v>
                </c:pt>
                <c:pt idx="15831">
                  <c:v>45.15</c:v>
                </c:pt>
                <c:pt idx="15832">
                  <c:v>45.81</c:v>
                </c:pt>
                <c:pt idx="15833">
                  <c:v>42.95</c:v>
                </c:pt>
                <c:pt idx="15834">
                  <c:v>42.37</c:v>
                </c:pt>
                <c:pt idx="15835">
                  <c:v>42.13</c:v>
                </c:pt>
                <c:pt idx="15836">
                  <c:v>41.82</c:v>
                </c:pt>
                <c:pt idx="15837">
                  <c:v>41.78</c:v>
                </c:pt>
                <c:pt idx="15838">
                  <c:v>42.2</c:v>
                </c:pt>
                <c:pt idx="15839">
                  <c:v>41.87</c:v>
                </c:pt>
                <c:pt idx="15840">
                  <c:v>40.5</c:v>
                </c:pt>
                <c:pt idx="15841">
                  <c:v>41.06</c:v>
                </c:pt>
                <c:pt idx="15842">
                  <c:v>42.3</c:v>
                </c:pt>
                <c:pt idx="15843">
                  <c:v>42.72</c:v>
                </c:pt>
                <c:pt idx="15844">
                  <c:v>43.27</c:v>
                </c:pt>
                <c:pt idx="15845">
                  <c:v>43.17</c:v>
                </c:pt>
                <c:pt idx="15846">
                  <c:v>44.16</c:v>
                </c:pt>
                <c:pt idx="15847">
                  <c:v>44.7</c:v>
                </c:pt>
                <c:pt idx="15848">
                  <c:v>44.69</c:v>
                </c:pt>
                <c:pt idx="15849">
                  <c:v>45.12</c:v>
                </c:pt>
                <c:pt idx="15850">
                  <c:v>44.57</c:v>
                </c:pt>
                <c:pt idx="15851">
                  <c:v>43.79</c:v>
                </c:pt>
                <c:pt idx="15852">
                  <c:v>45</c:v>
                </c:pt>
                <c:pt idx="15853">
                  <c:v>42.23</c:v>
                </c:pt>
                <c:pt idx="15854">
                  <c:v>44.94</c:v>
                </c:pt>
                <c:pt idx="15855">
                  <c:v>44.11</c:v>
                </c:pt>
                <c:pt idx="15856">
                  <c:v>43.7</c:v>
                </c:pt>
                <c:pt idx="15857">
                  <c:v>42.62</c:v>
                </c:pt>
                <c:pt idx="15858">
                  <c:v>42.95</c:v>
                </c:pt>
                <c:pt idx="15859">
                  <c:v>45.23</c:v>
                </c:pt>
                <c:pt idx="15860">
                  <c:v>42.89</c:v>
                </c:pt>
                <c:pt idx="15861">
                  <c:v>43.4</c:v>
                </c:pt>
                <c:pt idx="15862">
                  <c:v>43.75</c:v>
                </c:pt>
                <c:pt idx="15863">
                  <c:v>44.29</c:v>
                </c:pt>
                <c:pt idx="15864">
                  <c:v>41.75</c:v>
                </c:pt>
                <c:pt idx="15865">
                  <c:v>36.020000000000003</c:v>
                </c:pt>
                <c:pt idx="15866">
                  <c:v>34.200000000000003</c:v>
                </c:pt>
                <c:pt idx="15867">
                  <c:v>38.82</c:v>
                </c:pt>
                <c:pt idx="15868">
                  <c:v>41.83</c:v>
                </c:pt>
                <c:pt idx="15869">
                  <c:v>40.130000000000003</c:v>
                </c:pt>
                <c:pt idx="15870">
                  <c:v>36.590000000000003</c:v>
                </c:pt>
                <c:pt idx="15871">
                  <c:v>34.880000000000003</c:v>
                </c:pt>
                <c:pt idx="15872">
                  <c:v>35.950000000000003</c:v>
                </c:pt>
                <c:pt idx="15873">
                  <c:v>36.65</c:v>
                </c:pt>
                <c:pt idx="15874">
                  <c:v>39.79</c:v>
                </c:pt>
                <c:pt idx="15875">
                  <c:v>36.72</c:v>
                </c:pt>
                <c:pt idx="15876">
                  <c:v>34.799999999999997</c:v>
                </c:pt>
                <c:pt idx="15877">
                  <c:v>36.44</c:v>
                </c:pt>
                <c:pt idx="15878">
                  <c:v>36.28</c:v>
                </c:pt>
                <c:pt idx="15879">
                  <c:v>32.119999999999997</c:v>
                </c:pt>
                <c:pt idx="15880">
                  <c:v>33.56</c:v>
                </c:pt>
                <c:pt idx="15881">
                  <c:v>29.22</c:v>
                </c:pt>
                <c:pt idx="15882">
                  <c:v>31.14</c:v>
                </c:pt>
                <c:pt idx="15883">
                  <c:v>29.36</c:v>
                </c:pt>
                <c:pt idx="15884">
                  <c:v>23.3</c:v>
                </c:pt>
                <c:pt idx="15885">
                  <c:v>22.57</c:v>
                </c:pt>
                <c:pt idx="15886">
                  <c:v>25.34</c:v>
                </c:pt>
                <c:pt idx="15887">
                  <c:v>27.44</c:v>
                </c:pt>
                <c:pt idx="15888">
                  <c:v>28.07</c:v>
                </c:pt>
                <c:pt idx="15889">
                  <c:v>26.87</c:v>
                </c:pt>
                <c:pt idx="15890">
                  <c:v>27.17</c:v>
                </c:pt>
                <c:pt idx="15891">
                  <c:v>23.76</c:v>
                </c:pt>
                <c:pt idx="15892">
                  <c:v>25.03</c:v>
                </c:pt>
                <c:pt idx="15893">
                  <c:v>24.81</c:v>
                </c:pt>
                <c:pt idx="15894">
                  <c:v>23.49</c:v>
                </c:pt>
                <c:pt idx="15895">
                  <c:v>22.83</c:v>
                </c:pt>
                <c:pt idx="15896">
                  <c:v>24.68</c:v>
                </c:pt>
                <c:pt idx="15897">
                  <c:v>23.66</c:v>
                </c:pt>
                <c:pt idx="15898">
                  <c:v>22.16</c:v>
                </c:pt>
                <c:pt idx="15899">
                  <c:v>19.04</c:v>
                </c:pt>
                <c:pt idx="15900">
                  <c:v>12.46</c:v>
                </c:pt>
                <c:pt idx="15901">
                  <c:v>20.170000000000002</c:v>
                </c:pt>
                <c:pt idx="15902">
                  <c:v>17.5</c:v>
                </c:pt>
                <c:pt idx="15903">
                  <c:v>16.829999999999998</c:v>
                </c:pt>
                <c:pt idx="15904">
                  <c:v>21.42</c:v>
                </c:pt>
                <c:pt idx="15905">
                  <c:v>23.05</c:v>
                </c:pt>
                <c:pt idx="15906">
                  <c:v>26.87</c:v>
                </c:pt>
                <c:pt idx="15907">
                  <c:v>25.12</c:v>
                </c:pt>
                <c:pt idx="15908">
                  <c:v>23.56</c:v>
                </c:pt>
                <c:pt idx="15909">
                  <c:v>16.170000000000002</c:v>
                </c:pt>
                <c:pt idx="15910">
                  <c:v>23.61</c:v>
                </c:pt>
                <c:pt idx="15911">
                  <c:v>22.22</c:v>
                </c:pt>
                <c:pt idx="15912">
                  <c:v>23.38</c:v>
                </c:pt>
                <c:pt idx="15913">
                  <c:v>21.33</c:v>
                </c:pt>
                <c:pt idx="15914">
                  <c:v>16.36</c:v>
                </c:pt>
                <c:pt idx="15915">
                  <c:v>16.72</c:v>
                </c:pt>
                <c:pt idx="15916">
                  <c:v>18.170000000000002</c:v>
                </c:pt>
                <c:pt idx="15917">
                  <c:v>17.2</c:v>
                </c:pt>
                <c:pt idx="15918">
                  <c:v>15.93</c:v>
                </c:pt>
                <c:pt idx="15919">
                  <c:v>13.28</c:v>
                </c:pt>
                <c:pt idx="15920">
                  <c:v>20.059999999999999</c:v>
                </c:pt>
                <c:pt idx="15921">
                  <c:v>16.350000000000001</c:v>
                </c:pt>
                <c:pt idx="15922">
                  <c:v>17.37</c:v>
                </c:pt>
                <c:pt idx="15923">
                  <c:v>14.66</c:v>
                </c:pt>
                <c:pt idx="15924">
                  <c:v>14.67</c:v>
                </c:pt>
                <c:pt idx="15925">
                  <c:v>11.75</c:v>
                </c:pt>
                <c:pt idx="15926">
                  <c:v>12.6</c:v>
                </c:pt>
                <c:pt idx="15927">
                  <c:v>12</c:v>
                </c:pt>
                <c:pt idx="15928">
                  <c:v>12.71</c:v>
                </c:pt>
                <c:pt idx="15929">
                  <c:v>11.83</c:v>
                </c:pt>
                <c:pt idx="15930">
                  <c:v>12.84</c:v>
                </c:pt>
                <c:pt idx="15931">
                  <c:v>13.98</c:v>
                </c:pt>
                <c:pt idx="15932">
                  <c:v>13.61</c:v>
                </c:pt>
                <c:pt idx="15933">
                  <c:v>12.93</c:v>
                </c:pt>
                <c:pt idx="15934">
                  <c:v>16.38</c:v>
                </c:pt>
                <c:pt idx="15935">
                  <c:v>18.98</c:v>
                </c:pt>
                <c:pt idx="15936">
                  <c:v>21.8</c:v>
                </c:pt>
                <c:pt idx="15937">
                  <c:v>24.03</c:v>
                </c:pt>
                <c:pt idx="15938">
                  <c:v>25.11</c:v>
                </c:pt>
                <c:pt idx="15939">
                  <c:v>26.5</c:v>
                </c:pt>
                <c:pt idx="15940">
                  <c:v>26.74</c:v>
                </c:pt>
                <c:pt idx="15941">
                  <c:v>27.23</c:v>
                </c:pt>
                <c:pt idx="15942">
                  <c:v>26.71</c:v>
                </c:pt>
                <c:pt idx="15943">
                  <c:v>26.32</c:v>
                </c:pt>
                <c:pt idx="15944">
                  <c:v>26.96</c:v>
                </c:pt>
                <c:pt idx="15945">
                  <c:v>27.57</c:v>
                </c:pt>
                <c:pt idx="15946">
                  <c:v>29.27</c:v>
                </c:pt>
                <c:pt idx="15947">
                  <c:v>28.9</c:v>
                </c:pt>
                <c:pt idx="15948">
                  <c:v>28.29</c:v>
                </c:pt>
                <c:pt idx="15949">
                  <c:v>30.28</c:v>
                </c:pt>
                <c:pt idx="15950">
                  <c:v>29.54</c:v>
                </c:pt>
                <c:pt idx="15951">
                  <c:v>30.52</c:v>
                </c:pt>
                <c:pt idx="15952">
                  <c:v>30.7</c:v>
                </c:pt>
                <c:pt idx="15953">
                  <c:v>29.61</c:v>
                </c:pt>
                <c:pt idx="15954">
                  <c:v>30.17</c:v>
                </c:pt>
                <c:pt idx="15955">
                  <c:v>29.29</c:v>
                </c:pt>
                <c:pt idx="15956">
                  <c:v>29.52</c:v>
                </c:pt>
                <c:pt idx="15957">
                  <c:v>30.81</c:v>
                </c:pt>
                <c:pt idx="15958">
                  <c:v>30.97</c:v>
                </c:pt>
                <c:pt idx="15959">
                  <c:v>31.52</c:v>
                </c:pt>
                <c:pt idx="15960">
                  <c:v>37.15</c:v>
                </c:pt>
                <c:pt idx="15961">
                  <c:v>33.79</c:v>
                </c:pt>
                <c:pt idx="15962">
                  <c:v>32.75</c:v>
                </c:pt>
                <c:pt idx="15963">
                  <c:v>41.6</c:v>
                </c:pt>
                <c:pt idx="15964">
                  <c:v>42.72</c:v>
                </c:pt>
                <c:pt idx="15965">
                  <c:v>41.23</c:v>
                </c:pt>
                <c:pt idx="15966">
                  <c:v>42.16</c:v>
                </c:pt>
                <c:pt idx="15967">
                  <c:v>44.51</c:v>
                </c:pt>
                <c:pt idx="15968">
                  <c:v>42.82</c:v>
                </c:pt>
                <c:pt idx="15969">
                  <c:v>41.94</c:v>
                </c:pt>
                <c:pt idx="15970">
                  <c:v>45.47</c:v>
                </c:pt>
                <c:pt idx="15971">
                  <c:v>40.76</c:v>
                </c:pt>
                <c:pt idx="15972">
                  <c:v>39.51</c:v>
                </c:pt>
                <c:pt idx="15973">
                  <c:v>44.06</c:v>
                </c:pt>
                <c:pt idx="15974">
                  <c:v>42.02</c:v>
                </c:pt>
                <c:pt idx="15975">
                  <c:v>43.17</c:v>
                </c:pt>
                <c:pt idx="15976">
                  <c:v>43</c:v>
                </c:pt>
                <c:pt idx="15977">
                  <c:v>40.47</c:v>
                </c:pt>
                <c:pt idx="15978">
                  <c:v>41.44</c:v>
                </c:pt>
                <c:pt idx="15979">
                  <c:v>42.45</c:v>
                </c:pt>
                <c:pt idx="15980">
                  <c:v>44.35</c:v>
                </c:pt>
                <c:pt idx="15981">
                  <c:v>44.3</c:v>
                </c:pt>
                <c:pt idx="15982">
                  <c:v>44.34</c:v>
                </c:pt>
                <c:pt idx="15983">
                  <c:v>42.33</c:v>
                </c:pt>
                <c:pt idx="15984">
                  <c:v>44.24</c:v>
                </c:pt>
                <c:pt idx="15985">
                  <c:v>43.82</c:v>
                </c:pt>
                <c:pt idx="15986">
                  <c:v>43.22</c:v>
                </c:pt>
                <c:pt idx="15987">
                  <c:v>42.49</c:v>
                </c:pt>
                <c:pt idx="15988">
                  <c:v>42.84</c:v>
                </c:pt>
                <c:pt idx="15989">
                  <c:v>43.77</c:v>
                </c:pt>
                <c:pt idx="15990">
                  <c:v>39.520000000000003</c:v>
                </c:pt>
                <c:pt idx="15991">
                  <c:v>43.92</c:v>
                </c:pt>
                <c:pt idx="15992">
                  <c:v>41.65</c:v>
                </c:pt>
                <c:pt idx="15993">
                  <c:v>36.770000000000003</c:v>
                </c:pt>
                <c:pt idx="15994">
                  <c:v>41.71</c:v>
                </c:pt>
                <c:pt idx="15995">
                  <c:v>38.07</c:v>
                </c:pt>
                <c:pt idx="15996">
                  <c:v>38.51</c:v>
                </c:pt>
                <c:pt idx="15997">
                  <c:v>41.88</c:v>
                </c:pt>
                <c:pt idx="15998">
                  <c:v>41.5</c:v>
                </c:pt>
                <c:pt idx="15999">
                  <c:v>40.31</c:v>
                </c:pt>
                <c:pt idx="16000">
                  <c:v>39.270000000000003</c:v>
                </c:pt>
                <c:pt idx="16001">
                  <c:v>42.56</c:v>
                </c:pt>
                <c:pt idx="16002">
                  <c:v>41.44</c:v>
                </c:pt>
                <c:pt idx="16003">
                  <c:v>44.61</c:v>
                </c:pt>
                <c:pt idx="16004">
                  <c:v>40.03</c:v>
                </c:pt>
                <c:pt idx="16005">
                  <c:v>41.72</c:v>
                </c:pt>
                <c:pt idx="16006">
                  <c:v>40.78</c:v>
                </c:pt>
                <c:pt idx="16007">
                  <c:v>41.92</c:v>
                </c:pt>
                <c:pt idx="16008">
                  <c:v>41.8</c:v>
                </c:pt>
                <c:pt idx="16009">
                  <c:v>42.39</c:v>
                </c:pt>
                <c:pt idx="16010">
                  <c:v>41.39</c:v>
                </c:pt>
                <c:pt idx="16011">
                  <c:v>42.2</c:v>
                </c:pt>
                <c:pt idx="16012">
                  <c:v>43.99</c:v>
                </c:pt>
                <c:pt idx="16013">
                  <c:v>42.97</c:v>
                </c:pt>
                <c:pt idx="16014">
                  <c:v>42.91</c:v>
                </c:pt>
                <c:pt idx="16015">
                  <c:v>41.96</c:v>
                </c:pt>
                <c:pt idx="16016">
                  <c:v>41.16</c:v>
                </c:pt>
                <c:pt idx="16017">
                  <c:v>43.25</c:v>
                </c:pt>
                <c:pt idx="16018">
                  <c:v>44.19</c:v>
                </c:pt>
                <c:pt idx="16019">
                  <c:v>43.03</c:v>
                </c:pt>
                <c:pt idx="16020">
                  <c:v>43.79</c:v>
                </c:pt>
                <c:pt idx="16021">
                  <c:v>43.15</c:v>
                </c:pt>
                <c:pt idx="16022">
                  <c:v>41.33</c:v>
                </c:pt>
                <c:pt idx="16023">
                  <c:v>41.73</c:v>
                </c:pt>
                <c:pt idx="16024">
                  <c:v>40.98</c:v>
                </c:pt>
                <c:pt idx="16025">
                  <c:v>40.270000000000003</c:v>
                </c:pt>
                <c:pt idx="16026">
                  <c:v>38.24</c:v>
                </c:pt>
                <c:pt idx="16027">
                  <c:v>40.29</c:v>
                </c:pt>
                <c:pt idx="16028">
                  <c:v>39.46</c:v>
                </c:pt>
                <c:pt idx="16029">
                  <c:v>40.299999999999997</c:v>
                </c:pt>
                <c:pt idx="16030">
                  <c:v>41.66</c:v>
                </c:pt>
                <c:pt idx="16031">
                  <c:v>38.450000000000003</c:v>
                </c:pt>
                <c:pt idx="16032">
                  <c:v>39.28</c:v>
                </c:pt>
                <c:pt idx="16033">
                  <c:v>39.479999999999997</c:v>
                </c:pt>
                <c:pt idx="16034">
                  <c:v>38.450000000000003</c:v>
                </c:pt>
                <c:pt idx="16035">
                  <c:v>37.880000000000003</c:v>
                </c:pt>
                <c:pt idx="16036">
                  <c:v>37</c:v>
                </c:pt>
                <c:pt idx="16037">
                  <c:v>36.07</c:v>
                </c:pt>
                <c:pt idx="16038">
                  <c:v>34.94</c:v>
                </c:pt>
                <c:pt idx="16039">
                  <c:v>35.1</c:v>
                </c:pt>
                <c:pt idx="16040">
                  <c:v>31.95</c:v>
                </c:pt>
                <c:pt idx="16041">
                  <c:v>30.88</c:v>
                </c:pt>
                <c:pt idx="16042">
                  <c:v>31.73</c:v>
                </c:pt>
                <c:pt idx="16043">
                  <c:v>31.52</c:v>
                </c:pt>
                <c:pt idx="16044">
                  <c:v>30.3</c:v>
                </c:pt>
                <c:pt idx="16045">
                  <c:v>25.08</c:v>
                </c:pt>
                <c:pt idx="16046">
                  <c:v>27.2</c:v>
                </c:pt>
                <c:pt idx="16047">
                  <c:v>24.81</c:v>
                </c:pt>
                <c:pt idx="16048">
                  <c:v>29.68</c:v>
                </c:pt>
                <c:pt idx="16049">
                  <c:v>29.57</c:v>
                </c:pt>
                <c:pt idx="16050">
                  <c:v>30.18</c:v>
                </c:pt>
                <c:pt idx="16051">
                  <c:v>30.89</c:v>
                </c:pt>
                <c:pt idx="16052">
                  <c:v>26.96</c:v>
                </c:pt>
                <c:pt idx="16053">
                  <c:v>26.47</c:v>
                </c:pt>
                <c:pt idx="16054">
                  <c:v>23.74</c:v>
                </c:pt>
                <c:pt idx="16055">
                  <c:v>25.58</c:v>
                </c:pt>
                <c:pt idx="16056">
                  <c:v>24.51</c:v>
                </c:pt>
                <c:pt idx="16057">
                  <c:v>21.33</c:v>
                </c:pt>
                <c:pt idx="16058">
                  <c:v>30.58</c:v>
                </c:pt>
                <c:pt idx="16059">
                  <c:v>27.82</c:v>
                </c:pt>
                <c:pt idx="16060">
                  <c:v>28.63</c:v>
                </c:pt>
                <c:pt idx="16061">
                  <c:v>35.86</c:v>
                </c:pt>
                <c:pt idx="16062">
                  <c:v>33.69</c:v>
                </c:pt>
                <c:pt idx="16063">
                  <c:v>26.43</c:v>
                </c:pt>
                <c:pt idx="16064">
                  <c:v>25.64</c:v>
                </c:pt>
                <c:pt idx="16065">
                  <c:v>28.23</c:v>
                </c:pt>
                <c:pt idx="16066">
                  <c:v>34.56</c:v>
                </c:pt>
                <c:pt idx="16067">
                  <c:v>38.31</c:v>
                </c:pt>
                <c:pt idx="16068">
                  <c:v>37.18</c:v>
                </c:pt>
                <c:pt idx="16069">
                  <c:v>38.950000000000003</c:v>
                </c:pt>
                <c:pt idx="16070">
                  <c:v>34.380000000000003</c:v>
                </c:pt>
                <c:pt idx="16071">
                  <c:v>31.31</c:v>
                </c:pt>
                <c:pt idx="16072">
                  <c:v>32.299999999999997</c:v>
                </c:pt>
                <c:pt idx="16073">
                  <c:v>29.72</c:v>
                </c:pt>
                <c:pt idx="16074">
                  <c:v>25.33</c:v>
                </c:pt>
                <c:pt idx="16075">
                  <c:v>37.090000000000003</c:v>
                </c:pt>
                <c:pt idx="16076">
                  <c:v>40.26</c:v>
                </c:pt>
                <c:pt idx="16077">
                  <c:v>33.42</c:v>
                </c:pt>
                <c:pt idx="16078">
                  <c:v>30.49</c:v>
                </c:pt>
                <c:pt idx="16079">
                  <c:v>31.38</c:v>
                </c:pt>
                <c:pt idx="16080">
                  <c:v>37.21</c:v>
                </c:pt>
                <c:pt idx="16081">
                  <c:v>36.5</c:v>
                </c:pt>
                <c:pt idx="16082">
                  <c:v>36.770000000000003</c:v>
                </c:pt>
                <c:pt idx="16083">
                  <c:v>37.43</c:v>
                </c:pt>
                <c:pt idx="16084">
                  <c:v>39.840000000000003</c:v>
                </c:pt>
                <c:pt idx="16085">
                  <c:v>38.89</c:v>
                </c:pt>
                <c:pt idx="16086">
                  <c:v>37.81</c:v>
                </c:pt>
                <c:pt idx="16087">
                  <c:v>38.76</c:v>
                </c:pt>
                <c:pt idx="16088">
                  <c:v>38.909999999999997</c:v>
                </c:pt>
                <c:pt idx="16089">
                  <c:v>39.25</c:v>
                </c:pt>
                <c:pt idx="16090">
                  <c:v>39.26</c:v>
                </c:pt>
                <c:pt idx="16091">
                  <c:v>38.42</c:v>
                </c:pt>
                <c:pt idx="16092">
                  <c:v>39.54</c:v>
                </c:pt>
                <c:pt idx="16093">
                  <c:v>38.82</c:v>
                </c:pt>
                <c:pt idx="16094">
                  <c:v>39.25</c:v>
                </c:pt>
                <c:pt idx="16095">
                  <c:v>41.06</c:v>
                </c:pt>
                <c:pt idx="16096">
                  <c:v>39.549999999999997</c:v>
                </c:pt>
                <c:pt idx="16097">
                  <c:v>39.75</c:v>
                </c:pt>
                <c:pt idx="16098">
                  <c:v>39.26</c:v>
                </c:pt>
                <c:pt idx="16099">
                  <c:v>40.78</c:v>
                </c:pt>
                <c:pt idx="16100">
                  <c:v>39.909999999999997</c:v>
                </c:pt>
                <c:pt idx="16101">
                  <c:v>41.32</c:v>
                </c:pt>
                <c:pt idx="16102">
                  <c:v>42.1</c:v>
                </c:pt>
                <c:pt idx="16103">
                  <c:v>40.85</c:v>
                </c:pt>
                <c:pt idx="16104">
                  <c:v>41.77</c:v>
                </c:pt>
                <c:pt idx="16105">
                  <c:v>42.95</c:v>
                </c:pt>
                <c:pt idx="16106">
                  <c:v>43.25</c:v>
                </c:pt>
                <c:pt idx="16107">
                  <c:v>41.79</c:v>
                </c:pt>
                <c:pt idx="16108">
                  <c:v>42.45</c:v>
                </c:pt>
                <c:pt idx="16109">
                  <c:v>44.7</c:v>
                </c:pt>
                <c:pt idx="16110">
                  <c:v>44.71</c:v>
                </c:pt>
                <c:pt idx="16111">
                  <c:v>45.19</c:v>
                </c:pt>
                <c:pt idx="16112">
                  <c:v>43.17</c:v>
                </c:pt>
                <c:pt idx="16113">
                  <c:v>46.22</c:v>
                </c:pt>
                <c:pt idx="16114">
                  <c:v>45.83</c:v>
                </c:pt>
                <c:pt idx="16115">
                  <c:v>45.9</c:v>
                </c:pt>
                <c:pt idx="16116">
                  <c:v>44.62</c:v>
                </c:pt>
                <c:pt idx="16117">
                  <c:v>44.43</c:v>
                </c:pt>
                <c:pt idx="16118">
                  <c:v>42.9</c:v>
                </c:pt>
                <c:pt idx="16119">
                  <c:v>45.23</c:v>
                </c:pt>
                <c:pt idx="16120">
                  <c:v>41.08</c:v>
                </c:pt>
                <c:pt idx="16121">
                  <c:v>42.03</c:v>
                </c:pt>
                <c:pt idx="16122">
                  <c:v>43.6</c:v>
                </c:pt>
                <c:pt idx="16123">
                  <c:v>42.38</c:v>
                </c:pt>
                <c:pt idx="16124">
                  <c:v>42.07</c:v>
                </c:pt>
                <c:pt idx="16125">
                  <c:v>42.4</c:v>
                </c:pt>
                <c:pt idx="16126">
                  <c:v>42.66</c:v>
                </c:pt>
                <c:pt idx="16127">
                  <c:v>41.75</c:v>
                </c:pt>
                <c:pt idx="16128">
                  <c:v>42.11</c:v>
                </c:pt>
                <c:pt idx="16129">
                  <c:v>43.8</c:v>
                </c:pt>
                <c:pt idx="16130">
                  <c:v>41.87</c:v>
                </c:pt>
                <c:pt idx="16131">
                  <c:v>40.57</c:v>
                </c:pt>
                <c:pt idx="16132">
                  <c:v>40.44</c:v>
                </c:pt>
                <c:pt idx="16133">
                  <c:v>39.9</c:v>
                </c:pt>
                <c:pt idx="16134">
                  <c:v>39.659999999999997</c:v>
                </c:pt>
                <c:pt idx="16135">
                  <c:v>39.44</c:v>
                </c:pt>
                <c:pt idx="16136">
                  <c:v>38.96</c:v>
                </c:pt>
                <c:pt idx="16137">
                  <c:v>36.950000000000003</c:v>
                </c:pt>
                <c:pt idx="16138">
                  <c:v>37.53</c:v>
                </c:pt>
                <c:pt idx="16139">
                  <c:v>38.25</c:v>
                </c:pt>
                <c:pt idx="16140">
                  <c:v>39.57</c:v>
                </c:pt>
                <c:pt idx="16141">
                  <c:v>39.380000000000003</c:v>
                </c:pt>
                <c:pt idx="16142">
                  <c:v>40.21</c:v>
                </c:pt>
                <c:pt idx="16143">
                  <c:v>40.06</c:v>
                </c:pt>
                <c:pt idx="16144">
                  <c:v>40.35</c:v>
                </c:pt>
                <c:pt idx="16145">
                  <c:v>41.76</c:v>
                </c:pt>
                <c:pt idx="16146">
                  <c:v>40.9</c:v>
                </c:pt>
                <c:pt idx="16147">
                  <c:v>42.2</c:v>
                </c:pt>
                <c:pt idx="16148">
                  <c:v>41.41</c:v>
                </c:pt>
                <c:pt idx="16149">
                  <c:v>41.61</c:v>
                </c:pt>
                <c:pt idx="16150">
                  <c:v>42.23</c:v>
                </c:pt>
                <c:pt idx="16151">
                  <c:v>42.85</c:v>
                </c:pt>
                <c:pt idx="16152">
                  <c:v>41.67</c:v>
                </c:pt>
                <c:pt idx="16153">
                  <c:v>44.12</c:v>
                </c:pt>
                <c:pt idx="16154">
                  <c:v>44.26</c:v>
                </c:pt>
                <c:pt idx="16155">
                  <c:v>44.69</c:v>
                </c:pt>
                <c:pt idx="16156">
                  <c:v>44.86</c:v>
                </c:pt>
                <c:pt idx="16157">
                  <c:v>42.43</c:v>
                </c:pt>
                <c:pt idx="16158">
                  <c:v>41.8</c:v>
                </c:pt>
                <c:pt idx="16159">
                  <c:v>41.09</c:v>
                </c:pt>
                <c:pt idx="16160">
                  <c:v>42.27</c:v>
                </c:pt>
                <c:pt idx="16161">
                  <c:v>43.63</c:v>
                </c:pt>
                <c:pt idx="16162">
                  <c:v>42.7</c:v>
                </c:pt>
                <c:pt idx="16163">
                  <c:v>42.43</c:v>
                </c:pt>
                <c:pt idx="16164">
                  <c:v>42.56</c:v>
                </c:pt>
                <c:pt idx="16165">
                  <c:v>42.91</c:v>
                </c:pt>
                <c:pt idx="16166">
                  <c:v>43.02</c:v>
                </c:pt>
                <c:pt idx="16167">
                  <c:v>42.39</c:v>
                </c:pt>
                <c:pt idx="16168">
                  <c:v>42.15</c:v>
                </c:pt>
                <c:pt idx="16169">
                  <c:v>42.2</c:v>
                </c:pt>
                <c:pt idx="16170">
                  <c:v>41.81</c:v>
                </c:pt>
                <c:pt idx="16171">
                  <c:v>40.78</c:v>
                </c:pt>
                <c:pt idx="16172">
                  <c:v>40.33</c:v>
                </c:pt>
                <c:pt idx="16173">
                  <c:v>40.56</c:v>
                </c:pt>
                <c:pt idx="16174">
                  <c:v>40</c:v>
                </c:pt>
                <c:pt idx="16175">
                  <c:v>40.22</c:v>
                </c:pt>
                <c:pt idx="16176">
                  <c:v>39.51</c:v>
                </c:pt>
                <c:pt idx="16177">
                  <c:v>38.6</c:v>
                </c:pt>
                <c:pt idx="16178">
                  <c:v>38.42</c:v>
                </c:pt>
                <c:pt idx="16179">
                  <c:v>38.229999999999997</c:v>
                </c:pt>
                <c:pt idx="16180">
                  <c:v>38.06</c:v>
                </c:pt>
                <c:pt idx="16181">
                  <c:v>37.44</c:v>
                </c:pt>
                <c:pt idx="16182">
                  <c:v>36.89</c:v>
                </c:pt>
                <c:pt idx="16183">
                  <c:v>36.24</c:v>
                </c:pt>
                <c:pt idx="16184">
                  <c:v>36.26</c:v>
                </c:pt>
                <c:pt idx="16185">
                  <c:v>37.53</c:v>
                </c:pt>
                <c:pt idx="16186">
                  <c:v>36.880000000000003</c:v>
                </c:pt>
                <c:pt idx="16187">
                  <c:v>35.270000000000003</c:v>
                </c:pt>
                <c:pt idx="16188">
                  <c:v>32.729999999999997</c:v>
                </c:pt>
                <c:pt idx="16189">
                  <c:v>32.880000000000003</c:v>
                </c:pt>
                <c:pt idx="16190">
                  <c:v>30.99</c:v>
                </c:pt>
                <c:pt idx="16191">
                  <c:v>29.52</c:v>
                </c:pt>
                <c:pt idx="16192">
                  <c:v>31.81</c:v>
                </c:pt>
                <c:pt idx="16193">
                  <c:v>31.97</c:v>
                </c:pt>
                <c:pt idx="16194">
                  <c:v>30.59</c:v>
                </c:pt>
                <c:pt idx="16195">
                  <c:v>26.98</c:v>
                </c:pt>
                <c:pt idx="16196">
                  <c:v>25.64</c:v>
                </c:pt>
                <c:pt idx="16197">
                  <c:v>28.9</c:v>
                </c:pt>
                <c:pt idx="16198">
                  <c:v>31.46</c:v>
                </c:pt>
                <c:pt idx="16199">
                  <c:v>33.75</c:v>
                </c:pt>
                <c:pt idx="16200">
                  <c:v>32.049999999999997</c:v>
                </c:pt>
                <c:pt idx="16201">
                  <c:v>31.12</c:v>
                </c:pt>
                <c:pt idx="16202">
                  <c:v>28.5</c:v>
                </c:pt>
                <c:pt idx="16203">
                  <c:v>32.479999999999997</c:v>
                </c:pt>
                <c:pt idx="16204">
                  <c:v>24.89</c:v>
                </c:pt>
                <c:pt idx="16205">
                  <c:v>22.07</c:v>
                </c:pt>
                <c:pt idx="16206">
                  <c:v>21.53</c:v>
                </c:pt>
                <c:pt idx="16207">
                  <c:v>22.08</c:v>
                </c:pt>
                <c:pt idx="16208">
                  <c:v>22.54</c:v>
                </c:pt>
                <c:pt idx="16209">
                  <c:v>21.9</c:v>
                </c:pt>
                <c:pt idx="16210">
                  <c:v>15.91</c:v>
                </c:pt>
                <c:pt idx="16211">
                  <c:v>20.49</c:v>
                </c:pt>
                <c:pt idx="16212">
                  <c:v>20.57</c:v>
                </c:pt>
                <c:pt idx="16213">
                  <c:v>19.23</c:v>
                </c:pt>
                <c:pt idx="16214">
                  <c:v>21.29</c:v>
                </c:pt>
                <c:pt idx="16215">
                  <c:v>21.91</c:v>
                </c:pt>
                <c:pt idx="16216">
                  <c:v>25.47</c:v>
                </c:pt>
                <c:pt idx="16217">
                  <c:v>24.74</c:v>
                </c:pt>
                <c:pt idx="16218">
                  <c:v>25.47</c:v>
                </c:pt>
                <c:pt idx="16219">
                  <c:v>25.42</c:v>
                </c:pt>
                <c:pt idx="16220">
                  <c:v>25.33</c:v>
                </c:pt>
                <c:pt idx="16221">
                  <c:v>26.19</c:v>
                </c:pt>
                <c:pt idx="16222">
                  <c:v>29.58</c:v>
                </c:pt>
                <c:pt idx="16223">
                  <c:v>31.72</c:v>
                </c:pt>
                <c:pt idx="16224">
                  <c:v>33.950000000000003</c:v>
                </c:pt>
                <c:pt idx="16225">
                  <c:v>31.58</c:v>
                </c:pt>
                <c:pt idx="16226">
                  <c:v>31.12</c:v>
                </c:pt>
                <c:pt idx="16227">
                  <c:v>31.45</c:v>
                </c:pt>
                <c:pt idx="16228">
                  <c:v>32.340000000000003</c:v>
                </c:pt>
                <c:pt idx="16229">
                  <c:v>32.479999999999997</c:v>
                </c:pt>
                <c:pt idx="16230">
                  <c:v>33.1</c:v>
                </c:pt>
                <c:pt idx="16231">
                  <c:v>34.130000000000003</c:v>
                </c:pt>
                <c:pt idx="16232">
                  <c:v>34.17</c:v>
                </c:pt>
                <c:pt idx="16233">
                  <c:v>33.979999999999997</c:v>
                </c:pt>
                <c:pt idx="16234">
                  <c:v>36.090000000000003</c:v>
                </c:pt>
                <c:pt idx="16235">
                  <c:v>35.47</c:v>
                </c:pt>
                <c:pt idx="16236">
                  <c:v>35.700000000000003</c:v>
                </c:pt>
                <c:pt idx="16237">
                  <c:v>36.119999999999997</c:v>
                </c:pt>
                <c:pt idx="16238">
                  <c:v>34.74</c:v>
                </c:pt>
                <c:pt idx="16239">
                  <c:v>35.57</c:v>
                </c:pt>
                <c:pt idx="16240">
                  <c:v>37.83</c:v>
                </c:pt>
                <c:pt idx="16241">
                  <c:v>35.92</c:v>
                </c:pt>
                <c:pt idx="16242">
                  <c:v>34.799999999999997</c:v>
                </c:pt>
                <c:pt idx="16243">
                  <c:v>35.9</c:v>
                </c:pt>
                <c:pt idx="16244">
                  <c:v>35.47</c:v>
                </c:pt>
                <c:pt idx="16245">
                  <c:v>35.74</c:v>
                </c:pt>
                <c:pt idx="16246">
                  <c:v>37.69</c:v>
                </c:pt>
                <c:pt idx="16247">
                  <c:v>37.43</c:v>
                </c:pt>
                <c:pt idx="16248">
                  <c:v>38.409999999999997</c:v>
                </c:pt>
                <c:pt idx="16249">
                  <c:v>37.58</c:v>
                </c:pt>
                <c:pt idx="16250">
                  <c:v>40.46</c:v>
                </c:pt>
                <c:pt idx="16251">
                  <c:v>39.82</c:v>
                </c:pt>
                <c:pt idx="16252">
                  <c:v>39.97</c:v>
                </c:pt>
                <c:pt idx="16253">
                  <c:v>42.91</c:v>
                </c:pt>
                <c:pt idx="16254">
                  <c:v>42.83</c:v>
                </c:pt>
                <c:pt idx="16255">
                  <c:v>43.52</c:v>
                </c:pt>
                <c:pt idx="16256">
                  <c:v>42.76</c:v>
                </c:pt>
                <c:pt idx="16257">
                  <c:v>42.45</c:v>
                </c:pt>
                <c:pt idx="16258">
                  <c:v>40.93</c:v>
                </c:pt>
                <c:pt idx="16259">
                  <c:v>44.66</c:v>
                </c:pt>
                <c:pt idx="16260">
                  <c:v>46.42</c:v>
                </c:pt>
                <c:pt idx="16261">
                  <c:v>43.69</c:v>
                </c:pt>
                <c:pt idx="16262">
                  <c:v>47.35</c:v>
                </c:pt>
                <c:pt idx="16263">
                  <c:v>46.42</c:v>
                </c:pt>
                <c:pt idx="16264">
                  <c:v>46.8</c:v>
                </c:pt>
                <c:pt idx="16265">
                  <c:v>48.49</c:v>
                </c:pt>
                <c:pt idx="16266">
                  <c:v>50.53</c:v>
                </c:pt>
                <c:pt idx="16267">
                  <c:v>48.23</c:v>
                </c:pt>
                <c:pt idx="16268">
                  <c:v>49.12</c:v>
                </c:pt>
                <c:pt idx="16269">
                  <c:v>47.36</c:v>
                </c:pt>
                <c:pt idx="16270">
                  <c:v>48.23</c:v>
                </c:pt>
                <c:pt idx="16271">
                  <c:v>50.89</c:v>
                </c:pt>
                <c:pt idx="16272">
                  <c:v>48.58</c:v>
                </c:pt>
                <c:pt idx="16273">
                  <c:v>50.74</c:v>
                </c:pt>
                <c:pt idx="16274">
                  <c:v>52.56</c:v>
                </c:pt>
                <c:pt idx="16275">
                  <c:v>51.52</c:v>
                </c:pt>
                <c:pt idx="16276">
                  <c:v>52.2</c:v>
                </c:pt>
                <c:pt idx="16277">
                  <c:v>51.87</c:v>
                </c:pt>
                <c:pt idx="16278">
                  <c:v>52.36</c:v>
                </c:pt>
                <c:pt idx="16279">
                  <c:v>52.68</c:v>
                </c:pt>
                <c:pt idx="16280">
                  <c:v>50.79</c:v>
                </c:pt>
                <c:pt idx="16281">
                  <c:v>51.67</c:v>
                </c:pt>
                <c:pt idx="16282">
                  <c:v>52.99</c:v>
                </c:pt>
                <c:pt idx="16283">
                  <c:v>53.68</c:v>
                </c:pt>
                <c:pt idx="16284">
                  <c:v>55.2</c:v>
                </c:pt>
                <c:pt idx="16285">
                  <c:v>54.89</c:v>
                </c:pt>
                <c:pt idx="16286">
                  <c:v>55.31</c:v>
                </c:pt>
                <c:pt idx="16287">
                  <c:v>55.68</c:v>
                </c:pt>
                <c:pt idx="16288">
                  <c:v>55.97</c:v>
                </c:pt>
                <c:pt idx="16289">
                  <c:v>55.39</c:v>
                </c:pt>
                <c:pt idx="16290">
                  <c:v>57.38</c:v>
                </c:pt>
                <c:pt idx="16291">
                  <c:v>55.9</c:v>
                </c:pt>
                <c:pt idx="16292">
                  <c:v>57.25</c:v>
                </c:pt>
                <c:pt idx="16293">
                  <c:v>56.21</c:v>
                </c:pt>
                <c:pt idx="16294">
                  <c:v>55</c:v>
                </c:pt>
                <c:pt idx="16295">
                  <c:v>53.47</c:v>
                </c:pt>
                <c:pt idx="16296">
                  <c:v>53.42</c:v>
                </c:pt>
                <c:pt idx="16297">
                  <c:v>52.71</c:v>
                </c:pt>
                <c:pt idx="16298">
                  <c:v>49.79</c:v>
                </c:pt>
                <c:pt idx="16299">
                  <c:v>51.56</c:v>
                </c:pt>
                <c:pt idx="16300">
                  <c:v>51.75</c:v>
                </c:pt>
                <c:pt idx="16301">
                  <c:v>52.06</c:v>
                </c:pt>
                <c:pt idx="16302">
                  <c:v>50.82</c:v>
                </c:pt>
                <c:pt idx="16303">
                  <c:v>50.95</c:v>
                </c:pt>
                <c:pt idx="16304">
                  <c:v>50.67</c:v>
                </c:pt>
                <c:pt idx="16305">
                  <c:v>51.52</c:v>
                </c:pt>
                <c:pt idx="16306">
                  <c:v>50.1</c:v>
                </c:pt>
                <c:pt idx="16307">
                  <c:v>47.29</c:v>
                </c:pt>
                <c:pt idx="16308">
                  <c:v>46.67</c:v>
                </c:pt>
                <c:pt idx="16309">
                  <c:v>49.3</c:v>
                </c:pt>
                <c:pt idx="16310">
                  <c:v>47.46</c:v>
                </c:pt>
                <c:pt idx="16311">
                  <c:v>51.24</c:v>
                </c:pt>
                <c:pt idx="16312">
                  <c:v>50.39</c:v>
                </c:pt>
                <c:pt idx="16313">
                  <c:v>47.7</c:v>
                </c:pt>
                <c:pt idx="16314">
                  <c:v>47.41</c:v>
                </c:pt>
                <c:pt idx="16315">
                  <c:v>45.8</c:v>
                </c:pt>
                <c:pt idx="16316">
                  <c:v>44.68</c:v>
                </c:pt>
                <c:pt idx="16317">
                  <c:v>43.27</c:v>
                </c:pt>
                <c:pt idx="16318">
                  <c:v>42.27</c:v>
                </c:pt>
                <c:pt idx="16319">
                  <c:v>40.68</c:v>
                </c:pt>
                <c:pt idx="16320">
                  <c:v>38.9</c:v>
                </c:pt>
                <c:pt idx="16321">
                  <c:v>39.08</c:v>
                </c:pt>
                <c:pt idx="16322">
                  <c:v>39.04</c:v>
                </c:pt>
                <c:pt idx="16323">
                  <c:v>34.53</c:v>
                </c:pt>
                <c:pt idx="16324">
                  <c:v>37.4</c:v>
                </c:pt>
                <c:pt idx="16325">
                  <c:v>32.9</c:v>
                </c:pt>
                <c:pt idx="16326">
                  <c:v>35.64</c:v>
                </c:pt>
                <c:pt idx="16327">
                  <c:v>34.270000000000003</c:v>
                </c:pt>
                <c:pt idx="16328">
                  <c:v>34.049999999999997</c:v>
                </c:pt>
                <c:pt idx="16329">
                  <c:v>37.6</c:v>
                </c:pt>
                <c:pt idx="16330">
                  <c:v>35.83</c:v>
                </c:pt>
                <c:pt idx="16331">
                  <c:v>37.81</c:v>
                </c:pt>
                <c:pt idx="16332">
                  <c:v>38.31</c:v>
                </c:pt>
                <c:pt idx="16333">
                  <c:v>41.47</c:v>
                </c:pt>
                <c:pt idx="16334">
                  <c:v>40.840000000000003</c:v>
                </c:pt>
                <c:pt idx="16335">
                  <c:v>40.869999999999997</c:v>
                </c:pt>
                <c:pt idx="16336">
                  <c:v>41.11</c:v>
                </c:pt>
                <c:pt idx="16337">
                  <c:v>41.15</c:v>
                </c:pt>
                <c:pt idx="16338">
                  <c:v>39.619999999999997</c:v>
                </c:pt>
                <c:pt idx="16339">
                  <c:v>37.15</c:v>
                </c:pt>
                <c:pt idx="16340">
                  <c:v>35.049999999999997</c:v>
                </c:pt>
                <c:pt idx="16341">
                  <c:v>35.93</c:v>
                </c:pt>
                <c:pt idx="16342">
                  <c:v>38.51</c:v>
                </c:pt>
                <c:pt idx="16343">
                  <c:v>40.590000000000003</c:v>
                </c:pt>
                <c:pt idx="16344">
                  <c:v>41.28</c:v>
                </c:pt>
                <c:pt idx="16345">
                  <c:v>42.01</c:v>
                </c:pt>
                <c:pt idx="16346">
                  <c:v>41.39</c:v>
                </c:pt>
                <c:pt idx="16347">
                  <c:v>39.880000000000003</c:v>
                </c:pt>
                <c:pt idx="16348">
                  <c:v>39.29</c:v>
                </c:pt>
                <c:pt idx="16349">
                  <c:v>37.07</c:v>
                </c:pt>
                <c:pt idx="16350">
                  <c:v>37.93</c:v>
                </c:pt>
                <c:pt idx="16351">
                  <c:v>37.67</c:v>
                </c:pt>
                <c:pt idx="16352">
                  <c:v>37.770000000000003</c:v>
                </c:pt>
                <c:pt idx="16353">
                  <c:v>35.44</c:v>
                </c:pt>
                <c:pt idx="16354">
                  <c:v>34.020000000000003</c:v>
                </c:pt>
                <c:pt idx="16355">
                  <c:v>31.92</c:v>
                </c:pt>
                <c:pt idx="16356">
                  <c:v>34.35</c:v>
                </c:pt>
                <c:pt idx="16357">
                  <c:v>31.66</c:v>
                </c:pt>
                <c:pt idx="16358">
                  <c:v>33.78</c:v>
                </c:pt>
                <c:pt idx="16359">
                  <c:v>36.32</c:v>
                </c:pt>
                <c:pt idx="16360">
                  <c:v>37.14</c:v>
                </c:pt>
                <c:pt idx="16361">
                  <c:v>35.39</c:v>
                </c:pt>
                <c:pt idx="16362">
                  <c:v>34.68</c:v>
                </c:pt>
                <c:pt idx="16363">
                  <c:v>35.659999999999997</c:v>
                </c:pt>
                <c:pt idx="16364">
                  <c:v>34.409999999999997</c:v>
                </c:pt>
                <c:pt idx="16365">
                  <c:v>35.44</c:v>
                </c:pt>
                <c:pt idx="16366">
                  <c:v>35.909999999999997</c:v>
                </c:pt>
                <c:pt idx="16367">
                  <c:v>37.29</c:v>
                </c:pt>
                <c:pt idx="16368">
                  <c:v>39.770000000000003</c:v>
                </c:pt>
                <c:pt idx="16369">
                  <c:v>43.87</c:v>
                </c:pt>
                <c:pt idx="16370">
                  <c:v>42.72</c:v>
                </c:pt>
                <c:pt idx="16371">
                  <c:v>44.37</c:v>
                </c:pt>
                <c:pt idx="16372">
                  <c:v>43.85</c:v>
                </c:pt>
                <c:pt idx="16373">
                  <c:v>44.53</c:v>
                </c:pt>
                <c:pt idx="16374">
                  <c:v>44.84</c:v>
                </c:pt>
                <c:pt idx="16375">
                  <c:v>45.29</c:v>
                </c:pt>
                <c:pt idx="16376">
                  <c:v>45.25</c:v>
                </c:pt>
                <c:pt idx="16377">
                  <c:v>43.31</c:v>
                </c:pt>
                <c:pt idx="16378">
                  <c:v>45.21</c:v>
                </c:pt>
                <c:pt idx="16379">
                  <c:v>43.88</c:v>
                </c:pt>
                <c:pt idx="16380">
                  <c:v>46.01</c:v>
                </c:pt>
                <c:pt idx="16381">
                  <c:v>45.32</c:v>
                </c:pt>
                <c:pt idx="16382">
                  <c:v>42.57</c:v>
                </c:pt>
                <c:pt idx="16383">
                  <c:v>43.45</c:v>
                </c:pt>
                <c:pt idx="16384">
                  <c:v>44.3</c:v>
                </c:pt>
                <c:pt idx="16385">
                  <c:v>44.02</c:v>
                </c:pt>
                <c:pt idx="16386">
                  <c:v>45.01</c:v>
                </c:pt>
                <c:pt idx="16387">
                  <c:v>46.67</c:v>
                </c:pt>
                <c:pt idx="16388">
                  <c:v>48.91</c:v>
                </c:pt>
                <c:pt idx="16389">
                  <c:v>45.92</c:v>
                </c:pt>
                <c:pt idx="16390">
                  <c:v>47.78</c:v>
                </c:pt>
                <c:pt idx="16391">
                  <c:v>49.56</c:v>
                </c:pt>
                <c:pt idx="16392">
                  <c:v>48.71</c:v>
                </c:pt>
                <c:pt idx="16393">
                  <c:v>48.55</c:v>
                </c:pt>
                <c:pt idx="16394">
                  <c:v>48.7</c:v>
                </c:pt>
                <c:pt idx="16395">
                  <c:v>46.85</c:v>
                </c:pt>
                <c:pt idx="16396">
                  <c:v>48.31</c:v>
                </c:pt>
                <c:pt idx="16397">
                  <c:v>47.87</c:v>
                </c:pt>
                <c:pt idx="16398">
                  <c:v>48.76</c:v>
                </c:pt>
                <c:pt idx="16399">
                  <c:v>49.78</c:v>
                </c:pt>
                <c:pt idx="16400">
                  <c:v>49.16</c:v>
                </c:pt>
                <c:pt idx="16401">
                  <c:v>50.1</c:v>
                </c:pt>
                <c:pt idx="16402">
                  <c:v>47.81</c:v>
                </c:pt>
                <c:pt idx="16403">
                  <c:v>47.44</c:v>
                </c:pt>
                <c:pt idx="16404">
                  <c:v>49.48</c:v>
                </c:pt>
                <c:pt idx="16405">
                  <c:v>48.7</c:v>
                </c:pt>
                <c:pt idx="16406">
                  <c:v>50.07</c:v>
                </c:pt>
                <c:pt idx="16407">
                  <c:v>48.62</c:v>
                </c:pt>
                <c:pt idx="16408">
                  <c:v>47.65</c:v>
                </c:pt>
                <c:pt idx="16409">
                  <c:v>48.65</c:v>
                </c:pt>
                <c:pt idx="16410">
                  <c:v>48.92</c:v>
                </c:pt>
                <c:pt idx="16411">
                  <c:v>48.01</c:v>
                </c:pt>
                <c:pt idx="16412">
                  <c:v>48.69</c:v>
                </c:pt>
                <c:pt idx="16413">
                  <c:v>46.78</c:v>
                </c:pt>
                <c:pt idx="16414">
                  <c:v>46.75</c:v>
                </c:pt>
                <c:pt idx="16415">
                  <c:v>43.78</c:v>
                </c:pt>
                <c:pt idx="16416">
                  <c:v>46.9</c:v>
                </c:pt>
                <c:pt idx="16417">
                  <c:v>46.83</c:v>
                </c:pt>
                <c:pt idx="16418">
                  <c:v>49.45</c:v>
                </c:pt>
                <c:pt idx="16419">
                  <c:v>49.24</c:v>
                </c:pt>
                <c:pt idx="16420">
                  <c:v>48.59</c:v>
                </c:pt>
                <c:pt idx="16421">
                  <c:v>48.64</c:v>
                </c:pt>
                <c:pt idx="16422">
                  <c:v>48.83</c:v>
                </c:pt>
                <c:pt idx="16423">
                  <c:v>49.28</c:v>
                </c:pt>
                <c:pt idx="16424">
                  <c:v>49.49</c:v>
                </c:pt>
                <c:pt idx="16425">
                  <c:v>50.13</c:v>
                </c:pt>
                <c:pt idx="16426">
                  <c:v>50.83</c:v>
                </c:pt>
                <c:pt idx="16427">
                  <c:v>50.06</c:v>
                </c:pt>
                <c:pt idx="16428">
                  <c:v>48.04</c:v>
                </c:pt>
                <c:pt idx="16429">
                  <c:v>48.12</c:v>
                </c:pt>
                <c:pt idx="16430">
                  <c:v>46.34</c:v>
                </c:pt>
                <c:pt idx="16431">
                  <c:v>48.99</c:v>
                </c:pt>
                <c:pt idx="16432">
                  <c:v>47.37</c:v>
                </c:pt>
                <c:pt idx="16433">
                  <c:v>48.24</c:v>
                </c:pt>
                <c:pt idx="16434">
                  <c:v>51.66</c:v>
                </c:pt>
                <c:pt idx="16435">
                  <c:v>49.91</c:v>
                </c:pt>
                <c:pt idx="16436">
                  <c:v>47.85</c:v>
                </c:pt>
                <c:pt idx="16437">
                  <c:v>47.98</c:v>
                </c:pt>
                <c:pt idx="16438">
                  <c:v>48.18</c:v>
                </c:pt>
                <c:pt idx="16439">
                  <c:v>46.58</c:v>
                </c:pt>
                <c:pt idx="16440">
                  <c:v>46.86</c:v>
                </c:pt>
                <c:pt idx="16441">
                  <c:v>41.04</c:v>
                </c:pt>
                <c:pt idx="16442">
                  <c:v>44.79</c:v>
                </c:pt>
                <c:pt idx="16443">
                  <c:v>45.49</c:v>
                </c:pt>
                <c:pt idx="16444">
                  <c:v>46.91</c:v>
                </c:pt>
                <c:pt idx="16445">
                  <c:v>45.28</c:v>
                </c:pt>
                <c:pt idx="16446">
                  <c:v>44.76</c:v>
                </c:pt>
                <c:pt idx="16447">
                  <c:v>43.14</c:v>
                </c:pt>
                <c:pt idx="16448">
                  <c:v>44.57</c:v>
                </c:pt>
                <c:pt idx="16449">
                  <c:v>44.99</c:v>
                </c:pt>
                <c:pt idx="16450">
                  <c:v>45.52</c:v>
                </c:pt>
                <c:pt idx="16451">
                  <c:v>46.89</c:v>
                </c:pt>
                <c:pt idx="16452">
                  <c:v>48.43</c:v>
                </c:pt>
                <c:pt idx="16453">
                  <c:v>47.86</c:v>
                </c:pt>
                <c:pt idx="16454">
                  <c:v>46.61</c:v>
                </c:pt>
                <c:pt idx="16455">
                  <c:v>45.06</c:v>
                </c:pt>
                <c:pt idx="16456">
                  <c:v>45.09</c:v>
                </c:pt>
                <c:pt idx="16457">
                  <c:v>44.69</c:v>
                </c:pt>
                <c:pt idx="16458">
                  <c:v>43.79</c:v>
                </c:pt>
                <c:pt idx="16459">
                  <c:v>44.3</c:v>
                </c:pt>
                <c:pt idx="16460">
                  <c:v>44.69</c:v>
                </c:pt>
                <c:pt idx="16461">
                  <c:v>46.63</c:v>
                </c:pt>
                <c:pt idx="16462">
                  <c:v>46.41</c:v>
                </c:pt>
                <c:pt idx="16463">
                  <c:v>46.33</c:v>
                </c:pt>
                <c:pt idx="16464">
                  <c:v>42.52</c:v>
                </c:pt>
                <c:pt idx="16465">
                  <c:v>42.45</c:v>
                </c:pt>
                <c:pt idx="16466">
                  <c:v>41.41</c:v>
                </c:pt>
                <c:pt idx="16467">
                  <c:v>38.21</c:v>
                </c:pt>
                <c:pt idx="16468">
                  <c:v>40.22</c:v>
                </c:pt>
                <c:pt idx="16469">
                  <c:v>42.66</c:v>
                </c:pt>
                <c:pt idx="16470">
                  <c:v>42.87</c:v>
                </c:pt>
                <c:pt idx="16471">
                  <c:v>41.91</c:v>
                </c:pt>
                <c:pt idx="16472">
                  <c:v>41.43</c:v>
                </c:pt>
                <c:pt idx="16473">
                  <c:v>40.76</c:v>
                </c:pt>
                <c:pt idx="16474">
                  <c:v>40.32</c:v>
                </c:pt>
                <c:pt idx="16475">
                  <c:v>40.549999999999997</c:v>
                </c:pt>
                <c:pt idx="16476">
                  <c:v>41.3</c:v>
                </c:pt>
                <c:pt idx="16477">
                  <c:v>41.57</c:v>
                </c:pt>
                <c:pt idx="16478">
                  <c:v>42.32</c:v>
                </c:pt>
                <c:pt idx="16479">
                  <c:v>41.98</c:v>
                </c:pt>
                <c:pt idx="16480">
                  <c:v>42.45</c:v>
                </c:pt>
                <c:pt idx="16481">
                  <c:v>42.53</c:v>
                </c:pt>
                <c:pt idx="16482">
                  <c:v>42.17</c:v>
                </c:pt>
                <c:pt idx="16483">
                  <c:v>42.66</c:v>
                </c:pt>
                <c:pt idx="16484">
                  <c:v>42.64</c:v>
                </c:pt>
                <c:pt idx="16485">
                  <c:v>42.86</c:v>
                </c:pt>
                <c:pt idx="16486">
                  <c:v>42.3</c:v>
                </c:pt>
                <c:pt idx="16487">
                  <c:v>42.13</c:v>
                </c:pt>
                <c:pt idx="16488">
                  <c:v>41.13</c:v>
                </c:pt>
                <c:pt idx="16489">
                  <c:v>39.08</c:v>
                </c:pt>
                <c:pt idx="16490">
                  <c:v>37.17</c:v>
                </c:pt>
                <c:pt idx="16491">
                  <c:v>35.770000000000003</c:v>
                </c:pt>
                <c:pt idx="16492">
                  <c:v>34.65</c:v>
                </c:pt>
                <c:pt idx="16493">
                  <c:v>37.06</c:v>
                </c:pt>
                <c:pt idx="16494">
                  <c:v>36.93</c:v>
                </c:pt>
                <c:pt idx="16495">
                  <c:v>37.78</c:v>
                </c:pt>
                <c:pt idx="16496">
                  <c:v>35.99</c:v>
                </c:pt>
                <c:pt idx="16497">
                  <c:v>39.909999999999997</c:v>
                </c:pt>
                <c:pt idx="16498">
                  <c:v>41.55</c:v>
                </c:pt>
                <c:pt idx="16499">
                  <c:v>39.5</c:v>
                </c:pt>
                <c:pt idx="16500">
                  <c:v>42.37</c:v>
                </c:pt>
                <c:pt idx="16501">
                  <c:v>41.62</c:v>
                </c:pt>
                <c:pt idx="16502">
                  <c:v>36.32</c:v>
                </c:pt>
                <c:pt idx="16503">
                  <c:v>34.06</c:v>
                </c:pt>
                <c:pt idx="16504">
                  <c:v>31.99</c:v>
                </c:pt>
                <c:pt idx="16505">
                  <c:v>28.27</c:v>
                </c:pt>
                <c:pt idx="16506">
                  <c:v>26.43</c:v>
                </c:pt>
                <c:pt idx="16507">
                  <c:v>27.26</c:v>
                </c:pt>
                <c:pt idx="16508">
                  <c:v>27.67</c:v>
                </c:pt>
                <c:pt idx="16509">
                  <c:v>28.23</c:v>
                </c:pt>
                <c:pt idx="16510">
                  <c:v>29.86</c:v>
                </c:pt>
                <c:pt idx="16511">
                  <c:v>30.58</c:v>
                </c:pt>
                <c:pt idx="16512">
                  <c:v>35.49</c:v>
                </c:pt>
                <c:pt idx="16513">
                  <c:v>35.81</c:v>
                </c:pt>
                <c:pt idx="16514">
                  <c:v>36.06</c:v>
                </c:pt>
                <c:pt idx="16515">
                  <c:v>35.590000000000003</c:v>
                </c:pt>
                <c:pt idx="16516">
                  <c:v>34.950000000000003</c:v>
                </c:pt>
                <c:pt idx="16517">
                  <c:v>34.06</c:v>
                </c:pt>
                <c:pt idx="16518">
                  <c:v>35.020000000000003</c:v>
                </c:pt>
                <c:pt idx="16519">
                  <c:v>34.33</c:v>
                </c:pt>
                <c:pt idx="16520">
                  <c:v>34.86</c:v>
                </c:pt>
                <c:pt idx="16521">
                  <c:v>36.08</c:v>
                </c:pt>
                <c:pt idx="16522">
                  <c:v>40.4</c:v>
                </c:pt>
                <c:pt idx="16523">
                  <c:v>41.75</c:v>
                </c:pt>
                <c:pt idx="16524">
                  <c:v>42.19</c:v>
                </c:pt>
                <c:pt idx="16525">
                  <c:v>43.37</c:v>
                </c:pt>
                <c:pt idx="16526">
                  <c:v>43.92</c:v>
                </c:pt>
                <c:pt idx="16527">
                  <c:v>41.24</c:v>
                </c:pt>
                <c:pt idx="16528">
                  <c:v>32.299999999999997</c:v>
                </c:pt>
                <c:pt idx="16529">
                  <c:v>42.72</c:v>
                </c:pt>
                <c:pt idx="16530">
                  <c:v>44.42</c:v>
                </c:pt>
                <c:pt idx="16531">
                  <c:v>46.42</c:v>
                </c:pt>
                <c:pt idx="16532">
                  <c:v>46.87</c:v>
                </c:pt>
                <c:pt idx="16533">
                  <c:v>46.25</c:v>
                </c:pt>
                <c:pt idx="16534">
                  <c:v>46.18</c:v>
                </c:pt>
                <c:pt idx="16535">
                  <c:v>43.63</c:v>
                </c:pt>
                <c:pt idx="16536">
                  <c:v>46.3</c:v>
                </c:pt>
                <c:pt idx="16537">
                  <c:v>43.21</c:v>
                </c:pt>
                <c:pt idx="16538">
                  <c:v>43</c:v>
                </c:pt>
                <c:pt idx="16539">
                  <c:v>44.92</c:v>
                </c:pt>
                <c:pt idx="16540">
                  <c:v>46.09</c:v>
                </c:pt>
                <c:pt idx="16541">
                  <c:v>46.79</c:v>
                </c:pt>
                <c:pt idx="16542">
                  <c:v>47.56</c:v>
                </c:pt>
                <c:pt idx="16543">
                  <c:v>44.86</c:v>
                </c:pt>
                <c:pt idx="16544">
                  <c:v>47.61</c:v>
                </c:pt>
                <c:pt idx="16545">
                  <c:v>47.95</c:v>
                </c:pt>
                <c:pt idx="16546">
                  <c:v>45.98</c:v>
                </c:pt>
                <c:pt idx="16547">
                  <c:v>46.64</c:v>
                </c:pt>
                <c:pt idx="16548">
                  <c:v>47.61</c:v>
                </c:pt>
                <c:pt idx="16549">
                  <c:v>48.7</c:v>
                </c:pt>
                <c:pt idx="16550">
                  <c:v>49.11</c:v>
                </c:pt>
                <c:pt idx="16551">
                  <c:v>47.7</c:v>
                </c:pt>
                <c:pt idx="16552">
                  <c:v>47.92</c:v>
                </c:pt>
                <c:pt idx="16553">
                  <c:v>46</c:v>
                </c:pt>
                <c:pt idx="16554">
                  <c:v>42.9</c:v>
                </c:pt>
                <c:pt idx="16555">
                  <c:v>42.77</c:v>
                </c:pt>
                <c:pt idx="16556">
                  <c:v>41.5</c:v>
                </c:pt>
                <c:pt idx="16557">
                  <c:v>41.87</c:v>
                </c:pt>
                <c:pt idx="16558">
                  <c:v>45.48</c:v>
                </c:pt>
                <c:pt idx="16559">
                  <c:v>44.74</c:v>
                </c:pt>
                <c:pt idx="16560">
                  <c:v>43.22</c:v>
                </c:pt>
                <c:pt idx="16561">
                  <c:v>44.02</c:v>
                </c:pt>
                <c:pt idx="16562">
                  <c:v>45.18</c:v>
                </c:pt>
                <c:pt idx="16563">
                  <c:v>46.67</c:v>
                </c:pt>
                <c:pt idx="16564">
                  <c:v>46.52</c:v>
                </c:pt>
                <c:pt idx="16565">
                  <c:v>48.02</c:v>
                </c:pt>
                <c:pt idx="16566">
                  <c:v>48.03</c:v>
                </c:pt>
                <c:pt idx="16567">
                  <c:v>46.45</c:v>
                </c:pt>
                <c:pt idx="16568">
                  <c:v>49.39</c:v>
                </c:pt>
                <c:pt idx="16569">
                  <c:v>47.53</c:v>
                </c:pt>
                <c:pt idx="16570">
                  <c:v>49.68</c:v>
                </c:pt>
                <c:pt idx="16571">
                  <c:v>48.89</c:v>
                </c:pt>
                <c:pt idx="16572">
                  <c:v>48.78</c:v>
                </c:pt>
                <c:pt idx="16573">
                  <c:v>48.54</c:v>
                </c:pt>
                <c:pt idx="16574">
                  <c:v>47.77</c:v>
                </c:pt>
                <c:pt idx="16575">
                  <c:v>45.36</c:v>
                </c:pt>
                <c:pt idx="16576">
                  <c:v>46.05</c:v>
                </c:pt>
                <c:pt idx="16577">
                  <c:v>44.59</c:v>
                </c:pt>
                <c:pt idx="16578">
                  <c:v>43.73</c:v>
                </c:pt>
                <c:pt idx="16579">
                  <c:v>44.42</c:v>
                </c:pt>
                <c:pt idx="16580">
                  <c:v>43.9</c:v>
                </c:pt>
                <c:pt idx="16581">
                  <c:v>43.38</c:v>
                </c:pt>
                <c:pt idx="16582">
                  <c:v>43.69</c:v>
                </c:pt>
                <c:pt idx="16583">
                  <c:v>44.84</c:v>
                </c:pt>
                <c:pt idx="16584">
                  <c:v>45.35</c:v>
                </c:pt>
                <c:pt idx="16585">
                  <c:v>44.62</c:v>
                </c:pt>
                <c:pt idx="16586">
                  <c:v>42.56</c:v>
                </c:pt>
                <c:pt idx="16587">
                  <c:v>40.65</c:v>
                </c:pt>
                <c:pt idx="16588">
                  <c:v>40</c:v>
                </c:pt>
                <c:pt idx="16589">
                  <c:v>34.369999999999997</c:v>
                </c:pt>
                <c:pt idx="16590">
                  <c:v>32.21</c:v>
                </c:pt>
                <c:pt idx="16591">
                  <c:v>39.15</c:v>
                </c:pt>
                <c:pt idx="16592">
                  <c:v>39.630000000000003</c:v>
                </c:pt>
                <c:pt idx="16593">
                  <c:v>34.229999999999997</c:v>
                </c:pt>
                <c:pt idx="16594">
                  <c:v>29.98</c:v>
                </c:pt>
                <c:pt idx="16595">
                  <c:v>36.479999999999997</c:v>
                </c:pt>
                <c:pt idx="16596">
                  <c:v>36.14</c:v>
                </c:pt>
                <c:pt idx="16597">
                  <c:v>35.5</c:v>
                </c:pt>
                <c:pt idx="16598">
                  <c:v>35.04</c:v>
                </c:pt>
                <c:pt idx="16599">
                  <c:v>38.57</c:v>
                </c:pt>
                <c:pt idx="16600">
                  <c:v>38.049999999999997</c:v>
                </c:pt>
                <c:pt idx="16601">
                  <c:v>36.54</c:v>
                </c:pt>
                <c:pt idx="16602">
                  <c:v>36.82</c:v>
                </c:pt>
                <c:pt idx="16603">
                  <c:v>34.25</c:v>
                </c:pt>
                <c:pt idx="16604">
                  <c:v>34.85</c:v>
                </c:pt>
                <c:pt idx="16605">
                  <c:v>34.82</c:v>
                </c:pt>
                <c:pt idx="16606">
                  <c:v>35.83</c:v>
                </c:pt>
                <c:pt idx="16607">
                  <c:v>34.94</c:v>
                </c:pt>
                <c:pt idx="16608">
                  <c:v>30.35</c:v>
                </c:pt>
                <c:pt idx="16609">
                  <c:v>29.02</c:v>
                </c:pt>
                <c:pt idx="16610">
                  <c:v>22.74</c:v>
                </c:pt>
                <c:pt idx="16611">
                  <c:v>24.17</c:v>
                </c:pt>
                <c:pt idx="16612">
                  <c:v>23.93</c:v>
                </c:pt>
                <c:pt idx="16613">
                  <c:v>23.03</c:v>
                </c:pt>
                <c:pt idx="16614">
                  <c:v>21.03</c:v>
                </c:pt>
                <c:pt idx="16615">
                  <c:v>20.76</c:v>
                </c:pt>
                <c:pt idx="16616">
                  <c:v>21.14</c:v>
                </c:pt>
                <c:pt idx="16617">
                  <c:v>20.420000000000002</c:v>
                </c:pt>
                <c:pt idx="16618">
                  <c:v>21.59</c:v>
                </c:pt>
                <c:pt idx="16619">
                  <c:v>21.08</c:v>
                </c:pt>
                <c:pt idx="16620">
                  <c:v>19.14</c:v>
                </c:pt>
                <c:pt idx="16621">
                  <c:v>19.059999999999999</c:v>
                </c:pt>
                <c:pt idx="16622">
                  <c:v>19.989999999999998</c:v>
                </c:pt>
                <c:pt idx="16623">
                  <c:v>22.76</c:v>
                </c:pt>
                <c:pt idx="16624">
                  <c:v>21.3</c:v>
                </c:pt>
                <c:pt idx="16625">
                  <c:v>22.75</c:v>
                </c:pt>
                <c:pt idx="16626">
                  <c:v>23.51</c:v>
                </c:pt>
                <c:pt idx="16627">
                  <c:v>23.41</c:v>
                </c:pt>
                <c:pt idx="16628">
                  <c:v>23.44</c:v>
                </c:pt>
                <c:pt idx="16629">
                  <c:v>24.15</c:v>
                </c:pt>
                <c:pt idx="16630">
                  <c:v>24.59</c:v>
                </c:pt>
                <c:pt idx="16631">
                  <c:v>24.31</c:v>
                </c:pt>
                <c:pt idx="16632">
                  <c:v>25.8</c:v>
                </c:pt>
                <c:pt idx="16633">
                  <c:v>26.55</c:v>
                </c:pt>
                <c:pt idx="16634">
                  <c:v>24.42</c:v>
                </c:pt>
                <c:pt idx="16635">
                  <c:v>23.76</c:v>
                </c:pt>
                <c:pt idx="16636">
                  <c:v>23.55</c:v>
                </c:pt>
                <c:pt idx="16637">
                  <c:v>23.75</c:v>
                </c:pt>
                <c:pt idx="16638">
                  <c:v>23.68</c:v>
                </c:pt>
                <c:pt idx="16639">
                  <c:v>26.04</c:v>
                </c:pt>
                <c:pt idx="16640">
                  <c:v>27.88</c:v>
                </c:pt>
                <c:pt idx="16641">
                  <c:v>26.24</c:v>
                </c:pt>
                <c:pt idx="16642">
                  <c:v>22.36</c:v>
                </c:pt>
                <c:pt idx="16643">
                  <c:v>23.78</c:v>
                </c:pt>
                <c:pt idx="16644">
                  <c:v>22.61</c:v>
                </c:pt>
                <c:pt idx="16645">
                  <c:v>20.41</c:v>
                </c:pt>
                <c:pt idx="16646">
                  <c:v>25.35</c:v>
                </c:pt>
                <c:pt idx="16647">
                  <c:v>29.02</c:v>
                </c:pt>
                <c:pt idx="16648">
                  <c:v>29.08</c:v>
                </c:pt>
                <c:pt idx="16649">
                  <c:v>25.39</c:v>
                </c:pt>
                <c:pt idx="16650">
                  <c:v>34.229999999999997</c:v>
                </c:pt>
                <c:pt idx="16651">
                  <c:v>23.52</c:v>
                </c:pt>
                <c:pt idx="16652">
                  <c:v>22.89</c:v>
                </c:pt>
                <c:pt idx="16653">
                  <c:v>25.14</c:v>
                </c:pt>
                <c:pt idx="16654">
                  <c:v>23.07</c:v>
                </c:pt>
                <c:pt idx="16655">
                  <c:v>21.87</c:v>
                </c:pt>
                <c:pt idx="16656">
                  <c:v>24.25</c:v>
                </c:pt>
                <c:pt idx="16657">
                  <c:v>27.08</c:v>
                </c:pt>
                <c:pt idx="16658">
                  <c:v>30.91</c:v>
                </c:pt>
                <c:pt idx="16659">
                  <c:v>31.23</c:v>
                </c:pt>
                <c:pt idx="16660">
                  <c:v>31.92</c:v>
                </c:pt>
                <c:pt idx="16661">
                  <c:v>31.47</c:v>
                </c:pt>
                <c:pt idx="16662">
                  <c:v>32.67</c:v>
                </c:pt>
                <c:pt idx="16663">
                  <c:v>33.31</c:v>
                </c:pt>
                <c:pt idx="16664">
                  <c:v>33.64</c:v>
                </c:pt>
                <c:pt idx="16665">
                  <c:v>32.75</c:v>
                </c:pt>
                <c:pt idx="16666">
                  <c:v>34.72</c:v>
                </c:pt>
                <c:pt idx="16667">
                  <c:v>35.71</c:v>
                </c:pt>
                <c:pt idx="16668">
                  <c:v>35.86</c:v>
                </c:pt>
                <c:pt idx="16669">
                  <c:v>38.81</c:v>
                </c:pt>
                <c:pt idx="16670">
                  <c:v>39.76</c:v>
                </c:pt>
                <c:pt idx="16671">
                  <c:v>42.54</c:v>
                </c:pt>
                <c:pt idx="16672">
                  <c:v>39.409999999999997</c:v>
                </c:pt>
                <c:pt idx="16673">
                  <c:v>36.33</c:v>
                </c:pt>
                <c:pt idx="16674">
                  <c:v>38.6</c:v>
                </c:pt>
                <c:pt idx="16675">
                  <c:v>38.96</c:v>
                </c:pt>
                <c:pt idx="16676">
                  <c:v>39.67</c:v>
                </c:pt>
                <c:pt idx="16677">
                  <c:v>42.94</c:v>
                </c:pt>
                <c:pt idx="16678">
                  <c:v>39.31</c:v>
                </c:pt>
                <c:pt idx="16679">
                  <c:v>43.49</c:v>
                </c:pt>
                <c:pt idx="16680">
                  <c:v>39.130000000000003</c:v>
                </c:pt>
                <c:pt idx="16681">
                  <c:v>43.21</c:v>
                </c:pt>
                <c:pt idx="16682">
                  <c:v>41.47</c:v>
                </c:pt>
                <c:pt idx="16683">
                  <c:v>39.79</c:v>
                </c:pt>
                <c:pt idx="16684">
                  <c:v>39.64</c:v>
                </c:pt>
                <c:pt idx="16685">
                  <c:v>40.81</c:v>
                </c:pt>
                <c:pt idx="16686">
                  <c:v>41.27</c:v>
                </c:pt>
                <c:pt idx="16687">
                  <c:v>38.130000000000003</c:v>
                </c:pt>
                <c:pt idx="16688">
                  <c:v>40.47</c:v>
                </c:pt>
                <c:pt idx="16689">
                  <c:v>45.78</c:v>
                </c:pt>
                <c:pt idx="16690">
                  <c:v>45.11</c:v>
                </c:pt>
                <c:pt idx="16691">
                  <c:v>43.13</c:v>
                </c:pt>
                <c:pt idx="16692">
                  <c:v>43.91</c:v>
                </c:pt>
                <c:pt idx="16693">
                  <c:v>43.26</c:v>
                </c:pt>
                <c:pt idx="16694">
                  <c:v>43.33</c:v>
                </c:pt>
                <c:pt idx="16695">
                  <c:v>43.22</c:v>
                </c:pt>
                <c:pt idx="16696">
                  <c:v>45.85</c:v>
                </c:pt>
                <c:pt idx="16697">
                  <c:v>44.67</c:v>
                </c:pt>
                <c:pt idx="16698">
                  <c:v>45.89</c:v>
                </c:pt>
                <c:pt idx="16699">
                  <c:v>46.49</c:v>
                </c:pt>
                <c:pt idx="16700">
                  <c:v>45.05</c:v>
                </c:pt>
                <c:pt idx="16701">
                  <c:v>45.28</c:v>
                </c:pt>
                <c:pt idx="16702">
                  <c:v>45.91</c:v>
                </c:pt>
                <c:pt idx="16703">
                  <c:v>45.03</c:v>
                </c:pt>
                <c:pt idx="16704">
                  <c:v>45.38</c:v>
                </c:pt>
                <c:pt idx="16705">
                  <c:v>46.51</c:v>
                </c:pt>
                <c:pt idx="16706">
                  <c:v>46.68</c:v>
                </c:pt>
                <c:pt idx="16707">
                  <c:v>50.01</c:v>
                </c:pt>
                <c:pt idx="16708">
                  <c:v>45.65</c:v>
                </c:pt>
                <c:pt idx="16709">
                  <c:v>46.42</c:v>
                </c:pt>
                <c:pt idx="16710">
                  <c:v>47.49</c:v>
                </c:pt>
                <c:pt idx="16711">
                  <c:v>45.51</c:v>
                </c:pt>
                <c:pt idx="16712">
                  <c:v>47.01</c:v>
                </c:pt>
                <c:pt idx="16713">
                  <c:v>45.53</c:v>
                </c:pt>
                <c:pt idx="16714">
                  <c:v>46.56</c:v>
                </c:pt>
                <c:pt idx="16715">
                  <c:v>47.74</c:v>
                </c:pt>
                <c:pt idx="16716">
                  <c:v>45.64</c:v>
                </c:pt>
                <c:pt idx="16717">
                  <c:v>46.99</c:v>
                </c:pt>
                <c:pt idx="16718">
                  <c:v>45.87</c:v>
                </c:pt>
                <c:pt idx="16719">
                  <c:v>45.53</c:v>
                </c:pt>
                <c:pt idx="16720">
                  <c:v>47.71</c:v>
                </c:pt>
                <c:pt idx="16721">
                  <c:v>44.69</c:v>
                </c:pt>
                <c:pt idx="16722">
                  <c:v>44.77</c:v>
                </c:pt>
                <c:pt idx="16723">
                  <c:v>44.51</c:v>
                </c:pt>
                <c:pt idx="16724">
                  <c:v>44.51</c:v>
                </c:pt>
                <c:pt idx="16725">
                  <c:v>45.46</c:v>
                </c:pt>
                <c:pt idx="16726">
                  <c:v>43.14</c:v>
                </c:pt>
                <c:pt idx="16727">
                  <c:v>43.95</c:v>
                </c:pt>
                <c:pt idx="16728">
                  <c:v>44.38</c:v>
                </c:pt>
                <c:pt idx="16729">
                  <c:v>45.05</c:v>
                </c:pt>
                <c:pt idx="16730">
                  <c:v>44.2</c:v>
                </c:pt>
                <c:pt idx="16731">
                  <c:v>44.42</c:v>
                </c:pt>
                <c:pt idx="16732">
                  <c:v>42.52</c:v>
                </c:pt>
                <c:pt idx="16733">
                  <c:v>42.07</c:v>
                </c:pt>
                <c:pt idx="16734">
                  <c:v>40.03</c:v>
                </c:pt>
                <c:pt idx="16735">
                  <c:v>38.81</c:v>
                </c:pt>
                <c:pt idx="16736">
                  <c:v>35.020000000000003</c:v>
                </c:pt>
                <c:pt idx="16737">
                  <c:v>29.99</c:v>
                </c:pt>
                <c:pt idx="16738">
                  <c:v>29.67</c:v>
                </c:pt>
                <c:pt idx="16739">
                  <c:v>28.12</c:v>
                </c:pt>
                <c:pt idx="16740">
                  <c:v>29.08</c:v>
                </c:pt>
                <c:pt idx="16741">
                  <c:v>27.83</c:v>
                </c:pt>
                <c:pt idx="16742">
                  <c:v>32.450000000000003</c:v>
                </c:pt>
                <c:pt idx="16743">
                  <c:v>30.7</c:v>
                </c:pt>
                <c:pt idx="16744">
                  <c:v>29.89</c:v>
                </c:pt>
                <c:pt idx="16745">
                  <c:v>26.25</c:v>
                </c:pt>
                <c:pt idx="16746">
                  <c:v>25.21</c:v>
                </c:pt>
                <c:pt idx="16747">
                  <c:v>26.75</c:v>
                </c:pt>
                <c:pt idx="16748">
                  <c:v>28.65</c:v>
                </c:pt>
                <c:pt idx="16749">
                  <c:v>32.6</c:v>
                </c:pt>
                <c:pt idx="16750">
                  <c:v>19.13</c:v>
                </c:pt>
                <c:pt idx="16751">
                  <c:v>21.22</c:v>
                </c:pt>
                <c:pt idx="16752">
                  <c:v>21.34</c:v>
                </c:pt>
                <c:pt idx="16753">
                  <c:v>18.739999999999998</c:v>
                </c:pt>
                <c:pt idx="16754">
                  <c:v>25.22</c:v>
                </c:pt>
                <c:pt idx="16755">
                  <c:v>29.2</c:v>
                </c:pt>
                <c:pt idx="16756">
                  <c:v>29.41</c:v>
                </c:pt>
                <c:pt idx="16757">
                  <c:v>28.43</c:v>
                </c:pt>
                <c:pt idx="16758">
                  <c:v>27.81</c:v>
                </c:pt>
                <c:pt idx="16759">
                  <c:v>27.63</c:v>
                </c:pt>
                <c:pt idx="16760">
                  <c:v>28.56</c:v>
                </c:pt>
                <c:pt idx="16761">
                  <c:v>28.08</c:v>
                </c:pt>
                <c:pt idx="16762">
                  <c:v>28.89</c:v>
                </c:pt>
                <c:pt idx="16763">
                  <c:v>27.66</c:v>
                </c:pt>
                <c:pt idx="16764">
                  <c:v>27.63</c:v>
                </c:pt>
                <c:pt idx="16765">
                  <c:v>29.23</c:v>
                </c:pt>
                <c:pt idx="16766">
                  <c:v>29.63</c:v>
                </c:pt>
                <c:pt idx="16767">
                  <c:v>29.52</c:v>
                </c:pt>
                <c:pt idx="16768">
                  <c:v>30.02</c:v>
                </c:pt>
                <c:pt idx="16769">
                  <c:v>29.59</c:v>
                </c:pt>
                <c:pt idx="16770">
                  <c:v>29.91</c:v>
                </c:pt>
                <c:pt idx="16771">
                  <c:v>30.51</c:v>
                </c:pt>
                <c:pt idx="16772">
                  <c:v>30.84</c:v>
                </c:pt>
                <c:pt idx="16773">
                  <c:v>31.23</c:v>
                </c:pt>
                <c:pt idx="16774">
                  <c:v>30</c:v>
                </c:pt>
                <c:pt idx="16775">
                  <c:v>30.46</c:v>
                </c:pt>
                <c:pt idx="16776">
                  <c:v>30.85</c:v>
                </c:pt>
                <c:pt idx="16777">
                  <c:v>31.07</c:v>
                </c:pt>
                <c:pt idx="16778">
                  <c:v>30.37</c:v>
                </c:pt>
                <c:pt idx="16779">
                  <c:v>30</c:v>
                </c:pt>
                <c:pt idx="16780">
                  <c:v>29.74</c:v>
                </c:pt>
                <c:pt idx="16781">
                  <c:v>30.76</c:v>
                </c:pt>
                <c:pt idx="16782">
                  <c:v>30.31</c:v>
                </c:pt>
                <c:pt idx="16783">
                  <c:v>30.44</c:v>
                </c:pt>
                <c:pt idx="16784">
                  <c:v>30.07</c:v>
                </c:pt>
                <c:pt idx="16785">
                  <c:v>26.66</c:v>
                </c:pt>
                <c:pt idx="16786">
                  <c:v>29.01</c:v>
                </c:pt>
                <c:pt idx="16787">
                  <c:v>28.22</c:v>
                </c:pt>
                <c:pt idx="16788">
                  <c:v>27.21</c:v>
                </c:pt>
                <c:pt idx="16789">
                  <c:v>28.03</c:v>
                </c:pt>
                <c:pt idx="16790">
                  <c:v>27.04</c:v>
                </c:pt>
                <c:pt idx="16791">
                  <c:v>22.2</c:v>
                </c:pt>
                <c:pt idx="16792">
                  <c:v>14.52</c:v>
                </c:pt>
                <c:pt idx="16793">
                  <c:v>19.75</c:v>
                </c:pt>
                <c:pt idx="16794">
                  <c:v>21.9</c:v>
                </c:pt>
                <c:pt idx="16795">
                  <c:v>24.95</c:v>
                </c:pt>
                <c:pt idx="16796">
                  <c:v>24.38</c:v>
                </c:pt>
                <c:pt idx="16797">
                  <c:v>26.81</c:v>
                </c:pt>
                <c:pt idx="16798">
                  <c:v>26.97</c:v>
                </c:pt>
                <c:pt idx="16799">
                  <c:v>26.75</c:v>
                </c:pt>
                <c:pt idx="16800">
                  <c:v>29.14</c:v>
                </c:pt>
                <c:pt idx="16801">
                  <c:v>32.090000000000003</c:v>
                </c:pt>
                <c:pt idx="16802">
                  <c:v>33.07</c:v>
                </c:pt>
                <c:pt idx="16803">
                  <c:v>35.06</c:v>
                </c:pt>
                <c:pt idx="16804">
                  <c:v>34.49</c:v>
                </c:pt>
                <c:pt idx="16805">
                  <c:v>33.49</c:v>
                </c:pt>
                <c:pt idx="16806">
                  <c:v>31.88</c:v>
                </c:pt>
                <c:pt idx="16807">
                  <c:v>34.22</c:v>
                </c:pt>
                <c:pt idx="16808">
                  <c:v>33.79</c:v>
                </c:pt>
                <c:pt idx="16809">
                  <c:v>32.909999999999997</c:v>
                </c:pt>
                <c:pt idx="16810">
                  <c:v>35.58</c:v>
                </c:pt>
                <c:pt idx="16811">
                  <c:v>35.57</c:v>
                </c:pt>
                <c:pt idx="16812">
                  <c:v>35.69</c:v>
                </c:pt>
                <c:pt idx="16813">
                  <c:v>35.93</c:v>
                </c:pt>
                <c:pt idx="16814">
                  <c:v>35.840000000000003</c:v>
                </c:pt>
                <c:pt idx="16815">
                  <c:v>36.47</c:v>
                </c:pt>
                <c:pt idx="16816">
                  <c:v>37.33</c:v>
                </c:pt>
                <c:pt idx="16817">
                  <c:v>38.049999999999997</c:v>
                </c:pt>
                <c:pt idx="16818">
                  <c:v>38.409999999999997</c:v>
                </c:pt>
                <c:pt idx="16819">
                  <c:v>38.340000000000003</c:v>
                </c:pt>
                <c:pt idx="16820">
                  <c:v>40.18</c:v>
                </c:pt>
                <c:pt idx="16821">
                  <c:v>40.11</c:v>
                </c:pt>
                <c:pt idx="16822">
                  <c:v>40.590000000000003</c:v>
                </c:pt>
                <c:pt idx="16823">
                  <c:v>41.42</c:v>
                </c:pt>
                <c:pt idx="16824">
                  <c:v>42.31</c:v>
                </c:pt>
                <c:pt idx="16825">
                  <c:v>42.79</c:v>
                </c:pt>
                <c:pt idx="16826">
                  <c:v>42.21</c:v>
                </c:pt>
                <c:pt idx="16827">
                  <c:v>41.16</c:v>
                </c:pt>
                <c:pt idx="16828">
                  <c:v>43.33</c:v>
                </c:pt>
                <c:pt idx="16829">
                  <c:v>43.6</c:v>
                </c:pt>
                <c:pt idx="16830">
                  <c:v>43.8</c:v>
                </c:pt>
                <c:pt idx="16831">
                  <c:v>43.42</c:v>
                </c:pt>
                <c:pt idx="16832">
                  <c:v>44.31</c:v>
                </c:pt>
                <c:pt idx="16833">
                  <c:v>42.69</c:v>
                </c:pt>
                <c:pt idx="16834">
                  <c:v>44.59</c:v>
                </c:pt>
                <c:pt idx="16835">
                  <c:v>44.65</c:v>
                </c:pt>
                <c:pt idx="16836">
                  <c:v>44.46</c:v>
                </c:pt>
                <c:pt idx="16837">
                  <c:v>43.02</c:v>
                </c:pt>
                <c:pt idx="16838">
                  <c:v>43.89</c:v>
                </c:pt>
                <c:pt idx="16839">
                  <c:v>43.92</c:v>
                </c:pt>
                <c:pt idx="16840">
                  <c:v>44.8</c:v>
                </c:pt>
                <c:pt idx="16841">
                  <c:v>46.78</c:v>
                </c:pt>
                <c:pt idx="16842">
                  <c:v>46.92</c:v>
                </c:pt>
                <c:pt idx="16843">
                  <c:v>47.08</c:v>
                </c:pt>
                <c:pt idx="16844">
                  <c:v>48.42</c:v>
                </c:pt>
                <c:pt idx="16845">
                  <c:v>46.92</c:v>
                </c:pt>
                <c:pt idx="16846">
                  <c:v>48.12</c:v>
                </c:pt>
                <c:pt idx="16847">
                  <c:v>49.91</c:v>
                </c:pt>
                <c:pt idx="16848">
                  <c:v>49.59</c:v>
                </c:pt>
                <c:pt idx="16849">
                  <c:v>49.57</c:v>
                </c:pt>
                <c:pt idx="16850">
                  <c:v>47.69</c:v>
                </c:pt>
                <c:pt idx="16851">
                  <c:v>47.17</c:v>
                </c:pt>
                <c:pt idx="16852">
                  <c:v>47.74</c:v>
                </c:pt>
                <c:pt idx="16853">
                  <c:v>49.07</c:v>
                </c:pt>
                <c:pt idx="16854">
                  <c:v>48.69</c:v>
                </c:pt>
                <c:pt idx="16855">
                  <c:v>49.56</c:v>
                </c:pt>
                <c:pt idx="16856">
                  <c:v>49.25</c:v>
                </c:pt>
                <c:pt idx="16857">
                  <c:v>47.99</c:v>
                </c:pt>
                <c:pt idx="16858">
                  <c:v>47.7</c:v>
                </c:pt>
                <c:pt idx="16859">
                  <c:v>45.72</c:v>
                </c:pt>
                <c:pt idx="16860">
                  <c:v>44.72</c:v>
                </c:pt>
                <c:pt idx="16861">
                  <c:v>47.82</c:v>
                </c:pt>
                <c:pt idx="16862">
                  <c:v>49.84</c:v>
                </c:pt>
                <c:pt idx="16863">
                  <c:v>48.65</c:v>
                </c:pt>
                <c:pt idx="16864">
                  <c:v>47.93</c:v>
                </c:pt>
                <c:pt idx="16865">
                  <c:v>47.66</c:v>
                </c:pt>
                <c:pt idx="16866">
                  <c:v>48.15</c:v>
                </c:pt>
                <c:pt idx="16867">
                  <c:v>45.61</c:v>
                </c:pt>
                <c:pt idx="16868">
                  <c:v>45.82</c:v>
                </c:pt>
                <c:pt idx="16869">
                  <c:v>44.73</c:v>
                </c:pt>
                <c:pt idx="16870">
                  <c:v>44.8</c:v>
                </c:pt>
                <c:pt idx="16871">
                  <c:v>44.64</c:v>
                </c:pt>
                <c:pt idx="16872">
                  <c:v>45.33</c:v>
                </c:pt>
                <c:pt idx="16873">
                  <c:v>43.75</c:v>
                </c:pt>
                <c:pt idx="16874">
                  <c:v>45.19</c:v>
                </c:pt>
                <c:pt idx="16875">
                  <c:v>41.85</c:v>
                </c:pt>
                <c:pt idx="16876">
                  <c:v>42.77</c:v>
                </c:pt>
                <c:pt idx="16877">
                  <c:v>42.67</c:v>
                </c:pt>
                <c:pt idx="16878">
                  <c:v>45.77</c:v>
                </c:pt>
                <c:pt idx="16879">
                  <c:v>46.34</c:v>
                </c:pt>
                <c:pt idx="16880">
                  <c:v>47.55</c:v>
                </c:pt>
                <c:pt idx="16881">
                  <c:v>46.97</c:v>
                </c:pt>
                <c:pt idx="16882">
                  <c:v>46.28</c:v>
                </c:pt>
                <c:pt idx="16883">
                  <c:v>42.02</c:v>
                </c:pt>
                <c:pt idx="16884">
                  <c:v>37.71</c:v>
                </c:pt>
                <c:pt idx="16885">
                  <c:v>34.659999999999997</c:v>
                </c:pt>
                <c:pt idx="16886">
                  <c:v>34.1</c:v>
                </c:pt>
                <c:pt idx="16887">
                  <c:v>30.35</c:v>
                </c:pt>
                <c:pt idx="16888">
                  <c:v>30.84</c:v>
                </c:pt>
                <c:pt idx="16889">
                  <c:v>30.83</c:v>
                </c:pt>
                <c:pt idx="16890">
                  <c:v>32.35</c:v>
                </c:pt>
                <c:pt idx="16891">
                  <c:v>33.39</c:v>
                </c:pt>
                <c:pt idx="16892">
                  <c:v>34.19</c:v>
                </c:pt>
                <c:pt idx="16893">
                  <c:v>29.98</c:v>
                </c:pt>
                <c:pt idx="16894">
                  <c:v>27.19</c:v>
                </c:pt>
                <c:pt idx="16895">
                  <c:v>25.62</c:v>
                </c:pt>
                <c:pt idx="16896">
                  <c:v>30.17</c:v>
                </c:pt>
                <c:pt idx="16897">
                  <c:v>32.880000000000003</c:v>
                </c:pt>
                <c:pt idx="16898">
                  <c:v>31.41</c:v>
                </c:pt>
                <c:pt idx="16899">
                  <c:v>29.84</c:v>
                </c:pt>
                <c:pt idx="16900">
                  <c:v>30.6</c:v>
                </c:pt>
                <c:pt idx="16901">
                  <c:v>29.88</c:v>
                </c:pt>
                <c:pt idx="16902">
                  <c:v>28.67</c:v>
                </c:pt>
                <c:pt idx="16903">
                  <c:v>29.02</c:v>
                </c:pt>
                <c:pt idx="16904">
                  <c:v>30.3</c:v>
                </c:pt>
                <c:pt idx="16905">
                  <c:v>31.49</c:v>
                </c:pt>
                <c:pt idx="16906">
                  <c:v>32.08</c:v>
                </c:pt>
                <c:pt idx="16907">
                  <c:v>29.11</c:v>
                </c:pt>
                <c:pt idx="16908">
                  <c:v>30.22</c:v>
                </c:pt>
                <c:pt idx="16909">
                  <c:v>29.66</c:v>
                </c:pt>
                <c:pt idx="16910">
                  <c:v>28.28</c:v>
                </c:pt>
                <c:pt idx="16911">
                  <c:v>29.51</c:v>
                </c:pt>
                <c:pt idx="16912">
                  <c:v>29.7</c:v>
                </c:pt>
                <c:pt idx="16913">
                  <c:v>30.19</c:v>
                </c:pt>
                <c:pt idx="16914">
                  <c:v>29.55</c:v>
                </c:pt>
                <c:pt idx="16915">
                  <c:v>30.06</c:v>
                </c:pt>
                <c:pt idx="16916">
                  <c:v>29.98</c:v>
                </c:pt>
                <c:pt idx="16917">
                  <c:v>29.7</c:v>
                </c:pt>
                <c:pt idx="16918">
                  <c:v>28.43</c:v>
                </c:pt>
                <c:pt idx="16919">
                  <c:v>28.42</c:v>
                </c:pt>
                <c:pt idx="16920">
                  <c:v>28.99</c:v>
                </c:pt>
                <c:pt idx="16921">
                  <c:v>28.26</c:v>
                </c:pt>
                <c:pt idx="16922">
                  <c:v>27.58</c:v>
                </c:pt>
                <c:pt idx="16923">
                  <c:v>26.84</c:v>
                </c:pt>
                <c:pt idx="16924">
                  <c:v>28.29</c:v>
                </c:pt>
                <c:pt idx="16925">
                  <c:v>29.16</c:v>
                </c:pt>
                <c:pt idx="16926">
                  <c:v>28.56</c:v>
                </c:pt>
                <c:pt idx="16927">
                  <c:v>30.08</c:v>
                </c:pt>
                <c:pt idx="16928">
                  <c:v>28.22</c:v>
                </c:pt>
                <c:pt idx="16929">
                  <c:v>27.19</c:v>
                </c:pt>
                <c:pt idx="16930">
                  <c:v>26.96</c:v>
                </c:pt>
                <c:pt idx="16931">
                  <c:v>27.29</c:v>
                </c:pt>
                <c:pt idx="16932">
                  <c:v>26.09</c:v>
                </c:pt>
                <c:pt idx="16933">
                  <c:v>26.36</c:v>
                </c:pt>
                <c:pt idx="16934">
                  <c:v>27.37</c:v>
                </c:pt>
                <c:pt idx="16935">
                  <c:v>26.19</c:v>
                </c:pt>
                <c:pt idx="16936">
                  <c:v>27.46</c:v>
                </c:pt>
                <c:pt idx="16937">
                  <c:v>30.71</c:v>
                </c:pt>
                <c:pt idx="16938">
                  <c:v>31.02</c:v>
                </c:pt>
                <c:pt idx="16939">
                  <c:v>30.51</c:v>
                </c:pt>
                <c:pt idx="16940">
                  <c:v>30.34</c:v>
                </c:pt>
                <c:pt idx="16941">
                  <c:v>29.8</c:v>
                </c:pt>
                <c:pt idx="16942">
                  <c:v>27.88</c:v>
                </c:pt>
                <c:pt idx="16943">
                  <c:v>28.21</c:v>
                </c:pt>
                <c:pt idx="16944">
                  <c:v>29.78</c:v>
                </c:pt>
                <c:pt idx="16945">
                  <c:v>29.9</c:v>
                </c:pt>
                <c:pt idx="16946">
                  <c:v>31.89</c:v>
                </c:pt>
                <c:pt idx="16947">
                  <c:v>31.38</c:v>
                </c:pt>
                <c:pt idx="16948">
                  <c:v>30.96</c:v>
                </c:pt>
                <c:pt idx="16949">
                  <c:v>31.02</c:v>
                </c:pt>
                <c:pt idx="16950">
                  <c:v>32.96</c:v>
                </c:pt>
                <c:pt idx="16951">
                  <c:v>34.57</c:v>
                </c:pt>
                <c:pt idx="16952">
                  <c:v>34.1</c:v>
                </c:pt>
                <c:pt idx="16953">
                  <c:v>34</c:v>
                </c:pt>
                <c:pt idx="16954">
                  <c:v>35.1</c:v>
                </c:pt>
                <c:pt idx="16955">
                  <c:v>37.07</c:v>
                </c:pt>
                <c:pt idx="16956">
                  <c:v>39.549999999999997</c:v>
                </c:pt>
                <c:pt idx="16957">
                  <c:v>39.42</c:v>
                </c:pt>
                <c:pt idx="16958">
                  <c:v>40.520000000000003</c:v>
                </c:pt>
                <c:pt idx="16959">
                  <c:v>42.75</c:v>
                </c:pt>
                <c:pt idx="16960">
                  <c:v>44.05</c:v>
                </c:pt>
                <c:pt idx="16961">
                  <c:v>44.05</c:v>
                </c:pt>
                <c:pt idx="16962">
                  <c:v>41.62</c:v>
                </c:pt>
                <c:pt idx="16963">
                  <c:v>45.32</c:v>
                </c:pt>
                <c:pt idx="16964">
                  <c:v>44.5</c:v>
                </c:pt>
                <c:pt idx="16965">
                  <c:v>44.62</c:v>
                </c:pt>
                <c:pt idx="16966">
                  <c:v>46</c:v>
                </c:pt>
                <c:pt idx="16967">
                  <c:v>45.07</c:v>
                </c:pt>
                <c:pt idx="16968">
                  <c:v>45.94</c:v>
                </c:pt>
                <c:pt idx="16969">
                  <c:v>45.1</c:v>
                </c:pt>
                <c:pt idx="16970">
                  <c:v>45.03</c:v>
                </c:pt>
                <c:pt idx="16971">
                  <c:v>45.51</c:v>
                </c:pt>
                <c:pt idx="16972">
                  <c:v>47.32</c:v>
                </c:pt>
                <c:pt idx="16973">
                  <c:v>47.06</c:v>
                </c:pt>
                <c:pt idx="16974">
                  <c:v>46.2</c:v>
                </c:pt>
                <c:pt idx="16975">
                  <c:v>47.81</c:v>
                </c:pt>
                <c:pt idx="16976">
                  <c:v>46.95</c:v>
                </c:pt>
                <c:pt idx="16977">
                  <c:v>46.51</c:v>
                </c:pt>
                <c:pt idx="16978">
                  <c:v>43.35</c:v>
                </c:pt>
                <c:pt idx="16979">
                  <c:v>44.62</c:v>
                </c:pt>
                <c:pt idx="16980">
                  <c:v>46.93</c:v>
                </c:pt>
                <c:pt idx="16981">
                  <c:v>47.83</c:v>
                </c:pt>
                <c:pt idx="16982">
                  <c:v>46.93</c:v>
                </c:pt>
                <c:pt idx="16983">
                  <c:v>46.78</c:v>
                </c:pt>
                <c:pt idx="16984">
                  <c:v>47.19</c:v>
                </c:pt>
                <c:pt idx="16985">
                  <c:v>46.54</c:v>
                </c:pt>
                <c:pt idx="16986">
                  <c:v>48.43</c:v>
                </c:pt>
                <c:pt idx="16987">
                  <c:v>46.66</c:v>
                </c:pt>
                <c:pt idx="16988">
                  <c:v>45.46</c:v>
                </c:pt>
                <c:pt idx="16989">
                  <c:v>46.88</c:v>
                </c:pt>
                <c:pt idx="16990">
                  <c:v>47.31</c:v>
                </c:pt>
                <c:pt idx="16991">
                  <c:v>49.18</c:v>
                </c:pt>
                <c:pt idx="16992">
                  <c:v>48.79</c:v>
                </c:pt>
                <c:pt idx="16993">
                  <c:v>49.23</c:v>
                </c:pt>
                <c:pt idx="16994">
                  <c:v>46.79</c:v>
                </c:pt>
                <c:pt idx="16995">
                  <c:v>47.05</c:v>
                </c:pt>
                <c:pt idx="16996">
                  <c:v>48.94</c:v>
                </c:pt>
                <c:pt idx="16997">
                  <c:v>50.83</c:v>
                </c:pt>
                <c:pt idx="16998">
                  <c:v>51.96</c:v>
                </c:pt>
                <c:pt idx="16999">
                  <c:v>51.12</c:v>
                </c:pt>
                <c:pt idx="17000">
                  <c:v>49.83</c:v>
                </c:pt>
                <c:pt idx="17001">
                  <c:v>48.42</c:v>
                </c:pt>
                <c:pt idx="17002">
                  <c:v>51.97</c:v>
                </c:pt>
                <c:pt idx="17003">
                  <c:v>50.59</c:v>
                </c:pt>
                <c:pt idx="17004">
                  <c:v>50.91</c:v>
                </c:pt>
                <c:pt idx="17005">
                  <c:v>50.74</c:v>
                </c:pt>
                <c:pt idx="17006">
                  <c:v>50.71</c:v>
                </c:pt>
                <c:pt idx="17007">
                  <c:v>51.23</c:v>
                </c:pt>
                <c:pt idx="17008">
                  <c:v>51.42</c:v>
                </c:pt>
                <c:pt idx="17009">
                  <c:v>50.66</c:v>
                </c:pt>
                <c:pt idx="17010">
                  <c:v>50.75</c:v>
                </c:pt>
                <c:pt idx="17011">
                  <c:v>49.59</c:v>
                </c:pt>
                <c:pt idx="17012">
                  <c:v>48.72</c:v>
                </c:pt>
                <c:pt idx="17013">
                  <c:v>50.49</c:v>
                </c:pt>
                <c:pt idx="17014">
                  <c:v>50.51</c:v>
                </c:pt>
                <c:pt idx="17015">
                  <c:v>50.3</c:v>
                </c:pt>
                <c:pt idx="17016">
                  <c:v>49.33</c:v>
                </c:pt>
                <c:pt idx="17017">
                  <c:v>49.54</c:v>
                </c:pt>
                <c:pt idx="17018">
                  <c:v>48.09</c:v>
                </c:pt>
                <c:pt idx="17019">
                  <c:v>47.23</c:v>
                </c:pt>
                <c:pt idx="17020">
                  <c:v>40.81</c:v>
                </c:pt>
                <c:pt idx="17021">
                  <c:v>41.24</c:v>
                </c:pt>
                <c:pt idx="17022">
                  <c:v>38.01</c:v>
                </c:pt>
                <c:pt idx="17023">
                  <c:v>40.92</c:v>
                </c:pt>
                <c:pt idx="17024">
                  <c:v>38.54</c:v>
                </c:pt>
                <c:pt idx="17025">
                  <c:v>36.5</c:v>
                </c:pt>
                <c:pt idx="17026">
                  <c:v>45.67</c:v>
                </c:pt>
                <c:pt idx="17027">
                  <c:v>22.77</c:v>
                </c:pt>
                <c:pt idx="17028">
                  <c:v>36.11</c:v>
                </c:pt>
                <c:pt idx="17029">
                  <c:v>36.369999999999997</c:v>
                </c:pt>
                <c:pt idx="17030">
                  <c:v>24.56</c:v>
                </c:pt>
                <c:pt idx="17031">
                  <c:v>18.149999999999999</c:v>
                </c:pt>
                <c:pt idx="17032">
                  <c:v>18.809999999999999</c:v>
                </c:pt>
                <c:pt idx="17033">
                  <c:v>19.39</c:v>
                </c:pt>
                <c:pt idx="17034">
                  <c:v>16.09</c:v>
                </c:pt>
                <c:pt idx="17035">
                  <c:v>18.309999999999999</c:v>
                </c:pt>
                <c:pt idx="17036">
                  <c:v>18.579999999999998</c:v>
                </c:pt>
                <c:pt idx="17037">
                  <c:v>20.62</c:v>
                </c:pt>
                <c:pt idx="17038">
                  <c:v>23.78</c:v>
                </c:pt>
                <c:pt idx="17039">
                  <c:v>21.54</c:v>
                </c:pt>
                <c:pt idx="17040">
                  <c:v>20.37</c:v>
                </c:pt>
                <c:pt idx="17041">
                  <c:v>23.56</c:v>
                </c:pt>
                <c:pt idx="17042">
                  <c:v>31.43</c:v>
                </c:pt>
                <c:pt idx="17043">
                  <c:v>31.93</c:v>
                </c:pt>
                <c:pt idx="17044">
                  <c:v>32.42</c:v>
                </c:pt>
                <c:pt idx="17045">
                  <c:v>33.47</c:v>
                </c:pt>
                <c:pt idx="17046">
                  <c:v>31.45</c:v>
                </c:pt>
                <c:pt idx="17047">
                  <c:v>27.64</c:v>
                </c:pt>
                <c:pt idx="17048">
                  <c:v>32.78</c:v>
                </c:pt>
                <c:pt idx="17049">
                  <c:v>32.619999999999997</c:v>
                </c:pt>
                <c:pt idx="17050">
                  <c:v>26.2</c:v>
                </c:pt>
                <c:pt idx="17051">
                  <c:v>32</c:v>
                </c:pt>
                <c:pt idx="17052">
                  <c:v>31.8</c:v>
                </c:pt>
                <c:pt idx="17053">
                  <c:v>29.93</c:v>
                </c:pt>
                <c:pt idx="17054">
                  <c:v>29.38</c:v>
                </c:pt>
                <c:pt idx="17055">
                  <c:v>27.91</c:v>
                </c:pt>
                <c:pt idx="17056">
                  <c:v>31.4</c:v>
                </c:pt>
                <c:pt idx="17057">
                  <c:v>31.61</c:v>
                </c:pt>
                <c:pt idx="17058">
                  <c:v>32.770000000000003</c:v>
                </c:pt>
                <c:pt idx="17059">
                  <c:v>29.4</c:v>
                </c:pt>
                <c:pt idx="17060">
                  <c:v>30.88</c:v>
                </c:pt>
                <c:pt idx="17061">
                  <c:v>31.73</c:v>
                </c:pt>
                <c:pt idx="17062">
                  <c:v>30.53</c:v>
                </c:pt>
                <c:pt idx="17063">
                  <c:v>29.9</c:v>
                </c:pt>
                <c:pt idx="17064">
                  <c:v>29.8</c:v>
                </c:pt>
                <c:pt idx="17065">
                  <c:v>30.07</c:v>
                </c:pt>
                <c:pt idx="17066">
                  <c:v>29.97</c:v>
                </c:pt>
                <c:pt idx="17067">
                  <c:v>29.63</c:v>
                </c:pt>
                <c:pt idx="17068">
                  <c:v>31.17</c:v>
                </c:pt>
                <c:pt idx="17069">
                  <c:v>30.89</c:v>
                </c:pt>
                <c:pt idx="17070">
                  <c:v>32.44</c:v>
                </c:pt>
                <c:pt idx="17071">
                  <c:v>33.49</c:v>
                </c:pt>
                <c:pt idx="17072">
                  <c:v>33.950000000000003</c:v>
                </c:pt>
                <c:pt idx="17073">
                  <c:v>34.479999999999997</c:v>
                </c:pt>
                <c:pt idx="17074">
                  <c:v>34.950000000000003</c:v>
                </c:pt>
                <c:pt idx="17075">
                  <c:v>33.840000000000003</c:v>
                </c:pt>
                <c:pt idx="17076">
                  <c:v>33.950000000000003</c:v>
                </c:pt>
                <c:pt idx="17077">
                  <c:v>33.619999999999997</c:v>
                </c:pt>
                <c:pt idx="17078">
                  <c:v>31.01</c:v>
                </c:pt>
                <c:pt idx="17079">
                  <c:v>31.03</c:v>
                </c:pt>
                <c:pt idx="17080">
                  <c:v>30.87</c:v>
                </c:pt>
                <c:pt idx="17081">
                  <c:v>27.66</c:v>
                </c:pt>
                <c:pt idx="17082">
                  <c:v>27.96</c:v>
                </c:pt>
                <c:pt idx="17083">
                  <c:v>29.02</c:v>
                </c:pt>
                <c:pt idx="17084">
                  <c:v>31.85</c:v>
                </c:pt>
                <c:pt idx="17085">
                  <c:v>32.56</c:v>
                </c:pt>
                <c:pt idx="17086">
                  <c:v>34.479999999999997</c:v>
                </c:pt>
                <c:pt idx="17087">
                  <c:v>34.89</c:v>
                </c:pt>
                <c:pt idx="17088">
                  <c:v>34.28</c:v>
                </c:pt>
                <c:pt idx="17089">
                  <c:v>33.97</c:v>
                </c:pt>
                <c:pt idx="17090">
                  <c:v>33.119999999999997</c:v>
                </c:pt>
                <c:pt idx="17091">
                  <c:v>34.83</c:v>
                </c:pt>
                <c:pt idx="17092">
                  <c:v>33.61</c:v>
                </c:pt>
                <c:pt idx="17093">
                  <c:v>34.409999999999997</c:v>
                </c:pt>
                <c:pt idx="17094">
                  <c:v>34.869999999999997</c:v>
                </c:pt>
                <c:pt idx="17095">
                  <c:v>33.01</c:v>
                </c:pt>
                <c:pt idx="17096">
                  <c:v>32.74</c:v>
                </c:pt>
                <c:pt idx="17097">
                  <c:v>38.78</c:v>
                </c:pt>
                <c:pt idx="17098">
                  <c:v>40.869999999999997</c:v>
                </c:pt>
                <c:pt idx="17099">
                  <c:v>41.12</c:v>
                </c:pt>
                <c:pt idx="17100">
                  <c:v>42.75</c:v>
                </c:pt>
                <c:pt idx="17101">
                  <c:v>43.23</c:v>
                </c:pt>
                <c:pt idx="17102">
                  <c:v>42.71</c:v>
                </c:pt>
                <c:pt idx="17103">
                  <c:v>44.79</c:v>
                </c:pt>
                <c:pt idx="17104">
                  <c:v>43.75</c:v>
                </c:pt>
                <c:pt idx="17105">
                  <c:v>44.89</c:v>
                </c:pt>
                <c:pt idx="17106">
                  <c:v>43.38</c:v>
                </c:pt>
                <c:pt idx="17107">
                  <c:v>43.34</c:v>
                </c:pt>
                <c:pt idx="17108">
                  <c:v>43.66</c:v>
                </c:pt>
                <c:pt idx="17109">
                  <c:v>46.42</c:v>
                </c:pt>
                <c:pt idx="17110">
                  <c:v>47.78</c:v>
                </c:pt>
                <c:pt idx="17111">
                  <c:v>48.02</c:v>
                </c:pt>
                <c:pt idx="17112">
                  <c:v>49.05</c:v>
                </c:pt>
                <c:pt idx="17113">
                  <c:v>50.15</c:v>
                </c:pt>
                <c:pt idx="17114">
                  <c:v>49.43</c:v>
                </c:pt>
                <c:pt idx="17115">
                  <c:v>49.61</c:v>
                </c:pt>
                <c:pt idx="17116">
                  <c:v>50.14</c:v>
                </c:pt>
                <c:pt idx="17117">
                  <c:v>52.91</c:v>
                </c:pt>
                <c:pt idx="17118">
                  <c:v>53.98</c:v>
                </c:pt>
                <c:pt idx="17119">
                  <c:v>52.49</c:v>
                </c:pt>
                <c:pt idx="17120">
                  <c:v>53.47</c:v>
                </c:pt>
                <c:pt idx="17121">
                  <c:v>53.31</c:v>
                </c:pt>
                <c:pt idx="17122">
                  <c:v>48.78</c:v>
                </c:pt>
                <c:pt idx="17123">
                  <c:v>48.66</c:v>
                </c:pt>
                <c:pt idx="17124">
                  <c:v>49.48</c:v>
                </c:pt>
                <c:pt idx="17125">
                  <c:v>51.67</c:v>
                </c:pt>
                <c:pt idx="17126">
                  <c:v>54.86</c:v>
                </c:pt>
                <c:pt idx="17127">
                  <c:v>53.21</c:v>
                </c:pt>
                <c:pt idx="17128">
                  <c:v>54.97</c:v>
                </c:pt>
                <c:pt idx="17129">
                  <c:v>55.18</c:v>
                </c:pt>
                <c:pt idx="17130">
                  <c:v>54.69</c:v>
                </c:pt>
                <c:pt idx="17131">
                  <c:v>57.34</c:v>
                </c:pt>
                <c:pt idx="17132">
                  <c:v>57.76</c:v>
                </c:pt>
                <c:pt idx="17133">
                  <c:v>55.8</c:v>
                </c:pt>
                <c:pt idx="17134">
                  <c:v>54.38</c:v>
                </c:pt>
                <c:pt idx="17135">
                  <c:v>53.46</c:v>
                </c:pt>
                <c:pt idx="17136">
                  <c:v>56.67</c:v>
                </c:pt>
                <c:pt idx="17137">
                  <c:v>54.96</c:v>
                </c:pt>
                <c:pt idx="17138">
                  <c:v>54.08</c:v>
                </c:pt>
                <c:pt idx="17139">
                  <c:v>53.36</c:v>
                </c:pt>
                <c:pt idx="17140">
                  <c:v>54.79</c:v>
                </c:pt>
                <c:pt idx="17141">
                  <c:v>54.76</c:v>
                </c:pt>
                <c:pt idx="17142">
                  <c:v>51.55</c:v>
                </c:pt>
                <c:pt idx="17143">
                  <c:v>53.27</c:v>
                </c:pt>
                <c:pt idx="17144">
                  <c:v>52.28</c:v>
                </c:pt>
                <c:pt idx="17145">
                  <c:v>52.12</c:v>
                </c:pt>
                <c:pt idx="17146">
                  <c:v>53.79</c:v>
                </c:pt>
                <c:pt idx="17147">
                  <c:v>55.07</c:v>
                </c:pt>
                <c:pt idx="17148">
                  <c:v>53.76</c:v>
                </c:pt>
                <c:pt idx="17149">
                  <c:v>56.49</c:v>
                </c:pt>
                <c:pt idx="17150">
                  <c:v>54.59</c:v>
                </c:pt>
                <c:pt idx="17151">
                  <c:v>54.76</c:v>
                </c:pt>
                <c:pt idx="17152">
                  <c:v>55.01</c:v>
                </c:pt>
                <c:pt idx="17153">
                  <c:v>51.89</c:v>
                </c:pt>
                <c:pt idx="17154">
                  <c:v>53.37</c:v>
                </c:pt>
                <c:pt idx="17155">
                  <c:v>51.96</c:v>
                </c:pt>
                <c:pt idx="17156">
                  <c:v>52.64</c:v>
                </c:pt>
                <c:pt idx="17157">
                  <c:v>51</c:v>
                </c:pt>
                <c:pt idx="17158">
                  <c:v>51.24</c:v>
                </c:pt>
                <c:pt idx="17159">
                  <c:v>50.51</c:v>
                </c:pt>
                <c:pt idx="17160">
                  <c:v>47.39</c:v>
                </c:pt>
                <c:pt idx="17161">
                  <c:v>48.78</c:v>
                </c:pt>
                <c:pt idx="17162">
                  <c:v>48.36</c:v>
                </c:pt>
                <c:pt idx="17163">
                  <c:v>44.99</c:v>
                </c:pt>
                <c:pt idx="17164">
                  <c:v>42.73</c:v>
                </c:pt>
                <c:pt idx="17165">
                  <c:v>44.25</c:v>
                </c:pt>
                <c:pt idx="17166">
                  <c:v>46.09</c:v>
                </c:pt>
                <c:pt idx="17167">
                  <c:v>46.01</c:v>
                </c:pt>
                <c:pt idx="17168">
                  <c:v>44.4</c:v>
                </c:pt>
                <c:pt idx="17169">
                  <c:v>44.61</c:v>
                </c:pt>
                <c:pt idx="17170">
                  <c:v>46.39</c:v>
                </c:pt>
                <c:pt idx="17171">
                  <c:v>46.14</c:v>
                </c:pt>
                <c:pt idx="17172">
                  <c:v>46.85</c:v>
                </c:pt>
                <c:pt idx="17173">
                  <c:v>46.34</c:v>
                </c:pt>
                <c:pt idx="17174">
                  <c:v>44.87</c:v>
                </c:pt>
                <c:pt idx="17175">
                  <c:v>44.76</c:v>
                </c:pt>
                <c:pt idx="17176">
                  <c:v>43.79</c:v>
                </c:pt>
                <c:pt idx="17177">
                  <c:v>42.87</c:v>
                </c:pt>
                <c:pt idx="17178">
                  <c:v>41.15</c:v>
                </c:pt>
                <c:pt idx="17179">
                  <c:v>14.55</c:v>
                </c:pt>
                <c:pt idx="17180">
                  <c:v>9.3140000000000001</c:v>
                </c:pt>
                <c:pt idx="17181">
                  <c:v>19</c:v>
                </c:pt>
                <c:pt idx="17182">
                  <c:v>21.8</c:v>
                </c:pt>
                <c:pt idx="17183">
                  <c:v>19.8</c:v>
                </c:pt>
                <c:pt idx="17184">
                  <c:v>17.09</c:v>
                </c:pt>
                <c:pt idx="17185">
                  <c:v>18.920000000000002</c:v>
                </c:pt>
                <c:pt idx="17186">
                  <c:v>21.51</c:v>
                </c:pt>
                <c:pt idx="17187">
                  <c:v>14.87</c:v>
                </c:pt>
                <c:pt idx="17188">
                  <c:v>23.16</c:v>
                </c:pt>
                <c:pt idx="17189">
                  <c:v>23.27</c:v>
                </c:pt>
                <c:pt idx="17190">
                  <c:v>22.56</c:v>
                </c:pt>
                <c:pt idx="17191">
                  <c:v>22.35</c:v>
                </c:pt>
                <c:pt idx="17192">
                  <c:v>11.32</c:v>
                </c:pt>
                <c:pt idx="17193">
                  <c:v>12.91</c:v>
                </c:pt>
                <c:pt idx="17194">
                  <c:v>15.55</c:v>
                </c:pt>
                <c:pt idx="17195">
                  <c:v>11.71</c:v>
                </c:pt>
                <c:pt idx="17196">
                  <c:v>10.48</c:v>
                </c:pt>
                <c:pt idx="17197">
                  <c:v>12.41</c:v>
                </c:pt>
                <c:pt idx="17198">
                  <c:v>13.95</c:v>
                </c:pt>
                <c:pt idx="17199">
                  <c:v>14.49</c:v>
                </c:pt>
                <c:pt idx="17200">
                  <c:v>26.55</c:v>
                </c:pt>
                <c:pt idx="17201">
                  <c:v>17.079999999999998</c:v>
                </c:pt>
                <c:pt idx="17202">
                  <c:v>14.19</c:v>
                </c:pt>
                <c:pt idx="17203">
                  <c:v>12.76</c:v>
                </c:pt>
                <c:pt idx="17204">
                  <c:v>14.27</c:v>
                </c:pt>
                <c:pt idx="17205">
                  <c:v>17.21</c:v>
                </c:pt>
                <c:pt idx="17206">
                  <c:v>19.45</c:v>
                </c:pt>
                <c:pt idx="17207">
                  <c:v>21.61</c:v>
                </c:pt>
                <c:pt idx="17208">
                  <c:v>24.83</c:v>
                </c:pt>
                <c:pt idx="17209">
                  <c:v>23.32</c:v>
                </c:pt>
                <c:pt idx="17210">
                  <c:v>26.57</c:v>
                </c:pt>
                <c:pt idx="17211">
                  <c:v>28.73</c:v>
                </c:pt>
                <c:pt idx="17212">
                  <c:v>28.74</c:v>
                </c:pt>
                <c:pt idx="17213">
                  <c:v>29.09</c:v>
                </c:pt>
                <c:pt idx="17214">
                  <c:v>27.99</c:v>
                </c:pt>
                <c:pt idx="17215">
                  <c:v>27.04</c:v>
                </c:pt>
                <c:pt idx="17216">
                  <c:v>22.48</c:v>
                </c:pt>
                <c:pt idx="17217">
                  <c:v>23.65</c:v>
                </c:pt>
                <c:pt idx="17218">
                  <c:v>25.1</c:v>
                </c:pt>
                <c:pt idx="17219">
                  <c:v>23.31</c:v>
                </c:pt>
                <c:pt idx="17220">
                  <c:v>25.01</c:v>
                </c:pt>
                <c:pt idx="17221">
                  <c:v>21.07</c:v>
                </c:pt>
                <c:pt idx="17222">
                  <c:v>19.68</c:v>
                </c:pt>
                <c:pt idx="17223">
                  <c:v>22.42</c:v>
                </c:pt>
                <c:pt idx="17224">
                  <c:v>20.14</c:v>
                </c:pt>
                <c:pt idx="17225">
                  <c:v>20.260000000000002</c:v>
                </c:pt>
                <c:pt idx="17226">
                  <c:v>19.93</c:v>
                </c:pt>
                <c:pt idx="17227">
                  <c:v>18.3</c:v>
                </c:pt>
                <c:pt idx="17228">
                  <c:v>17.989999999999998</c:v>
                </c:pt>
                <c:pt idx="17229">
                  <c:v>17.89</c:v>
                </c:pt>
                <c:pt idx="17230">
                  <c:v>24.86</c:v>
                </c:pt>
                <c:pt idx="17231">
                  <c:v>32.5</c:v>
                </c:pt>
                <c:pt idx="17232">
                  <c:v>32.590000000000003</c:v>
                </c:pt>
                <c:pt idx="17233">
                  <c:v>31.05</c:v>
                </c:pt>
                <c:pt idx="17234">
                  <c:v>28.23</c:v>
                </c:pt>
                <c:pt idx="17235">
                  <c:v>29.68</c:v>
                </c:pt>
                <c:pt idx="17236">
                  <c:v>33.56</c:v>
                </c:pt>
                <c:pt idx="17237">
                  <c:v>35</c:v>
                </c:pt>
                <c:pt idx="17238">
                  <c:v>35.85</c:v>
                </c:pt>
                <c:pt idx="17239">
                  <c:v>37.79</c:v>
                </c:pt>
                <c:pt idx="17240">
                  <c:v>39.74</c:v>
                </c:pt>
                <c:pt idx="17241">
                  <c:v>40.67</c:v>
                </c:pt>
                <c:pt idx="17242">
                  <c:v>41.61</c:v>
                </c:pt>
                <c:pt idx="17243">
                  <c:v>42.98</c:v>
                </c:pt>
                <c:pt idx="17244">
                  <c:v>41.48</c:v>
                </c:pt>
                <c:pt idx="17245">
                  <c:v>42.47</c:v>
                </c:pt>
                <c:pt idx="17246">
                  <c:v>38.979999999999997</c:v>
                </c:pt>
                <c:pt idx="17247">
                  <c:v>43.15</c:v>
                </c:pt>
                <c:pt idx="17248">
                  <c:v>42.8</c:v>
                </c:pt>
                <c:pt idx="17249">
                  <c:v>46.46</c:v>
                </c:pt>
                <c:pt idx="17250">
                  <c:v>45.66</c:v>
                </c:pt>
                <c:pt idx="17251">
                  <c:v>44.88</c:v>
                </c:pt>
                <c:pt idx="17252">
                  <c:v>47.63</c:v>
                </c:pt>
                <c:pt idx="17253">
                  <c:v>46.96</c:v>
                </c:pt>
                <c:pt idx="17254">
                  <c:v>46.47</c:v>
                </c:pt>
                <c:pt idx="17255">
                  <c:v>46.15</c:v>
                </c:pt>
                <c:pt idx="17256">
                  <c:v>45.84</c:v>
                </c:pt>
                <c:pt idx="17257">
                  <c:v>50.27</c:v>
                </c:pt>
                <c:pt idx="17258">
                  <c:v>49.74</c:v>
                </c:pt>
                <c:pt idx="17259">
                  <c:v>50.67</c:v>
                </c:pt>
                <c:pt idx="17260">
                  <c:v>48.67</c:v>
                </c:pt>
                <c:pt idx="17261">
                  <c:v>47.14</c:v>
                </c:pt>
                <c:pt idx="17262">
                  <c:v>47.05</c:v>
                </c:pt>
                <c:pt idx="17263">
                  <c:v>45.14</c:v>
                </c:pt>
                <c:pt idx="17264">
                  <c:v>47.13</c:v>
                </c:pt>
                <c:pt idx="17265">
                  <c:v>48.34</c:v>
                </c:pt>
                <c:pt idx="17266">
                  <c:v>46.74</c:v>
                </c:pt>
                <c:pt idx="17267">
                  <c:v>48.51</c:v>
                </c:pt>
                <c:pt idx="17268">
                  <c:v>48.23</c:v>
                </c:pt>
                <c:pt idx="17269">
                  <c:v>48.28</c:v>
                </c:pt>
                <c:pt idx="17270">
                  <c:v>48.86</c:v>
                </c:pt>
                <c:pt idx="17271">
                  <c:v>47.66</c:v>
                </c:pt>
                <c:pt idx="17272">
                  <c:v>47.19</c:v>
                </c:pt>
                <c:pt idx="17273">
                  <c:v>47.15</c:v>
                </c:pt>
                <c:pt idx="17274">
                  <c:v>49.79</c:v>
                </c:pt>
                <c:pt idx="17275">
                  <c:v>49.87</c:v>
                </c:pt>
                <c:pt idx="17276">
                  <c:v>49.59</c:v>
                </c:pt>
                <c:pt idx="17277">
                  <c:v>48.23</c:v>
                </c:pt>
                <c:pt idx="17278">
                  <c:v>46.83</c:v>
                </c:pt>
                <c:pt idx="17279">
                  <c:v>45.09</c:v>
                </c:pt>
                <c:pt idx="17280">
                  <c:v>44.97</c:v>
                </c:pt>
                <c:pt idx="17281">
                  <c:v>46.29</c:v>
                </c:pt>
                <c:pt idx="17282">
                  <c:v>47.11</c:v>
                </c:pt>
                <c:pt idx="17283">
                  <c:v>47.43</c:v>
                </c:pt>
                <c:pt idx="17284">
                  <c:v>46.91</c:v>
                </c:pt>
                <c:pt idx="17285">
                  <c:v>48.46</c:v>
                </c:pt>
                <c:pt idx="17286">
                  <c:v>48.14</c:v>
                </c:pt>
                <c:pt idx="17287">
                  <c:v>46.09</c:v>
                </c:pt>
                <c:pt idx="17288">
                  <c:v>45.54</c:v>
                </c:pt>
                <c:pt idx="17289">
                  <c:v>45.36</c:v>
                </c:pt>
                <c:pt idx="17290">
                  <c:v>46.13</c:v>
                </c:pt>
                <c:pt idx="17291">
                  <c:v>46.3</c:v>
                </c:pt>
                <c:pt idx="17292">
                  <c:v>46.66</c:v>
                </c:pt>
                <c:pt idx="17293">
                  <c:v>48.03</c:v>
                </c:pt>
                <c:pt idx="17294">
                  <c:v>45.96</c:v>
                </c:pt>
                <c:pt idx="17295">
                  <c:v>47.13</c:v>
                </c:pt>
                <c:pt idx="17296">
                  <c:v>46.32</c:v>
                </c:pt>
                <c:pt idx="17297">
                  <c:v>45.71</c:v>
                </c:pt>
                <c:pt idx="17298">
                  <c:v>45.91</c:v>
                </c:pt>
                <c:pt idx="17299">
                  <c:v>45.8</c:v>
                </c:pt>
                <c:pt idx="17300">
                  <c:v>45.23</c:v>
                </c:pt>
                <c:pt idx="17301">
                  <c:v>44.8</c:v>
                </c:pt>
                <c:pt idx="17302">
                  <c:v>44.42</c:v>
                </c:pt>
                <c:pt idx="17303">
                  <c:v>43.51</c:v>
                </c:pt>
                <c:pt idx="17304">
                  <c:v>42.31</c:v>
                </c:pt>
                <c:pt idx="17305">
                  <c:v>45.72</c:v>
                </c:pt>
                <c:pt idx="17306">
                  <c:v>45.12</c:v>
                </c:pt>
                <c:pt idx="17307">
                  <c:v>44.49</c:v>
                </c:pt>
                <c:pt idx="17308">
                  <c:v>45.45</c:v>
                </c:pt>
                <c:pt idx="17309">
                  <c:v>43.86</c:v>
                </c:pt>
                <c:pt idx="17310">
                  <c:v>43.87</c:v>
                </c:pt>
                <c:pt idx="17311">
                  <c:v>44.71</c:v>
                </c:pt>
                <c:pt idx="17312">
                  <c:v>44.01</c:v>
                </c:pt>
                <c:pt idx="17313">
                  <c:v>42.66</c:v>
                </c:pt>
                <c:pt idx="17314">
                  <c:v>46.59</c:v>
                </c:pt>
                <c:pt idx="17315">
                  <c:v>46.9</c:v>
                </c:pt>
                <c:pt idx="17316">
                  <c:v>47.21</c:v>
                </c:pt>
                <c:pt idx="17317">
                  <c:v>46.73</c:v>
                </c:pt>
                <c:pt idx="17318">
                  <c:v>47.09</c:v>
                </c:pt>
                <c:pt idx="17319">
                  <c:v>45.76</c:v>
                </c:pt>
                <c:pt idx="17320">
                  <c:v>45.94</c:v>
                </c:pt>
                <c:pt idx="17321">
                  <c:v>44.04</c:v>
                </c:pt>
                <c:pt idx="17322">
                  <c:v>44.89</c:v>
                </c:pt>
                <c:pt idx="17323">
                  <c:v>45.15</c:v>
                </c:pt>
                <c:pt idx="17324">
                  <c:v>44.8</c:v>
                </c:pt>
                <c:pt idx="17325">
                  <c:v>44.74</c:v>
                </c:pt>
                <c:pt idx="17326">
                  <c:v>45.06</c:v>
                </c:pt>
                <c:pt idx="17327">
                  <c:v>43.72</c:v>
                </c:pt>
                <c:pt idx="17328">
                  <c:v>44.21</c:v>
                </c:pt>
                <c:pt idx="17329">
                  <c:v>43.91</c:v>
                </c:pt>
                <c:pt idx="17330">
                  <c:v>43.59</c:v>
                </c:pt>
                <c:pt idx="17331">
                  <c:v>42.52</c:v>
                </c:pt>
                <c:pt idx="17332">
                  <c:v>41.14</c:v>
                </c:pt>
                <c:pt idx="17333">
                  <c:v>40.67</c:v>
                </c:pt>
                <c:pt idx="17334">
                  <c:v>41.69</c:v>
                </c:pt>
                <c:pt idx="17335">
                  <c:v>36.97</c:v>
                </c:pt>
                <c:pt idx="17336">
                  <c:v>40.409999999999997</c:v>
                </c:pt>
                <c:pt idx="17337">
                  <c:v>40.76</c:v>
                </c:pt>
                <c:pt idx="17338">
                  <c:v>39.909999999999997</c:v>
                </c:pt>
                <c:pt idx="17339">
                  <c:v>39.71</c:v>
                </c:pt>
                <c:pt idx="17340">
                  <c:v>39.29</c:v>
                </c:pt>
                <c:pt idx="17341">
                  <c:v>38.26</c:v>
                </c:pt>
                <c:pt idx="17342">
                  <c:v>37.840000000000003</c:v>
                </c:pt>
                <c:pt idx="17343">
                  <c:v>38.19</c:v>
                </c:pt>
                <c:pt idx="17344">
                  <c:v>37.68</c:v>
                </c:pt>
                <c:pt idx="17345">
                  <c:v>36.56</c:v>
                </c:pt>
                <c:pt idx="17346">
                  <c:v>37.65</c:v>
                </c:pt>
                <c:pt idx="17347">
                  <c:v>39.82</c:v>
                </c:pt>
                <c:pt idx="17348">
                  <c:v>40.270000000000003</c:v>
                </c:pt>
                <c:pt idx="17349">
                  <c:v>41.55</c:v>
                </c:pt>
                <c:pt idx="17350">
                  <c:v>39.979999999999997</c:v>
                </c:pt>
                <c:pt idx="17351">
                  <c:v>39.94</c:v>
                </c:pt>
                <c:pt idx="17352">
                  <c:v>39.6</c:v>
                </c:pt>
                <c:pt idx="17353">
                  <c:v>40.01</c:v>
                </c:pt>
                <c:pt idx="17354">
                  <c:v>39.21</c:v>
                </c:pt>
                <c:pt idx="17355">
                  <c:v>39.03</c:v>
                </c:pt>
                <c:pt idx="17356">
                  <c:v>39.08</c:v>
                </c:pt>
                <c:pt idx="17357">
                  <c:v>41.09</c:v>
                </c:pt>
                <c:pt idx="17358">
                  <c:v>41.07</c:v>
                </c:pt>
                <c:pt idx="17359">
                  <c:v>40.58</c:v>
                </c:pt>
                <c:pt idx="17360">
                  <c:v>38.06</c:v>
                </c:pt>
                <c:pt idx="17361">
                  <c:v>35.72</c:v>
                </c:pt>
                <c:pt idx="17362">
                  <c:v>34</c:v>
                </c:pt>
                <c:pt idx="17363">
                  <c:v>30.85</c:v>
                </c:pt>
                <c:pt idx="17364">
                  <c:v>30.63</c:v>
                </c:pt>
                <c:pt idx="17365">
                  <c:v>30.46</c:v>
                </c:pt>
                <c:pt idx="17366">
                  <c:v>27.84</c:v>
                </c:pt>
                <c:pt idx="17367">
                  <c:v>30.02</c:v>
                </c:pt>
                <c:pt idx="17368">
                  <c:v>25.65</c:v>
                </c:pt>
                <c:pt idx="17369">
                  <c:v>28.67</c:v>
                </c:pt>
                <c:pt idx="17370">
                  <c:v>30.19</c:v>
                </c:pt>
                <c:pt idx="17371">
                  <c:v>29.87</c:v>
                </c:pt>
                <c:pt idx="17372">
                  <c:v>29.36</c:v>
                </c:pt>
                <c:pt idx="17373">
                  <c:v>29.67</c:v>
                </c:pt>
                <c:pt idx="17374">
                  <c:v>29.77</c:v>
                </c:pt>
                <c:pt idx="17375">
                  <c:v>30.07</c:v>
                </c:pt>
                <c:pt idx="17376">
                  <c:v>31.26</c:v>
                </c:pt>
                <c:pt idx="17377">
                  <c:v>30.36</c:v>
                </c:pt>
                <c:pt idx="17378">
                  <c:v>32.9</c:v>
                </c:pt>
                <c:pt idx="17379">
                  <c:v>35.549999999999997</c:v>
                </c:pt>
                <c:pt idx="17380">
                  <c:v>35.11</c:v>
                </c:pt>
                <c:pt idx="17381">
                  <c:v>36.049999999999997</c:v>
                </c:pt>
                <c:pt idx="17382">
                  <c:v>36.700000000000003</c:v>
                </c:pt>
                <c:pt idx="17383">
                  <c:v>37.22</c:v>
                </c:pt>
                <c:pt idx="17384">
                  <c:v>39.130000000000003</c:v>
                </c:pt>
                <c:pt idx="17385">
                  <c:v>37.92</c:v>
                </c:pt>
                <c:pt idx="17386">
                  <c:v>39.96</c:v>
                </c:pt>
                <c:pt idx="17387">
                  <c:v>40.450000000000003</c:v>
                </c:pt>
                <c:pt idx="17388">
                  <c:v>42.17</c:v>
                </c:pt>
                <c:pt idx="17389">
                  <c:v>42.3</c:v>
                </c:pt>
                <c:pt idx="17390">
                  <c:v>45.05</c:v>
                </c:pt>
                <c:pt idx="17391">
                  <c:v>42.46</c:v>
                </c:pt>
                <c:pt idx="17392">
                  <c:v>45.17</c:v>
                </c:pt>
                <c:pt idx="17393">
                  <c:v>45.47</c:v>
                </c:pt>
                <c:pt idx="17394">
                  <c:v>46.22</c:v>
                </c:pt>
                <c:pt idx="17395">
                  <c:v>45.19</c:v>
                </c:pt>
                <c:pt idx="17396">
                  <c:v>47.59</c:v>
                </c:pt>
                <c:pt idx="17397">
                  <c:v>47.94</c:v>
                </c:pt>
                <c:pt idx="17398">
                  <c:v>46.95</c:v>
                </c:pt>
                <c:pt idx="17399">
                  <c:v>48.68</c:v>
                </c:pt>
                <c:pt idx="17400">
                  <c:v>48.41</c:v>
                </c:pt>
                <c:pt idx="17401">
                  <c:v>47.51</c:v>
                </c:pt>
                <c:pt idx="17402">
                  <c:v>50.18</c:v>
                </c:pt>
                <c:pt idx="17403">
                  <c:v>51.32</c:v>
                </c:pt>
                <c:pt idx="17404">
                  <c:v>50.47</c:v>
                </c:pt>
                <c:pt idx="17405">
                  <c:v>50.94</c:v>
                </c:pt>
                <c:pt idx="17406">
                  <c:v>53.95</c:v>
                </c:pt>
                <c:pt idx="17407">
                  <c:v>54.54</c:v>
                </c:pt>
                <c:pt idx="17408">
                  <c:v>53.63</c:v>
                </c:pt>
                <c:pt idx="17409">
                  <c:v>53.02</c:v>
                </c:pt>
                <c:pt idx="17410">
                  <c:v>51.48</c:v>
                </c:pt>
                <c:pt idx="17411">
                  <c:v>44.95</c:v>
                </c:pt>
                <c:pt idx="17412">
                  <c:v>46.87</c:v>
                </c:pt>
                <c:pt idx="17413">
                  <c:v>51.18</c:v>
                </c:pt>
                <c:pt idx="17414">
                  <c:v>52.15</c:v>
                </c:pt>
                <c:pt idx="17415">
                  <c:v>48.54</c:v>
                </c:pt>
                <c:pt idx="17416">
                  <c:v>49.09</c:v>
                </c:pt>
                <c:pt idx="17417">
                  <c:v>47.05</c:v>
                </c:pt>
                <c:pt idx="17418">
                  <c:v>47.67</c:v>
                </c:pt>
                <c:pt idx="17419">
                  <c:v>48.82</c:v>
                </c:pt>
                <c:pt idx="17420">
                  <c:v>50.72</c:v>
                </c:pt>
                <c:pt idx="17421">
                  <c:v>48.76</c:v>
                </c:pt>
                <c:pt idx="17422">
                  <c:v>48.71</c:v>
                </c:pt>
                <c:pt idx="17423">
                  <c:v>49.59</c:v>
                </c:pt>
                <c:pt idx="17424">
                  <c:v>51.54</c:v>
                </c:pt>
                <c:pt idx="17425">
                  <c:v>48.39</c:v>
                </c:pt>
                <c:pt idx="17426">
                  <c:v>52.06</c:v>
                </c:pt>
                <c:pt idx="17427">
                  <c:v>52.42</c:v>
                </c:pt>
                <c:pt idx="17428">
                  <c:v>53.38</c:v>
                </c:pt>
                <c:pt idx="17429">
                  <c:v>53.79</c:v>
                </c:pt>
                <c:pt idx="17430">
                  <c:v>52.93</c:v>
                </c:pt>
                <c:pt idx="17431">
                  <c:v>52.38</c:v>
                </c:pt>
                <c:pt idx="17432">
                  <c:v>52.97</c:v>
                </c:pt>
                <c:pt idx="17433">
                  <c:v>50.34</c:v>
                </c:pt>
                <c:pt idx="17434">
                  <c:v>54.31</c:v>
                </c:pt>
                <c:pt idx="17435">
                  <c:v>50.72</c:v>
                </c:pt>
                <c:pt idx="17436">
                  <c:v>50.18</c:v>
                </c:pt>
                <c:pt idx="17437">
                  <c:v>50.62</c:v>
                </c:pt>
                <c:pt idx="17438">
                  <c:v>52.18</c:v>
                </c:pt>
                <c:pt idx="17439">
                  <c:v>51.6</c:v>
                </c:pt>
                <c:pt idx="17440">
                  <c:v>50.59</c:v>
                </c:pt>
                <c:pt idx="17441">
                  <c:v>50.98</c:v>
                </c:pt>
                <c:pt idx="17442">
                  <c:v>50.24</c:v>
                </c:pt>
                <c:pt idx="17443">
                  <c:v>49.79</c:v>
                </c:pt>
                <c:pt idx="17444">
                  <c:v>50.75</c:v>
                </c:pt>
                <c:pt idx="17445">
                  <c:v>50.83</c:v>
                </c:pt>
                <c:pt idx="17446">
                  <c:v>49.12</c:v>
                </c:pt>
                <c:pt idx="17447">
                  <c:v>47.59</c:v>
                </c:pt>
                <c:pt idx="17448">
                  <c:v>46.94</c:v>
                </c:pt>
                <c:pt idx="17449">
                  <c:v>46.85</c:v>
                </c:pt>
                <c:pt idx="17450">
                  <c:v>45.79</c:v>
                </c:pt>
                <c:pt idx="17451">
                  <c:v>47.39</c:v>
                </c:pt>
                <c:pt idx="17452">
                  <c:v>46.65</c:v>
                </c:pt>
                <c:pt idx="17453">
                  <c:v>43.51</c:v>
                </c:pt>
                <c:pt idx="17454">
                  <c:v>43.59</c:v>
                </c:pt>
                <c:pt idx="17455">
                  <c:v>43.72</c:v>
                </c:pt>
                <c:pt idx="17456">
                  <c:v>42.89</c:v>
                </c:pt>
                <c:pt idx="17457">
                  <c:v>41.17</c:v>
                </c:pt>
                <c:pt idx="17458">
                  <c:v>41.2</c:v>
                </c:pt>
                <c:pt idx="17459">
                  <c:v>39.56</c:v>
                </c:pt>
                <c:pt idx="17460">
                  <c:v>39.67</c:v>
                </c:pt>
                <c:pt idx="17461">
                  <c:v>40.36</c:v>
                </c:pt>
                <c:pt idx="17462">
                  <c:v>40.76</c:v>
                </c:pt>
                <c:pt idx="17463">
                  <c:v>40.68</c:v>
                </c:pt>
                <c:pt idx="17464">
                  <c:v>38.729999999999997</c:v>
                </c:pt>
                <c:pt idx="17465">
                  <c:v>36.299999999999997</c:v>
                </c:pt>
                <c:pt idx="17466">
                  <c:v>35.17</c:v>
                </c:pt>
                <c:pt idx="17467">
                  <c:v>29.04</c:v>
                </c:pt>
                <c:pt idx="17468">
                  <c:v>28.57</c:v>
                </c:pt>
                <c:pt idx="17469">
                  <c:v>30.03</c:v>
                </c:pt>
                <c:pt idx="17470">
                  <c:v>29.8</c:v>
                </c:pt>
                <c:pt idx="17471">
                  <c:v>28.45</c:v>
                </c:pt>
                <c:pt idx="17472">
                  <c:v>32.450000000000003</c:v>
                </c:pt>
                <c:pt idx="17473">
                  <c:v>31.62</c:v>
                </c:pt>
                <c:pt idx="17474">
                  <c:v>29.78</c:v>
                </c:pt>
                <c:pt idx="17475">
                  <c:v>29.88</c:v>
                </c:pt>
                <c:pt idx="17476">
                  <c:v>29.82</c:v>
                </c:pt>
                <c:pt idx="17477">
                  <c:v>33.74</c:v>
                </c:pt>
                <c:pt idx="17478">
                  <c:v>33.9</c:v>
                </c:pt>
                <c:pt idx="17479">
                  <c:v>33.96</c:v>
                </c:pt>
                <c:pt idx="17480">
                  <c:v>31.8</c:v>
                </c:pt>
                <c:pt idx="17481">
                  <c:v>32.43</c:v>
                </c:pt>
                <c:pt idx="17482">
                  <c:v>33.33</c:v>
                </c:pt>
                <c:pt idx="17483">
                  <c:v>35.82</c:v>
                </c:pt>
                <c:pt idx="17484">
                  <c:v>36.19</c:v>
                </c:pt>
                <c:pt idx="17485">
                  <c:v>30.35</c:v>
                </c:pt>
                <c:pt idx="17486">
                  <c:v>35</c:v>
                </c:pt>
                <c:pt idx="17487">
                  <c:v>34.270000000000003</c:v>
                </c:pt>
                <c:pt idx="17488">
                  <c:v>33.99</c:v>
                </c:pt>
                <c:pt idx="17489">
                  <c:v>36.24</c:v>
                </c:pt>
                <c:pt idx="17490">
                  <c:v>35.07</c:v>
                </c:pt>
                <c:pt idx="17491">
                  <c:v>34.29</c:v>
                </c:pt>
                <c:pt idx="17492">
                  <c:v>30.53</c:v>
                </c:pt>
                <c:pt idx="17493">
                  <c:v>33.86</c:v>
                </c:pt>
                <c:pt idx="17494">
                  <c:v>32.26</c:v>
                </c:pt>
                <c:pt idx="17495">
                  <c:v>31.34</c:v>
                </c:pt>
                <c:pt idx="17496">
                  <c:v>28.87</c:v>
                </c:pt>
                <c:pt idx="17497">
                  <c:v>27.72</c:v>
                </c:pt>
                <c:pt idx="17498">
                  <c:v>29.89</c:v>
                </c:pt>
                <c:pt idx="17499">
                  <c:v>24.81</c:v>
                </c:pt>
                <c:pt idx="17500">
                  <c:v>24.6</c:v>
                </c:pt>
                <c:pt idx="17501">
                  <c:v>19.95</c:v>
                </c:pt>
                <c:pt idx="17502">
                  <c:v>24.3</c:v>
                </c:pt>
                <c:pt idx="17503">
                  <c:v>23.69</c:v>
                </c:pt>
                <c:pt idx="17504">
                  <c:v>25.1</c:v>
                </c:pt>
                <c:pt idx="17505">
                  <c:v>24.11</c:v>
                </c:pt>
                <c:pt idx="17506">
                  <c:v>24.29</c:v>
                </c:pt>
                <c:pt idx="17507">
                  <c:v>29.03</c:v>
                </c:pt>
                <c:pt idx="17508">
                  <c:v>29.41</c:v>
                </c:pt>
                <c:pt idx="17509">
                  <c:v>29.69</c:v>
                </c:pt>
                <c:pt idx="17510">
                  <c:v>27.07</c:v>
                </c:pt>
                <c:pt idx="17511">
                  <c:v>28.32</c:v>
                </c:pt>
                <c:pt idx="17512">
                  <c:v>31.44</c:v>
                </c:pt>
                <c:pt idx="17513">
                  <c:v>33.159999999999997</c:v>
                </c:pt>
                <c:pt idx="17514">
                  <c:v>33.65</c:v>
                </c:pt>
                <c:pt idx="17515">
                  <c:v>34.61</c:v>
                </c:pt>
                <c:pt idx="17516">
                  <c:v>34.67</c:v>
                </c:pt>
                <c:pt idx="17517">
                  <c:v>36.369999999999997</c:v>
                </c:pt>
                <c:pt idx="17518">
                  <c:v>37.81</c:v>
                </c:pt>
                <c:pt idx="17519">
                  <c:v>38.67</c:v>
                </c:pt>
                <c:pt idx="17520">
                  <c:v>37</c:v>
                </c:pt>
                <c:pt idx="17521">
                  <c:v>38.24</c:v>
                </c:pt>
                <c:pt idx="17522">
                  <c:v>40.72</c:v>
                </c:pt>
                <c:pt idx="17523">
                  <c:v>40.33</c:v>
                </c:pt>
                <c:pt idx="17524">
                  <c:v>38.33</c:v>
                </c:pt>
                <c:pt idx="17525">
                  <c:v>39.11</c:v>
                </c:pt>
                <c:pt idx="17526">
                  <c:v>39.68</c:v>
                </c:pt>
                <c:pt idx="17527">
                  <c:v>42.24</c:v>
                </c:pt>
                <c:pt idx="17528">
                  <c:v>43.34</c:v>
                </c:pt>
                <c:pt idx="17529">
                  <c:v>43.98</c:v>
                </c:pt>
                <c:pt idx="17530">
                  <c:v>47.83</c:v>
                </c:pt>
                <c:pt idx="17531">
                  <c:v>41.93</c:v>
                </c:pt>
                <c:pt idx="17532">
                  <c:v>45.38</c:v>
                </c:pt>
                <c:pt idx="17533">
                  <c:v>33.880000000000003</c:v>
                </c:pt>
                <c:pt idx="17534">
                  <c:v>44.16</c:v>
                </c:pt>
                <c:pt idx="17535">
                  <c:v>38.17</c:v>
                </c:pt>
                <c:pt idx="17536">
                  <c:v>47.77</c:v>
                </c:pt>
                <c:pt idx="17537">
                  <c:v>49.07</c:v>
                </c:pt>
                <c:pt idx="17538">
                  <c:v>48.56</c:v>
                </c:pt>
                <c:pt idx="17539">
                  <c:v>47.66</c:v>
                </c:pt>
                <c:pt idx="17540">
                  <c:v>46.21</c:v>
                </c:pt>
                <c:pt idx="17541">
                  <c:v>50.03</c:v>
                </c:pt>
                <c:pt idx="17542">
                  <c:v>48.02</c:v>
                </c:pt>
                <c:pt idx="17543">
                  <c:v>45.27</c:v>
                </c:pt>
                <c:pt idx="17544">
                  <c:v>51.61</c:v>
                </c:pt>
                <c:pt idx="17545">
                  <c:v>48.69</c:v>
                </c:pt>
                <c:pt idx="17546">
                  <c:v>51.18</c:v>
                </c:pt>
                <c:pt idx="17547">
                  <c:v>51.17</c:v>
                </c:pt>
                <c:pt idx="17548">
                  <c:v>50.92</c:v>
                </c:pt>
                <c:pt idx="17549">
                  <c:v>51.68</c:v>
                </c:pt>
                <c:pt idx="17550">
                  <c:v>51.99</c:v>
                </c:pt>
                <c:pt idx="17551">
                  <c:v>48.41</c:v>
                </c:pt>
                <c:pt idx="17552">
                  <c:v>51.85</c:v>
                </c:pt>
                <c:pt idx="17553">
                  <c:v>51.62</c:v>
                </c:pt>
                <c:pt idx="17554">
                  <c:v>52.59</c:v>
                </c:pt>
                <c:pt idx="17555">
                  <c:v>53.15</c:v>
                </c:pt>
                <c:pt idx="17556">
                  <c:v>53.51</c:v>
                </c:pt>
                <c:pt idx="17557">
                  <c:v>51.64</c:v>
                </c:pt>
                <c:pt idx="17558">
                  <c:v>54.64</c:v>
                </c:pt>
                <c:pt idx="17559">
                  <c:v>56.41</c:v>
                </c:pt>
                <c:pt idx="17560">
                  <c:v>55.7</c:v>
                </c:pt>
                <c:pt idx="17561">
                  <c:v>55.87</c:v>
                </c:pt>
                <c:pt idx="17562">
                  <c:v>55.63</c:v>
                </c:pt>
                <c:pt idx="17563">
                  <c:v>53.78</c:v>
                </c:pt>
                <c:pt idx="17564">
                  <c:v>56.78</c:v>
                </c:pt>
                <c:pt idx="17565">
                  <c:v>55.72</c:v>
                </c:pt>
                <c:pt idx="17566">
                  <c:v>59.28</c:v>
                </c:pt>
                <c:pt idx="17567">
                  <c:v>57.49</c:v>
                </c:pt>
                <c:pt idx="17568">
                  <c:v>54.12</c:v>
                </c:pt>
                <c:pt idx="17569">
                  <c:v>55.09</c:v>
                </c:pt>
                <c:pt idx="17570">
                  <c:v>53.72</c:v>
                </c:pt>
                <c:pt idx="17571">
                  <c:v>55.14</c:v>
                </c:pt>
                <c:pt idx="17572">
                  <c:v>53.45</c:v>
                </c:pt>
                <c:pt idx="17573">
                  <c:v>53.25</c:v>
                </c:pt>
                <c:pt idx="17574">
                  <c:v>53</c:v>
                </c:pt>
                <c:pt idx="17575">
                  <c:v>53.75</c:v>
                </c:pt>
                <c:pt idx="17576">
                  <c:v>53.89</c:v>
                </c:pt>
                <c:pt idx="17577">
                  <c:v>52.33</c:v>
                </c:pt>
                <c:pt idx="17578">
                  <c:v>52.01</c:v>
                </c:pt>
                <c:pt idx="17579">
                  <c:v>52.57</c:v>
                </c:pt>
                <c:pt idx="17580">
                  <c:v>55.07</c:v>
                </c:pt>
                <c:pt idx="17581">
                  <c:v>55.22</c:v>
                </c:pt>
                <c:pt idx="17582">
                  <c:v>54.81</c:v>
                </c:pt>
                <c:pt idx="17583">
                  <c:v>56.08</c:v>
                </c:pt>
                <c:pt idx="17584">
                  <c:v>54.91</c:v>
                </c:pt>
                <c:pt idx="17585">
                  <c:v>56.13</c:v>
                </c:pt>
                <c:pt idx="17586">
                  <c:v>56.43</c:v>
                </c:pt>
                <c:pt idx="17587">
                  <c:v>55.48</c:v>
                </c:pt>
                <c:pt idx="17588">
                  <c:v>55.04</c:v>
                </c:pt>
                <c:pt idx="17589">
                  <c:v>55.46</c:v>
                </c:pt>
                <c:pt idx="17590">
                  <c:v>52.97</c:v>
                </c:pt>
                <c:pt idx="17591">
                  <c:v>47.32</c:v>
                </c:pt>
                <c:pt idx="17592">
                  <c:v>45.85</c:v>
                </c:pt>
                <c:pt idx="17593">
                  <c:v>46.89</c:v>
                </c:pt>
                <c:pt idx="17594">
                  <c:v>46.92</c:v>
                </c:pt>
                <c:pt idx="17595">
                  <c:v>48.37</c:v>
                </c:pt>
                <c:pt idx="17596">
                  <c:v>45.21</c:v>
                </c:pt>
                <c:pt idx="17597">
                  <c:v>43.36</c:v>
                </c:pt>
                <c:pt idx="17598">
                  <c:v>24.38</c:v>
                </c:pt>
                <c:pt idx="17599">
                  <c:v>20.329999999999998</c:v>
                </c:pt>
                <c:pt idx="17600">
                  <c:v>20.399999999999999</c:v>
                </c:pt>
                <c:pt idx="17601">
                  <c:v>20.75</c:v>
                </c:pt>
                <c:pt idx="17602">
                  <c:v>7.2649999999999997</c:v>
                </c:pt>
                <c:pt idx="17603">
                  <c:v>12.62</c:v>
                </c:pt>
                <c:pt idx="17604">
                  <c:v>10.59</c:v>
                </c:pt>
                <c:pt idx="17605">
                  <c:v>9.8780000000000001</c:v>
                </c:pt>
                <c:pt idx="17606">
                  <c:v>15.68</c:v>
                </c:pt>
                <c:pt idx="17607">
                  <c:v>17.32</c:v>
                </c:pt>
                <c:pt idx="17608">
                  <c:v>18.7</c:v>
                </c:pt>
                <c:pt idx="17609">
                  <c:v>15.04</c:v>
                </c:pt>
                <c:pt idx="17610">
                  <c:v>19.649999999999999</c:v>
                </c:pt>
                <c:pt idx="17611">
                  <c:v>20.29</c:v>
                </c:pt>
                <c:pt idx="17612">
                  <c:v>22.56</c:v>
                </c:pt>
                <c:pt idx="17613">
                  <c:v>21.55</c:v>
                </c:pt>
                <c:pt idx="17614">
                  <c:v>25.42</c:v>
                </c:pt>
                <c:pt idx="17615">
                  <c:v>25.18</c:v>
                </c:pt>
                <c:pt idx="17616">
                  <c:v>25.55</c:v>
                </c:pt>
                <c:pt idx="17617">
                  <c:v>28.6</c:v>
                </c:pt>
                <c:pt idx="17618">
                  <c:v>30.66</c:v>
                </c:pt>
                <c:pt idx="17619">
                  <c:v>31.43</c:v>
                </c:pt>
                <c:pt idx="17620">
                  <c:v>33.61</c:v>
                </c:pt>
                <c:pt idx="17621">
                  <c:v>33.270000000000003</c:v>
                </c:pt>
                <c:pt idx="17622">
                  <c:v>34.549999999999997</c:v>
                </c:pt>
                <c:pt idx="17623">
                  <c:v>33.92</c:v>
                </c:pt>
                <c:pt idx="17624">
                  <c:v>34.32</c:v>
                </c:pt>
                <c:pt idx="17625">
                  <c:v>35.4</c:v>
                </c:pt>
                <c:pt idx="17626">
                  <c:v>35.72</c:v>
                </c:pt>
                <c:pt idx="17627">
                  <c:v>35.36</c:v>
                </c:pt>
                <c:pt idx="17628">
                  <c:v>35.29</c:v>
                </c:pt>
                <c:pt idx="17629">
                  <c:v>35.200000000000003</c:v>
                </c:pt>
                <c:pt idx="17630">
                  <c:v>35.17</c:v>
                </c:pt>
                <c:pt idx="17631">
                  <c:v>35.97</c:v>
                </c:pt>
                <c:pt idx="17632">
                  <c:v>36.24</c:v>
                </c:pt>
                <c:pt idx="17633">
                  <c:v>34.4</c:v>
                </c:pt>
                <c:pt idx="17634">
                  <c:v>35.33</c:v>
                </c:pt>
                <c:pt idx="17635">
                  <c:v>35.78</c:v>
                </c:pt>
                <c:pt idx="17636">
                  <c:v>36.69</c:v>
                </c:pt>
                <c:pt idx="17637">
                  <c:v>36.79</c:v>
                </c:pt>
                <c:pt idx="17638">
                  <c:v>37.28</c:v>
                </c:pt>
                <c:pt idx="17639">
                  <c:v>33.57</c:v>
                </c:pt>
                <c:pt idx="17640">
                  <c:v>33.6</c:v>
                </c:pt>
                <c:pt idx="17641">
                  <c:v>35.619999999999997</c:v>
                </c:pt>
                <c:pt idx="17642">
                  <c:v>35.1</c:v>
                </c:pt>
                <c:pt idx="17643">
                  <c:v>34.1</c:v>
                </c:pt>
                <c:pt idx="17644">
                  <c:v>33.79</c:v>
                </c:pt>
                <c:pt idx="17645">
                  <c:v>32.909999999999997</c:v>
                </c:pt>
                <c:pt idx="17646">
                  <c:v>33.340000000000003</c:v>
                </c:pt>
                <c:pt idx="17647">
                  <c:v>30.7</c:v>
                </c:pt>
                <c:pt idx="17648">
                  <c:v>22.02</c:v>
                </c:pt>
                <c:pt idx="17649">
                  <c:v>12.38</c:v>
                </c:pt>
                <c:pt idx="17650">
                  <c:v>20.99</c:v>
                </c:pt>
                <c:pt idx="17651">
                  <c:v>23.41</c:v>
                </c:pt>
                <c:pt idx="17652">
                  <c:v>27.71</c:v>
                </c:pt>
                <c:pt idx="17653">
                  <c:v>28.23</c:v>
                </c:pt>
                <c:pt idx="17654">
                  <c:v>28.8</c:v>
                </c:pt>
                <c:pt idx="17655">
                  <c:v>31.87</c:v>
                </c:pt>
                <c:pt idx="17656">
                  <c:v>30.86</c:v>
                </c:pt>
                <c:pt idx="17657">
                  <c:v>31.38</c:v>
                </c:pt>
                <c:pt idx="17658">
                  <c:v>29.79</c:v>
                </c:pt>
                <c:pt idx="17659">
                  <c:v>29.29</c:v>
                </c:pt>
                <c:pt idx="17660">
                  <c:v>30.94</c:v>
                </c:pt>
                <c:pt idx="17661">
                  <c:v>32.409999999999997</c:v>
                </c:pt>
                <c:pt idx="17662">
                  <c:v>33.96</c:v>
                </c:pt>
                <c:pt idx="17663">
                  <c:v>33.19</c:v>
                </c:pt>
                <c:pt idx="17664">
                  <c:v>31.79</c:v>
                </c:pt>
                <c:pt idx="17665">
                  <c:v>29.57</c:v>
                </c:pt>
                <c:pt idx="17666">
                  <c:v>35.51</c:v>
                </c:pt>
                <c:pt idx="17667">
                  <c:v>37.979999999999997</c:v>
                </c:pt>
                <c:pt idx="17668">
                  <c:v>38.18</c:v>
                </c:pt>
                <c:pt idx="17669">
                  <c:v>40.24</c:v>
                </c:pt>
                <c:pt idx="17670">
                  <c:v>39.450000000000003</c:v>
                </c:pt>
                <c:pt idx="17671">
                  <c:v>39.76</c:v>
                </c:pt>
                <c:pt idx="17672">
                  <c:v>38.869999999999997</c:v>
                </c:pt>
                <c:pt idx="17673">
                  <c:v>33.020000000000003</c:v>
                </c:pt>
                <c:pt idx="17674">
                  <c:v>39.369999999999997</c:v>
                </c:pt>
                <c:pt idx="17675">
                  <c:v>44.48</c:v>
                </c:pt>
                <c:pt idx="17676">
                  <c:v>45.12</c:v>
                </c:pt>
                <c:pt idx="17677">
                  <c:v>45.61</c:v>
                </c:pt>
                <c:pt idx="17678">
                  <c:v>48.05</c:v>
                </c:pt>
                <c:pt idx="17679">
                  <c:v>44.64</c:v>
                </c:pt>
                <c:pt idx="17680">
                  <c:v>45.86</c:v>
                </c:pt>
                <c:pt idx="17681">
                  <c:v>44.98</c:v>
                </c:pt>
                <c:pt idx="17682">
                  <c:v>47.3</c:v>
                </c:pt>
                <c:pt idx="17683">
                  <c:v>50.08</c:v>
                </c:pt>
                <c:pt idx="17684">
                  <c:v>57.47</c:v>
                </c:pt>
                <c:pt idx="17685">
                  <c:v>56.31</c:v>
                </c:pt>
                <c:pt idx="17686">
                  <c:v>56.23</c:v>
                </c:pt>
                <c:pt idx="17687">
                  <c:v>56.52</c:v>
                </c:pt>
                <c:pt idx="17688">
                  <c:v>55.81</c:v>
                </c:pt>
                <c:pt idx="17689">
                  <c:v>57.24</c:v>
                </c:pt>
                <c:pt idx="17690">
                  <c:v>56.44</c:v>
                </c:pt>
                <c:pt idx="17691">
                  <c:v>55.23</c:v>
                </c:pt>
                <c:pt idx="17692">
                  <c:v>55.2</c:v>
                </c:pt>
                <c:pt idx="17693">
                  <c:v>55.73</c:v>
                </c:pt>
                <c:pt idx="17694">
                  <c:v>56.51</c:v>
                </c:pt>
                <c:pt idx="17695">
                  <c:v>57.37</c:v>
                </c:pt>
                <c:pt idx="17696">
                  <c:v>55.06</c:v>
                </c:pt>
                <c:pt idx="17697">
                  <c:v>57.77</c:v>
                </c:pt>
                <c:pt idx="17698">
                  <c:v>56.68</c:v>
                </c:pt>
                <c:pt idx="17699">
                  <c:v>54.87</c:v>
                </c:pt>
                <c:pt idx="17700">
                  <c:v>57.14</c:v>
                </c:pt>
                <c:pt idx="17701">
                  <c:v>56.17</c:v>
                </c:pt>
                <c:pt idx="17702">
                  <c:v>58.59</c:v>
                </c:pt>
                <c:pt idx="17703">
                  <c:v>59.3</c:v>
                </c:pt>
                <c:pt idx="17704">
                  <c:v>57.01</c:v>
                </c:pt>
                <c:pt idx="17705">
                  <c:v>56.88</c:v>
                </c:pt>
                <c:pt idx="17706">
                  <c:v>56.51</c:v>
                </c:pt>
                <c:pt idx="17707">
                  <c:v>54.41</c:v>
                </c:pt>
                <c:pt idx="17708">
                  <c:v>51.03</c:v>
                </c:pt>
                <c:pt idx="17709">
                  <c:v>50.77</c:v>
                </c:pt>
                <c:pt idx="17710">
                  <c:v>50.85</c:v>
                </c:pt>
                <c:pt idx="17711">
                  <c:v>51.19</c:v>
                </c:pt>
                <c:pt idx="17712">
                  <c:v>48.72</c:v>
                </c:pt>
                <c:pt idx="17713">
                  <c:v>45.87</c:v>
                </c:pt>
                <c:pt idx="17714">
                  <c:v>48.66</c:v>
                </c:pt>
                <c:pt idx="17715">
                  <c:v>48.55</c:v>
                </c:pt>
                <c:pt idx="17716">
                  <c:v>50.5</c:v>
                </c:pt>
                <c:pt idx="17717">
                  <c:v>51.23</c:v>
                </c:pt>
                <c:pt idx="17718">
                  <c:v>51.55</c:v>
                </c:pt>
                <c:pt idx="17719">
                  <c:v>53.06</c:v>
                </c:pt>
                <c:pt idx="17720">
                  <c:v>51.3</c:v>
                </c:pt>
                <c:pt idx="17721">
                  <c:v>50.42</c:v>
                </c:pt>
                <c:pt idx="17722">
                  <c:v>50.32</c:v>
                </c:pt>
                <c:pt idx="17723">
                  <c:v>51.49</c:v>
                </c:pt>
                <c:pt idx="17724">
                  <c:v>51.78</c:v>
                </c:pt>
                <c:pt idx="17725">
                  <c:v>50.04</c:v>
                </c:pt>
                <c:pt idx="17726">
                  <c:v>49.65</c:v>
                </c:pt>
                <c:pt idx="17727">
                  <c:v>51.84</c:v>
                </c:pt>
                <c:pt idx="17728">
                  <c:v>49.3</c:v>
                </c:pt>
                <c:pt idx="17729">
                  <c:v>48.81</c:v>
                </c:pt>
                <c:pt idx="17730">
                  <c:v>48.07</c:v>
                </c:pt>
                <c:pt idx="17731">
                  <c:v>49.99</c:v>
                </c:pt>
                <c:pt idx="17732">
                  <c:v>49.12</c:v>
                </c:pt>
                <c:pt idx="17733">
                  <c:v>49.7</c:v>
                </c:pt>
                <c:pt idx="17734">
                  <c:v>47.57</c:v>
                </c:pt>
                <c:pt idx="17735">
                  <c:v>43.48</c:v>
                </c:pt>
                <c:pt idx="17736">
                  <c:v>40.25</c:v>
                </c:pt>
                <c:pt idx="17737">
                  <c:v>42.49</c:v>
                </c:pt>
                <c:pt idx="17738">
                  <c:v>43.82</c:v>
                </c:pt>
                <c:pt idx="17739">
                  <c:v>38.93</c:v>
                </c:pt>
                <c:pt idx="17740">
                  <c:v>39.659999999999997</c:v>
                </c:pt>
                <c:pt idx="17741">
                  <c:v>41.56</c:v>
                </c:pt>
                <c:pt idx="17742">
                  <c:v>36.94</c:v>
                </c:pt>
                <c:pt idx="17743">
                  <c:v>30.92</c:v>
                </c:pt>
                <c:pt idx="17744">
                  <c:v>38.79</c:v>
                </c:pt>
                <c:pt idx="17745">
                  <c:v>39.5</c:v>
                </c:pt>
                <c:pt idx="17746">
                  <c:v>42.67</c:v>
                </c:pt>
                <c:pt idx="17747">
                  <c:v>36.71</c:v>
                </c:pt>
                <c:pt idx="17748">
                  <c:v>37.25</c:v>
                </c:pt>
                <c:pt idx="17749">
                  <c:v>40.799999999999997</c:v>
                </c:pt>
                <c:pt idx="17750">
                  <c:v>38.04</c:v>
                </c:pt>
                <c:pt idx="17751">
                  <c:v>36.770000000000003</c:v>
                </c:pt>
                <c:pt idx="17752">
                  <c:v>35.229999999999997</c:v>
                </c:pt>
                <c:pt idx="17753">
                  <c:v>36.409999999999997</c:v>
                </c:pt>
                <c:pt idx="17754">
                  <c:v>36.770000000000003</c:v>
                </c:pt>
                <c:pt idx="17755">
                  <c:v>34.54</c:v>
                </c:pt>
                <c:pt idx="17756">
                  <c:v>35.78</c:v>
                </c:pt>
                <c:pt idx="17757">
                  <c:v>34.29</c:v>
                </c:pt>
                <c:pt idx="17758">
                  <c:v>34.64</c:v>
                </c:pt>
                <c:pt idx="17759">
                  <c:v>37.64</c:v>
                </c:pt>
                <c:pt idx="17760">
                  <c:v>34.76</c:v>
                </c:pt>
                <c:pt idx="17761">
                  <c:v>35.94</c:v>
                </c:pt>
                <c:pt idx="17762">
                  <c:v>36.71</c:v>
                </c:pt>
                <c:pt idx="17763">
                  <c:v>38.549999999999997</c:v>
                </c:pt>
                <c:pt idx="17764">
                  <c:v>38.119999999999997</c:v>
                </c:pt>
                <c:pt idx="17765">
                  <c:v>38.75</c:v>
                </c:pt>
                <c:pt idx="17766">
                  <c:v>39.58</c:v>
                </c:pt>
                <c:pt idx="17767">
                  <c:v>38.619999999999997</c:v>
                </c:pt>
                <c:pt idx="17768">
                  <c:v>37.950000000000003</c:v>
                </c:pt>
                <c:pt idx="17769">
                  <c:v>38.479999999999997</c:v>
                </c:pt>
                <c:pt idx="17770">
                  <c:v>36.119999999999997</c:v>
                </c:pt>
                <c:pt idx="17771">
                  <c:v>36.17</c:v>
                </c:pt>
                <c:pt idx="17772">
                  <c:v>33.799999999999997</c:v>
                </c:pt>
                <c:pt idx="17773">
                  <c:v>34.909999999999997</c:v>
                </c:pt>
                <c:pt idx="17774">
                  <c:v>34.4</c:v>
                </c:pt>
                <c:pt idx="17775">
                  <c:v>34.51</c:v>
                </c:pt>
                <c:pt idx="17776">
                  <c:v>34.44</c:v>
                </c:pt>
                <c:pt idx="17777">
                  <c:v>34.44</c:v>
                </c:pt>
                <c:pt idx="17778">
                  <c:v>35.54</c:v>
                </c:pt>
                <c:pt idx="17779">
                  <c:v>36.33</c:v>
                </c:pt>
                <c:pt idx="17780">
                  <c:v>34.15</c:v>
                </c:pt>
                <c:pt idx="17781">
                  <c:v>34.03</c:v>
                </c:pt>
                <c:pt idx="17782">
                  <c:v>35.6</c:v>
                </c:pt>
                <c:pt idx="17783">
                  <c:v>36.450000000000003</c:v>
                </c:pt>
                <c:pt idx="17784">
                  <c:v>36.36</c:v>
                </c:pt>
                <c:pt idx="17785">
                  <c:v>37.74</c:v>
                </c:pt>
                <c:pt idx="17786">
                  <c:v>38.799999999999997</c:v>
                </c:pt>
                <c:pt idx="17787">
                  <c:v>39.64</c:v>
                </c:pt>
                <c:pt idx="17788">
                  <c:v>39.090000000000003</c:v>
                </c:pt>
                <c:pt idx="17789">
                  <c:v>38.24</c:v>
                </c:pt>
                <c:pt idx="17790">
                  <c:v>36.51</c:v>
                </c:pt>
                <c:pt idx="17791">
                  <c:v>35.950000000000003</c:v>
                </c:pt>
                <c:pt idx="17792">
                  <c:v>34.36</c:v>
                </c:pt>
                <c:pt idx="17793">
                  <c:v>31.75</c:v>
                </c:pt>
                <c:pt idx="17794">
                  <c:v>32.229999999999997</c:v>
                </c:pt>
                <c:pt idx="17795">
                  <c:v>33.78</c:v>
                </c:pt>
                <c:pt idx="17796">
                  <c:v>33.4</c:v>
                </c:pt>
                <c:pt idx="17797">
                  <c:v>33.29</c:v>
                </c:pt>
                <c:pt idx="17798">
                  <c:v>33.51</c:v>
                </c:pt>
                <c:pt idx="17799">
                  <c:v>34.380000000000003</c:v>
                </c:pt>
                <c:pt idx="17800">
                  <c:v>34.51</c:v>
                </c:pt>
                <c:pt idx="17801">
                  <c:v>28.82</c:v>
                </c:pt>
                <c:pt idx="17802">
                  <c:v>33.880000000000003</c:v>
                </c:pt>
                <c:pt idx="17803">
                  <c:v>33.51</c:v>
                </c:pt>
                <c:pt idx="17804">
                  <c:v>36.270000000000003</c:v>
                </c:pt>
                <c:pt idx="17805">
                  <c:v>34.67</c:v>
                </c:pt>
                <c:pt idx="17806">
                  <c:v>35.4</c:v>
                </c:pt>
                <c:pt idx="17807">
                  <c:v>31.16</c:v>
                </c:pt>
                <c:pt idx="17808">
                  <c:v>29.98</c:v>
                </c:pt>
                <c:pt idx="17809">
                  <c:v>33.06</c:v>
                </c:pt>
                <c:pt idx="17810">
                  <c:v>29.76</c:v>
                </c:pt>
                <c:pt idx="17811">
                  <c:v>34.11</c:v>
                </c:pt>
                <c:pt idx="17812">
                  <c:v>29.14</c:v>
                </c:pt>
                <c:pt idx="17813">
                  <c:v>35.83</c:v>
                </c:pt>
                <c:pt idx="17814">
                  <c:v>35</c:v>
                </c:pt>
                <c:pt idx="17815">
                  <c:v>36.340000000000003</c:v>
                </c:pt>
                <c:pt idx="17816">
                  <c:v>36.83</c:v>
                </c:pt>
                <c:pt idx="17817">
                  <c:v>34.03</c:v>
                </c:pt>
                <c:pt idx="17818">
                  <c:v>35.31</c:v>
                </c:pt>
                <c:pt idx="17819">
                  <c:v>30.88</c:v>
                </c:pt>
                <c:pt idx="17820">
                  <c:v>37.28</c:v>
                </c:pt>
                <c:pt idx="17821">
                  <c:v>38.56</c:v>
                </c:pt>
                <c:pt idx="17822">
                  <c:v>39.340000000000003</c:v>
                </c:pt>
                <c:pt idx="17823">
                  <c:v>38.29</c:v>
                </c:pt>
                <c:pt idx="17824">
                  <c:v>37.65</c:v>
                </c:pt>
                <c:pt idx="17825">
                  <c:v>40.840000000000003</c:v>
                </c:pt>
                <c:pt idx="17826">
                  <c:v>41.18</c:v>
                </c:pt>
                <c:pt idx="17827">
                  <c:v>41.8</c:v>
                </c:pt>
                <c:pt idx="17828">
                  <c:v>42.64</c:v>
                </c:pt>
                <c:pt idx="17829">
                  <c:v>41.92</c:v>
                </c:pt>
                <c:pt idx="17830">
                  <c:v>43.76</c:v>
                </c:pt>
                <c:pt idx="17831">
                  <c:v>43.28</c:v>
                </c:pt>
                <c:pt idx="17832">
                  <c:v>45.54</c:v>
                </c:pt>
                <c:pt idx="17833">
                  <c:v>43.07</c:v>
                </c:pt>
                <c:pt idx="17834">
                  <c:v>45</c:v>
                </c:pt>
                <c:pt idx="17835">
                  <c:v>47.78</c:v>
                </c:pt>
                <c:pt idx="17836">
                  <c:v>46.24</c:v>
                </c:pt>
                <c:pt idx="17837">
                  <c:v>42.83</c:v>
                </c:pt>
                <c:pt idx="17838">
                  <c:v>42.92</c:v>
                </c:pt>
                <c:pt idx="17839">
                  <c:v>42.59</c:v>
                </c:pt>
                <c:pt idx="17840">
                  <c:v>41.05</c:v>
                </c:pt>
                <c:pt idx="17841">
                  <c:v>44.54</c:v>
                </c:pt>
                <c:pt idx="17842">
                  <c:v>46.18</c:v>
                </c:pt>
                <c:pt idx="17843">
                  <c:v>43.25</c:v>
                </c:pt>
                <c:pt idx="17844">
                  <c:v>41.9</c:v>
                </c:pt>
                <c:pt idx="17845">
                  <c:v>39.4</c:v>
                </c:pt>
                <c:pt idx="17846">
                  <c:v>38.86</c:v>
                </c:pt>
                <c:pt idx="17847">
                  <c:v>37.049999999999997</c:v>
                </c:pt>
                <c:pt idx="17848">
                  <c:v>40.159999999999997</c:v>
                </c:pt>
                <c:pt idx="17849">
                  <c:v>38.619999999999997</c:v>
                </c:pt>
                <c:pt idx="17850">
                  <c:v>39.5</c:v>
                </c:pt>
                <c:pt idx="17851">
                  <c:v>37.630000000000003</c:v>
                </c:pt>
                <c:pt idx="17852">
                  <c:v>39.97</c:v>
                </c:pt>
                <c:pt idx="17853">
                  <c:v>36.76</c:v>
                </c:pt>
                <c:pt idx="17854">
                  <c:v>33.42</c:v>
                </c:pt>
                <c:pt idx="17855">
                  <c:v>35.520000000000003</c:v>
                </c:pt>
                <c:pt idx="17856">
                  <c:v>37.28</c:v>
                </c:pt>
                <c:pt idx="17857">
                  <c:v>39.19</c:v>
                </c:pt>
                <c:pt idx="17858">
                  <c:v>41.12</c:v>
                </c:pt>
                <c:pt idx="17859">
                  <c:v>40.68</c:v>
                </c:pt>
                <c:pt idx="17860">
                  <c:v>40.1</c:v>
                </c:pt>
                <c:pt idx="17861">
                  <c:v>42.66</c:v>
                </c:pt>
                <c:pt idx="17862">
                  <c:v>42.88</c:v>
                </c:pt>
                <c:pt idx="17863">
                  <c:v>41.67</c:v>
                </c:pt>
                <c:pt idx="17864">
                  <c:v>41.33</c:v>
                </c:pt>
                <c:pt idx="17865">
                  <c:v>32.79</c:v>
                </c:pt>
                <c:pt idx="17866">
                  <c:v>39.68</c:v>
                </c:pt>
                <c:pt idx="17867">
                  <c:v>41.73</c:v>
                </c:pt>
                <c:pt idx="17868">
                  <c:v>43.1</c:v>
                </c:pt>
                <c:pt idx="17869">
                  <c:v>40.130000000000003</c:v>
                </c:pt>
                <c:pt idx="17870">
                  <c:v>40.130000000000003</c:v>
                </c:pt>
                <c:pt idx="17871">
                  <c:v>42.19</c:v>
                </c:pt>
                <c:pt idx="17872">
                  <c:v>34.479999999999997</c:v>
                </c:pt>
                <c:pt idx="17873">
                  <c:v>41.27</c:v>
                </c:pt>
                <c:pt idx="17874">
                  <c:v>36.299999999999997</c:v>
                </c:pt>
                <c:pt idx="17875">
                  <c:v>35.94</c:v>
                </c:pt>
                <c:pt idx="17876">
                  <c:v>39.950000000000003</c:v>
                </c:pt>
                <c:pt idx="17877">
                  <c:v>34.81</c:v>
                </c:pt>
                <c:pt idx="17878">
                  <c:v>34.57</c:v>
                </c:pt>
                <c:pt idx="17879">
                  <c:v>35.04</c:v>
                </c:pt>
                <c:pt idx="17880">
                  <c:v>33.49</c:v>
                </c:pt>
                <c:pt idx="17881">
                  <c:v>32.42</c:v>
                </c:pt>
                <c:pt idx="17882">
                  <c:v>32.409999999999997</c:v>
                </c:pt>
                <c:pt idx="17883">
                  <c:v>35.11</c:v>
                </c:pt>
                <c:pt idx="17884">
                  <c:v>38.69</c:v>
                </c:pt>
                <c:pt idx="17885">
                  <c:v>36.090000000000003</c:v>
                </c:pt>
                <c:pt idx="17886">
                  <c:v>37.14</c:v>
                </c:pt>
                <c:pt idx="17887">
                  <c:v>34.729999999999997</c:v>
                </c:pt>
                <c:pt idx="17888">
                  <c:v>38.15</c:v>
                </c:pt>
                <c:pt idx="17889">
                  <c:v>37.590000000000003</c:v>
                </c:pt>
                <c:pt idx="17890">
                  <c:v>41.1</c:v>
                </c:pt>
                <c:pt idx="17891">
                  <c:v>40.42</c:v>
                </c:pt>
                <c:pt idx="17892">
                  <c:v>41.58</c:v>
                </c:pt>
                <c:pt idx="17893">
                  <c:v>39.770000000000003</c:v>
                </c:pt>
                <c:pt idx="17894">
                  <c:v>38.65</c:v>
                </c:pt>
                <c:pt idx="17895">
                  <c:v>39.630000000000003</c:v>
                </c:pt>
                <c:pt idx="17896">
                  <c:v>36.74</c:v>
                </c:pt>
                <c:pt idx="17897">
                  <c:v>31.83</c:v>
                </c:pt>
                <c:pt idx="17898">
                  <c:v>35.82</c:v>
                </c:pt>
                <c:pt idx="17899">
                  <c:v>35.01</c:v>
                </c:pt>
                <c:pt idx="17900">
                  <c:v>33.44</c:v>
                </c:pt>
                <c:pt idx="17901">
                  <c:v>31.37</c:v>
                </c:pt>
                <c:pt idx="17902">
                  <c:v>32.979999999999997</c:v>
                </c:pt>
                <c:pt idx="17903">
                  <c:v>33.700000000000003</c:v>
                </c:pt>
                <c:pt idx="17904">
                  <c:v>30.3</c:v>
                </c:pt>
                <c:pt idx="17905">
                  <c:v>33.130000000000003</c:v>
                </c:pt>
                <c:pt idx="17906">
                  <c:v>32.869999999999997</c:v>
                </c:pt>
                <c:pt idx="17907">
                  <c:v>32.33</c:v>
                </c:pt>
                <c:pt idx="17908">
                  <c:v>35.659999999999997</c:v>
                </c:pt>
                <c:pt idx="17909">
                  <c:v>28.76</c:v>
                </c:pt>
                <c:pt idx="17910">
                  <c:v>30.36</c:v>
                </c:pt>
                <c:pt idx="17911">
                  <c:v>29.01</c:v>
                </c:pt>
                <c:pt idx="17912">
                  <c:v>28.53</c:v>
                </c:pt>
                <c:pt idx="17913">
                  <c:v>27.14</c:v>
                </c:pt>
                <c:pt idx="17914">
                  <c:v>26.86</c:v>
                </c:pt>
                <c:pt idx="17915">
                  <c:v>28.91</c:v>
                </c:pt>
                <c:pt idx="17916">
                  <c:v>27.49</c:v>
                </c:pt>
                <c:pt idx="17917">
                  <c:v>29.38</c:v>
                </c:pt>
                <c:pt idx="17918">
                  <c:v>29.48</c:v>
                </c:pt>
                <c:pt idx="17919">
                  <c:v>28.96</c:v>
                </c:pt>
                <c:pt idx="17920">
                  <c:v>28.35</c:v>
                </c:pt>
                <c:pt idx="17921">
                  <c:v>25.29</c:v>
                </c:pt>
                <c:pt idx="17922">
                  <c:v>23.64</c:v>
                </c:pt>
                <c:pt idx="17923">
                  <c:v>31.05</c:v>
                </c:pt>
                <c:pt idx="17924">
                  <c:v>27.41</c:v>
                </c:pt>
                <c:pt idx="17925">
                  <c:v>27.84</c:v>
                </c:pt>
                <c:pt idx="17926">
                  <c:v>27.63</c:v>
                </c:pt>
                <c:pt idx="17927">
                  <c:v>23.09</c:v>
                </c:pt>
                <c:pt idx="17928">
                  <c:v>23.54</c:v>
                </c:pt>
                <c:pt idx="17929">
                  <c:v>21.73</c:v>
                </c:pt>
                <c:pt idx="17930">
                  <c:v>22.41</c:v>
                </c:pt>
                <c:pt idx="17931">
                  <c:v>22.27</c:v>
                </c:pt>
                <c:pt idx="17932">
                  <c:v>25.21</c:v>
                </c:pt>
                <c:pt idx="17933">
                  <c:v>23.51</c:v>
                </c:pt>
                <c:pt idx="17934">
                  <c:v>23.11</c:v>
                </c:pt>
                <c:pt idx="17935">
                  <c:v>22.53</c:v>
                </c:pt>
                <c:pt idx="17936">
                  <c:v>24.25</c:v>
                </c:pt>
                <c:pt idx="17937">
                  <c:v>21.36</c:v>
                </c:pt>
                <c:pt idx="17938">
                  <c:v>16.91</c:v>
                </c:pt>
                <c:pt idx="17939">
                  <c:v>13</c:v>
                </c:pt>
                <c:pt idx="17940">
                  <c:v>14.29</c:v>
                </c:pt>
                <c:pt idx="17941">
                  <c:v>15.26</c:v>
                </c:pt>
                <c:pt idx="17942">
                  <c:v>14.88</c:v>
                </c:pt>
                <c:pt idx="17943">
                  <c:v>21.75</c:v>
                </c:pt>
                <c:pt idx="17944">
                  <c:v>23.13</c:v>
                </c:pt>
                <c:pt idx="17945">
                  <c:v>21.76</c:v>
                </c:pt>
                <c:pt idx="17946">
                  <c:v>22.5</c:v>
                </c:pt>
                <c:pt idx="17947">
                  <c:v>20.63</c:v>
                </c:pt>
                <c:pt idx="17948">
                  <c:v>20.81</c:v>
                </c:pt>
                <c:pt idx="17949">
                  <c:v>21.47</c:v>
                </c:pt>
                <c:pt idx="17950">
                  <c:v>24.77</c:v>
                </c:pt>
                <c:pt idx="17951">
                  <c:v>22.67</c:v>
                </c:pt>
                <c:pt idx="17952">
                  <c:v>28.29</c:v>
                </c:pt>
                <c:pt idx="17953">
                  <c:v>27.48</c:v>
                </c:pt>
                <c:pt idx="17954">
                  <c:v>34.24</c:v>
                </c:pt>
                <c:pt idx="17955">
                  <c:v>40.090000000000003</c:v>
                </c:pt>
                <c:pt idx="17956">
                  <c:v>40.82</c:v>
                </c:pt>
                <c:pt idx="17957">
                  <c:v>42.74</c:v>
                </c:pt>
                <c:pt idx="17958">
                  <c:v>46.48</c:v>
                </c:pt>
                <c:pt idx="17959">
                  <c:v>46.11</c:v>
                </c:pt>
                <c:pt idx="17960">
                  <c:v>46.96</c:v>
                </c:pt>
                <c:pt idx="17961">
                  <c:v>49.24</c:v>
                </c:pt>
                <c:pt idx="17962">
                  <c:v>48.1</c:v>
                </c:pt>
                <c:pt idx="17963">
                  <c:v>56.49</c:v>
                </c:pt>
                <c:pt idx="17964">
                  <c:v>56.92</c:v>
                </c:pt>
                <c:pt idx="17965">
                  <c:v>55.52</c:v>
                </c:pt>
                <c:pt idx="17966">
                  <c:v>62.54</c:v>
                </c:pt>
                <c:pt idx="17967">
                  <c:v>58.69</c:v>
                </c:pt>
                <c:pt idx="17968">
                  <c:v>54.72</c:v>
                </c:pt>
                <c:pt idx="17969">
                  <c:v>55.78</c:v>
                </c:pt>
                <c:pt idx="17970">
                  <c:v>62.38</c:v>
                </c:pt>
                <c:pt idx="17971">
                  <c:v>66.56</c:v>
                </c:pt>
                <c:pt idx="17972">
                  <c:v>58.82</c:v>
                </c:pt>
                <c:pt idx="17973">
                  <c:v>59.23</c:v>
                </c:pt>
                <c:pt idx="17974">
                  <c:v>61.07</c:v>
                </c:pt>
                <c:pt idx="17975">
                  <c:v>65.27</c:v>
                </c:pt>
                <c:pt idx="17976">
                  <c:v>63.3</c:v>
                </c:pt>
                <c:pt idx="17977">
                  <c:v>65.989999999999995</c:v>
                </c:pt>
                <c:pt idx="17978">
                  <c:v>65.260000000000005</c:v>
                </c:pt>
                <c:pt idx="17979">
                  <c:v>53.46</c:v>
                </c:pt>
                <c:pt idx="17980">
                  <c:v>57.63</c:v>
                </c:pt>
                <c:pt idx="17981">
                  <c:v>57.77</c:v>
                </c:pt>
                <c:pt idx="17982">
                  <c:v>59.36</c:v>
                </c:pt>
                <c:pt idx="17983">
                  <c:v>60.23</c:v>
                </c:pt>
                <c:pt idx="17984">
                  <c:v>61.09</c:v>
                </c:pt>
                <c:pt idx="17985">
                  <c:v>59</c:v>
                </c:pt>
                <c:pt idx="17986">
                  <c:v>59.36</c:v>
                </c:pt>
                <c:pt idx="17987">
                  <c:v>60.23</c:v>
                </c:pt>
                <c:pt idx="17988">
                  <c:v>58.02</c:v>
                </c:pt>
                <c:pt idx="17989">
                  <c:v>60.45</c:v>
                </c:pt>
                <c:pt idx="17990">
                  <c:v>56.83</c:v>
                </c:pt>
                <c:pt idx="17991">
                  <c:v>53.66</c:v>
                </c:pt>
                <c:pt idx="17992">
                  <c:v>55.28</c:v>
                </c:pt>
                <c:pt idx="17993">
                  <c:v>46.92</c:v>
                </c:pt>
                <c:pt idx="17994">
                  <c:v>63.94</c:v>
                </c:pt>
                <c:pt idx="17995">
                  <c:v>57.25</c:v>
                </c:pt>
                <c:pt idx="17996">
                  <c:v>51.99</c:v>
                </c:pt>
                <c:pt idx="17997">
                  <c:v>59.22</c:v>
                </c:pt>
                <c:pt idx="17998">
                  <c:v>63.16</c:v>
                </c:pt>
                <c:pt idx="17999">
                  <c:v>54.27</c:v>
                </c:pt>
                <c:pt idx="18000">
                  <c:v>62.26</c:v>
                </c:pt>
                <c:pt idx="18001">
                  <c:v>62.34</c:v>
                </c:pt>
                <c:pt idx="18002">
                  <c:v>61.2</c:v>
                </c:pt>
                <c:pt idx="18003">
                  <c:v>66.48</c:v>
                </c:pt>
                <c:pt idx="18004">
                  <c:v>60.42</c:v>
                </c:pt>
                <c:pt idx="18005">
                  <c:v>58.75</c:v>
                </c:pt>
                <c:pt idx="18006">
                  <c:v>57.39</c:v>
                </c:pt>
                <c:pt idx="18007">
                  <c:v>53.04</c:v>
                </c:pt>
                <c:pt idx="18008">
                  <c:v>56.84</c:v>
                </c:pt>
                <c:pt idx="18009">
                  <c:v>58.26</c:v>
                </c:pt>
                <c:pt idx="18010">
                  <c:v>53.69</c:v>
                </c:pt>
                <c:pt idx="18011">
                  <c:v>56.87</c:v>
                </c:pt>
                <c:pt idx="18012">
                  <c:v>52.95</c:v>
                </c:pt>
                <c:pt idx="18013">
                  <c:v>61.02</c:v>
                </c:pt>
                <c:pt idx="18014">
                  <c:v>50.66</c:v>
                </c:pt>
                <c:pt idx="18015">
                  <c:v>55.34</c:v>
                </c:pt>
                <c:pt idx="18016">
                  <c:v>47.92</c:v>
                </c:pt>
                <c:pt idx="18017">
                  <c:v>50.45</c:v>
                </c:pt>
                <c:pt idx="18018">
                  <c:v>43.57</c:v>
                </c:pt>
                <c:pt idx="18019">
                  <c:v>53.32</c:v>
                </c:pt>
                <c:pt idx="18020">
                  <c:v>50.18</c:v>
                </c:pt>
                <c:pt idx="18021">
                  <c:v>53.02</c:v>
                </c:pt>
                <c:pt idx="18022">
                  <c:v>51.26</c:v>
                </c:pt>
                <c:pt idx="18023">
                  <c:v>47.67</c:v>
                </c:pt>
                <c:pt idx="18024">
                  <c:v>51.88</c:v>
                </c:pt>
                <c:pt idx="18025">
                  <c:v>53.38</c:v>
                </c:pt>
                <c:pt idx="18026">
                  <c:v>46.58</c:v>
                </c:pt>
                <c:pt idx="18027">
                  <c:v>43.67</c:v>
                </c:pt>
                <c:pt idx="18028">
                  <c:v>42.47</c:v>
                </c:pt>
                <c:pt idx="18029">
                  <c:v>45.99</c:v>
                </c:pt>
                <c:pt idx="18030">
                  <c:v>46.88</c:v>
                </c:pt>
                <c:pt idx="18031">
                  <c:v>45.47</c:v>
                </c:pt>
                <c:pt idx="18032">
                  <c:v>42.87</c:v>
                </c:pt>
                <c:pt idx="18033">
                  <c:v>46.2</c:v>
                </c:pt>
                <c:pt idx="18034">
                  <c:v>49.46</c:v>
                </c:pt>
                <c:pt idx="18035">
                  <c:v>41.83</c:v>
                </c:pt>
                <c:pt idx="18036">
                  <c:v>38.450000000000003</c:v>
                </c:pt>
                <c:pt idx="18037">
                  <c:v>40.880000000000003</c:v>
                </c:pt>
                <c:pt idx="18038">
                  <c:v>37.79</c:v>
                </c:pt>
                <c:pt idx="18039">
                  <c:v>40.5</c:v>
                </c:pt>
                <c:pt idx="18040">
                  <c:v>44.45</c:v>
                </c:pt>
                <c:pt idx="18041">
                  <c:v>38.979999999999997</c:v>
                </c:pt>
                <c:pt idx="18042">
                  <c:v>43.79</c:v>
                </c:pt>
                <c:pt idx="18043">
                  <c:v>45.64</c:v>
                </c:pt>
                <c:pt idx="18044">
                  <c:v>38.07</c:v>
                </c:pt>
                <c:pt idx="18045">
                  <c:v>34.340000000000003</c:v>
                </c:pt>
                <c:pt idx="18046">
                  <c:v>35.630000000000003</c:v>
                </c:pt>
                <c:pt idx="18047">
                  <c:v>43.22</c:v>
                </c:pt>
                <c:pt idx="18048">
                  <c:v>41.02</c:v>
                </c:pt>
                <c:pt idx="18049">
                  <c:v>33.35</c:v>
                </c:pt>
                <c:pt idx="18050">
                  <c:v>36.17</c:v>
                </c:pt>
                <c:pt idx="18051">
                  <c:v>30.56</c:v>
                </c:pt>
                <c:pt idx="18052">
                  <c:v>32.51</c:v>
                </c:pt>
                <c:pt idx="18053">
                  <c:v>31.57</c:v>
                </c:pt>
                <c:pt idx="18054">
                  <c:v>32.36</c:v>
                </c:pt>
                <c:pt idx="18055">
                  <c:v>31.74</c:v>
                </c:pt>
                <c:pt idx="18056">
                  <c:v>34.74</c:v>
                </c:pt>
                <c:pt idx="18057">
                  <c:v>32.020000000000003</c:v>
                </c:pt>
                <c:pt idx="18058">
                  <c:v>31.1</c:v>
                </c:pt>
                <c:pt idx="18059">
                  <c:v>29.97</c:v>
                </c:pt>
                <c:pt idx="18060">
                  <c:v>25.63</c:v>
                </c:pt>
                <c:pt idx="18061">
                  <c:v>29</c:v>
                </c:pt>
                <c:pt idx="18062">
                  <c:v>23.94</c:v>
                </c:pt>
                <c:pt idx="18063">
                  <c:v>31.92</c:v>
                </c:pt>
                <c:pt idx="18064">
                  <c:v>30.88</c:v>
                </c:pt>
                <c:pt idx="18065">
                  <c:v>32.86</c:v>
                </c:pt>
                <c:pt idx="18066">
                  <c:v>36.44</c:v>
                </c:pt>
                <c:pt idx="18067">
                  <c:v>36.54</c:v>
                </c:pt>
                <c:pt idx="18068">
                  <c:v>39.049999999999997</c:v>
                </c:pt>
                <c:pt idx="18069">
                  <c:v>41.9</c:v>
                </c:pt>
                <c:pt idx="18070">
                  <c:v>41.73</c:v>
                </c:pt>
                <c:pt idx="18071">
                  <c:v>41.56</c:v>
                </c:pt>
                <c:pt idx="18072">
                  <c:v>40.409999999999997</c:v>
                </c:pt>
                <c:pt idx="18073">
                  <c:v>42.35</c:v>
                </c:pt>
                <c:pt idx="18074">
                  <c:v>40.33</c:v>
                </c:pt>
                <c:pt idx="18075">
                  <c:v>41.77</c:v>
                </c:pt>
                <c:pt idx="18076">
                  <c:v>44.21</c:v>
                </c:pt>
                <c:pt idx="18077">
                  <c:v>46.12</c:v>
                </c:pt>
                <c:pt idx="18078">
                  <c:v>41.92</c:v>
                </c:pt>
                <c:pt idx="18079">
                  <c:v>39.83</c:v>
                </c:pt>
                <c:pt idx="18080">
                  <c:v>35.18</c:v>
                </c:pt>
                <c:pt idx="18081">
                  <c:v>35.32</c:v>
                </c:pt>
                <c:pt idx="18082">
                  <c:v>32.32</c:v>
                </c:pt>
                <c:pt idx="18083">
                  <c:v>34.29</c:v>
                </c:pt>
                <c:pt idx="18084">
                  <c:v>33.770000000000003</c:v>
                </c:pt>
                <c:pt idx="18085">
                  <c:v>30.68</c:v>
                </c:pt>
                <c:pt idx="18086">
                  <c:v>25.01</c:v>
                </c:pt>
                <c:pt idx="18087">
                  <c:v>22.74</c:v>
                </c:pt>
                <c:pt idx="18088">
                  <c:v>27.76</c:v>
                </c:pt>
                <c:pt idx="18089">
                  <c:v>28.59</c:v>
                </c:pt>
                <c:pt idx="18090">
                  <c:v>30.91</c:v>
                </c:pt>
                <c:pt idx="18091">
                  <c:v>32.97</c:v>
                </c:pt>
                <c:pt idx="18092">
                  <c:v>32.89</c:v>
                </c:pt>
                <c:pt idx="18093">
                  <c:v>32.24</c:v>
                </c:pt>
                <c:pt idx="18094">
                  <c:v>34.659999999999997</c:v>
                </c:pt>
                <c:pt idx="18095">
                  <c:v>36.96</c:v>
                </c:pt>
                <c:pt idx="18096">
                  <c:v>36.69</c:v>
                </c:pt>
                <c:pt idx="18097">
                  <c:v>40.86</c:v>
                </c:pt>
                <c:pt idx="18098">
                  <c:v>43.7</c:v>
                </c:pt>
                <c:pt idx="18099">
                  <c:v>43</c:v>
                </c:pt>
                <c:pt idx="18100">
                  <c:v>45.14</c:v>
                </c:pt>
                <c:pt idx="18101">
                  <c:v>43.77</c:v>
                </c:pt>
                <c:pt idx="18102">
                  <c:v>44.06</c:v>
                </c:pt>
                <c:pt idx="18103">
                  <c:v>46.55</c:v>
                </c:pt>
                <c:pt idx="18104">
                  <c:v>48.44</c:v>
                </c:pt>
                <c:pt idx="18105">
                  <c:v>48.59</c:v>
                </c:pt>
                <c:pt idx="18106">
                  <c:v>48.28</c:v>
                </c:pt>
                <c:pt idx="18107">
                  <c:v>46.07</c:v>
                </c:pt>
                <c:pt idx="18108">
                  <c:v>48.61</c:v>
                </c:pt>
                <c:pt idx="18109">
                  <c:v>48.65</c:v>
                </c:pt>
                <c:pt idx="18110">
                  <c:v>40.56</c:v>
                </c:pt>
                <c:pt idx="18111">
                  <c:v>41.23</c:v>
                </c:pt>
                <c:pt idx="18112">
                  <c:v>42.73</c:v>
                </c:pt>
                <c:pt idx="18113">
                  <c:v>41.04</c:v>
                </c:pt>
                <c:pt idx="18114">
                  <c:v>44.05</c:v>
                </c:pt>
                <c:pt idx="18115">
                  <c:v>43.54</c:v>
                </c:pt>
                <c:pt idx="18116">
                  <c:v>48.15</c:v>
                </c:pt>
                <c:pt idx="18117">
                  <c:v>45.01</c:v>
                </c:pt>
                <c:pt idx="18118">
                  <c:v>48.82</c:v>
                </c:pt>
                <c:pt idx="18119">
                  <c:v>49.97</c:v>
                </c:pt>
                <c:pt idx="18120">
                  <c:v>51.51</c:v>
                </c:pt>
                <c:pt idx="18121">
                  <c:v>48.12</c:v>
                </c:pt>
                <c:pt idx="18122">
                  <c:v>50.96</c:v>
                </c:pt>
                <c:pt idx="18123">
                  <c:v>55.41</c:v>
                </c:pt>
                <c:pt idx="18124">
                  <c:v>51.38</c:v>
                </c:pt>
                <c:pt idx="18125">
                  <c:v>58.51</c:v>
                </c:pt>
                <c:pt idx="18126">
                  <c:v>49.01</c:v>
                </c:pt>
                <c:pt idx="18127">
                  <c:v>54.68</c:v>
                </c:pt>
                <c:pt idx="18128">
                  <c:v>61.28</c:v>
                </c:pt>
                <c:pt idx="18129">
                  <c:v>57.91</c:v>
                </c:pt>
                <c:pt idx="18130">
                  <c:v>51.99</c:v>
                </c:pt>
                <c:pt idx="18131">
                  <c:v>59.21</c:v>
                </c:pt>
                <c:pt idx="18132">
                  <c:v>54.56</c:v>
                </c:pt>
                <c:pt idx="18133">
                  <c:v>53.93</c:v>
                </c:pt>
                <c:pt idx="18134">
                  <c:v>61.06</c:v>
                </c:pt>
                <c:pt idx="18135">
                  <c:v>51.09</c:v>
                </c:pt>
                <c:pt idx="18136">
                  <c:v>57.12</c:v>
                </c:pt>
                <c:pt idx="18137">
                  <c:v>51.47</c:v>
                </c:pt>
                <c:pt idx="18138">
                  <c:v>57.76</c:v>
                </c:pt>
                <c:pt idx="18139">
                  <c:v>53.7</c:v>
                </c:pt>
                <c:pt idx="18140">
                  <c:v>55.43</c:v>
                </c:pt>
                <c:pt idx="18141">
                  <c:v>53.2</c:v>
                </c:pt>
                <c:pt idx="18142">
                  <c:v>53.56</c:v>
                </c:pt>
                <c:pt idx="18143">
                  <c:v>54.64</c:v>
                </c:pt>
                <c:pt idx="18144">
                  <c:v>56.93</c:v>
                </c:pt>
                <c:pt idx="18145">
                  <c:v>57.36</c:v>
                </c:pt>
                <c:pt idx="18146">
                  <c:v>58.44</c:v>
                </c:pt>
                <c:pt idx="18147">
                  <c:v>50.73</c:v>
                </c:pt>
                <c:pt idx="18148">
                  <c:v>55.84</c:v>
                </c:pt>
                <c:pt idx="18149">
                  <c:v>49.77</c:v>
                </c:pt>
                <c:pt idx="18150">
                  <c:v>47.46</c:v>
                </c:pt>
                <c:pt idx="18151">
                  <c:v>49.64</c:v>
                </c:pt>
                <c:pt idx="18152">
                  <c:v>49.87</c:v>
                </c:pt>
                <c:pt idx="18153">
                  <c:v>44.37</c:v>
                </c:pt>
                <c:pt idx="18154">
                  <c:v>43.36</c:v>
                </c:pt>
                <c:pt idx="18155">
                  <c:v>43.8</c:v>
                </c:pt>
                <c:pt idx="18156">
                  <c:v>38.29</c:v>
                </c:pt>
                <c:pt idx="18157">
                  <c:v>41.56</c:v>
                </c:pt>
                <c:pt idx="18158">
                  <c:v>40.520000000000003</c:v>
                </c:pt>
                <c:pt idx="18159">
                  <c:v>44.66</c:v>
                </c:pt>
                <c:pt idx="18160">
                  <c:v>44.15</c:v>
                </c:pt>
                <c:pt idx="18161">
                  <c:v>46.75</c:v>
                </c:pt>
                <c:pt idx="18162">
                  <c:v>36.97</c:v>
                </c:pt>
                <c:pt idx="18163">
                  <c:v>42.61</c:v>
                </c:pt>
                <c:pt idx="18164">
                  <c:v>44.82</c:v>
                </c:pt>
                <c:pt idx="18165">
                  <c:v>46.2</c:v>
                </c:pt>
                <c:pt idx="18166">
                  <c:v>45.56</c:v>
                </c:pt>
                <c:pt idx="18167">
                  <c:v>45.43</c:v>
                </c:pt>
                <c:pt idx="18168">
                  <c:v>43.61</c:v>
                </c:pt>
                <c:pt idx="18169">
                  <c:v>42.63</c:v>
                </c:pt>
                <c:pt idx="18170">
                  <c:v>45.73</c:v>
                </c:pt>
                <c:pt idx="18171">
                  <c:v>40.58</c:v>
                </c:pt>
                <c:pt idx="18172">
                  <c:v>34.799999999999997</c:v>
                </c:pt>
                <c:pt idx="18173">
                  <c:v>33.130000000000003</c:v>
                </c:pt>
                <c:pt idx="18174">
                  <c:v>33.57</c:v>
                </c:pt>
                <c:pt idx="18175">
                  <c:v>32.81</c:v>
                </c:pt>
                <c:pt idx="18176">
                  <c:v>31.53</c:v>
                </c:pt>
                <c:pt idx="18177">
                  <c:v>33.11</c:v>
                </c:pt>
                <c:pt idx="18178">
                  <c:v>32.49</c:v>
                </c:pt>
                <c:pt idx="18179">
                  <c:v>25.43</c:v>
                </c:pt>
                <c:pt idx="18180">
                  <c:v>23.47</c:v>
                </c:pt>
                <c:pt idx="18181">
                  <c:v>22.61</c:v>
                </c:pt>
                <c:pt idx="18182">
                  <c:v>23.36</c:v>
                </c:pt>
                <c:pt idx="18183">
                  <c:v>22.96</c:v>
                </c:pt>
                <c:pt idx="18184">
                  <c:v>17.5</c:v>
                </c:pt>
                <c:pt idx="18185">
                  <c:v>20.36</c:v>
                </c:pt>
                <c:pt idx="18186">
                  <c:v>17.04</c:v>
                </c:pt>
                <c:pt idx="18187">
                  <c:v>20.49</c:v>
                </c:pt>
                <c:pt idx="18188">
                  <c:v>21.75</c:v>
                </c:pt>
                <c:pt idx="18189">
                  <c:v>22.25</c:v>
                </c:pt>
                <c:pt idx="18190">
                  <c:v>17.79</c:v>
                </c:pt>
                <c:pt idx="18191">
                  <c:v>17.87</c:v>
                </c:pt>
                <c:pt idx="18192">
                  <c:v>19.09</c:v>
                </c:pt>
                <c:pt idx="18193">
                  <c:v>23.01</c:v>
                </c:pt>
                <c:pt idx="18194">
                  <c:v>30.95</c:v>
                </c:pt>
                <c:pt idx="18195">
                  <c:v>26.98</c:v>
                </c:pt>
                <c:pt idx="18196">
                  <c:v>25.71</c:v>
                </c:pt>
                <c:pt idx="18197">
                  <c:v>22.4</c:v>
                </c:pt>
                <c:pt idx="18198">
                  <c:v>19.59</c:v>
                </c:pt>
                <c:pt idx="18199">
                  <c:v>16.350000000000001</c:v>
                </c:pt>
                <c:pt idx="18200">
                  <c:v>14.24</c:v>
                </c:pt>
                <c:pt idx="18201">
                  <c:v>14.22</c:v>
                </c:pt>
                <c:pt idx="18202">
                  <c:v>17.809999999999999</c:v>
                </c:pt>
                <c:pt idx="18203">
                  <c:v>18.41</c:v>
                </c:pt>
                <c:pt idx="18204">
                  <c:v>19.190000000000001</c:v>
                </c:pt>
                <c:pt idx="18205">
                  <c:v>24.78</c:v>
                </c:pt>
                <c:pt idx="18206">
                  <c:v>27.52</c:v>
                </c:pt>
                <c:pt idx="18207">
                  <c:v>29.03</c:v>
                </c:pt>
                <c:pt idx="18208">
                  <c:v>27.26</c:v>
                </c:pt>
                <c:pt idx="18209">
                  <c:v>27.23</c:v>
                </c:pt>
                <c:pt idx="18210">
                  <c:v>22.29</c:v>
                </c:pt>
                <c:pt idx="18211">
                  <c:v>29.51</c:v>
                </c:pt>
                <c:pt idx="18212">
                  <c:v>35.1</c:v>
                </c:pt>
                <c:pt idx="18213">
                  <c:v>33.799999999999997</c:v>
                </c:pt>
                <c:pt idx="18214">
                  <c:v>34.56</c:v>
                </c:pt>
                <c:pt idx="18215">
                  <c:v>32.76</c:v>
                </c:pt>
                <c:pt idx="18216">
                  <c:v>30.92</c:v>
                </c:pt>
                <c:pt idx="18217">
                  <c:v>33.049999999999997</c:v>
                </c:pt>
                <c:pt idx="18218">
                  <c:v>33.380000000000003</c:v>
                </c:pt>
                <c:pt idx="18219">
                  <c:v>30.47</c:v>
                </c:pt>
                <c:pt idx="18220">
                  <c:v>30.8</c:v>
                </c:pt>
                <c:pt idx="18221">
                  <c:v>34.119999999999997</c:v>
                </c:pt>
                <c:pt idx="18222">
                  <c:v>34</c:v>
                </c:pt>
                <c:pt idx="18223">
                  <c:v>33.479999999999997</c:v>
                </c:pt>
                <c:pt idx="18224">
                  <c:v>29.58</c:v>
                </c:pt>
                <c:pt idx="18225">
                  <c:v>25.48</c:v>
                </c:pt>
                <c:pt idx="18226">
                  <c:v>28.35</c:v>
                </c:pt>
                <c:pt idx="18227">
                  <c:v>28.98</c:v>
                </c:pt>
                <c:pt idx="18228">
                  <c:v>29.1</c:v>
                </c:pt>
                <c:pt idx="18229">
                  <c:v>27.78</c:v>
                </c:pt>
                <c:pt idx="18230">
                  <c:v>19.36</c:v>
                </c:pt>
                <c:pt idx="18231">
                  <c:v>29.53</c:v>
                </c:pt>
                <c:pt idx="18232">
                  <c:v>32.18</c:v>
                </c:pt>
                <c:pt idx="18233">
                  <c:v>34.58</c:v>
                </c:pt>
                <c:pt idx="18234">
                  <c:v>33.67</c:v>
                </c:pt>
                <c:pt idx="18235">
                  <c:v>30.35</c:v>
                </c:pt>
                <c:pt idx="18236">
                  <c:v>32.86</c:v>
                </c:pt>
                <c:pt idx="18237">
                  <c:v>35.92</c:v>
                </c:pt>
                <c:pt idx="18238">
                  <c:v>33.29</c:v>
                </c:pt>
                <c:pt idx="18239">
                  <c:v>35.85</c:v>
                </c:pt>
                <c:pt idx="18240">
                  <c:v>33.35</c:v>
                </c:pt>
                <c:pt idx="18241">
                  <c:v>35.81</c:v>
                </c:pt>
                <c:pt idx="18242">
                  <c:v>37.97</c:v>
                </c:pt>
                <c:pt idx="18243">
                  <c:v>40.96</c:v>
                </c:pt>
                <c:pt idx="18244">
                  <c:v>37.47</c:v>
                </c:pt>
                <c:pt idx="18245">
                  <c:v>36.71</c:v>
                </c:pt>
                <c:pt idx="18246">
                  <c:v>38.4</c:v>
                </c:pt>
                <c:pt idx="18247">
                  <c:v>41.59</c:v>
                </c:pt>
                <c:pt idx="18248">
                  <c:v>41.24</c:v>
                </c:pt>
                <c:pt idx="18249">
                  <c:v>42.22</c:v>
                </c:pt>
                <c:pt idx="18250">
                  <c:v>40.94</c:v>
                </c:pt>
                <c:pt idx="18251">
                  <c:v>44.58</c:v>
                </c:pt>
                <c:pt idx="18252">
                  <c:v>44.03</c:v>
                </c:pt>
                <c:pt idx="18253">
                  <c:v>41.03</c:v>
                </c:pt>
                <c:pt idx="18254">
                  <c:v>44.73</c:v>
                </c:pt>
                <c:pt idx="18255">
                  <c:v>43.25</c:v>
                </c:pt>
                <c:pt idx="18256">
                  <c:v>43.01</c:v>
                </c:pt>
                <c:pt idx="18257">
                  <c:v>46.76</c:v>
                </c:pt>
                <c:pt idx="18258">
                  <c:v>46.43</c:v>
                </c:pt>
                <c:pt idx="18259">
                  <c:v>46.59</c:v>
                </c:pt>
                <c:pt idx="18260">
                  <c:v>43.98</c:v>
                </c:pt>
                <c:pt idx="18261">
                  <c:v>46.4</c:v>
                </c:pt>
                <c:pt idx="18262">
                  <c:v>48.45</c:v>
                </c:pt>
                <c:pt idx="18263">
                  <c:v>47.39</c:v>
                </c:pt>
                <c:pt idx="18264">
                  <c:v>49.45</c:v>
                </c:pt>
                <c:pt idx="18265">
                  <c:v>48.41</c:v>
                </c:pt>
                <c:pt idx="18266">
                  <c:v>49.76</c:v>
                </c:pt>
                <c:pt idx="18267">
                  <c:v>49.65</c:v>
                </c:pt>
                <c:pt idx="18268">
                  <c:v>53.46</c:v>
                </c:pt>
                <c:pt idx="18269">
                  <c:v>51.2</c:v>
                </c:pt>
                <c:pt idx="18270">
                  <c:v>56.44</c:v>
                </c:pt>
                <c:pt idx="18271">
                  <c:v>55.65</c:v>
                </c:pt>
                <c:pt idx="18272">
                  <c:v>57.74</c:v>
                </c:pt>
                <c:pt idx="18273">
                  <c:v>62.73</c:v>
                </c:pt>
                <c:pt idx="18274">
                  <c:v>58.65</c:v>
                </c:pt>
                <c:pt idx="18275">
                  <c:v>63.62</c:v>
                </c:pt>
                <c:pt idx="18276">
                  <c:v>61.81</c:v>
                </c:pt>
                <c:pt idx="18277">
                  <c:v>59.08</c:v>
                </c:pt>
                <c:pt idx="18278">
                  <c:v>64.5</c:v>
                </c:pt>
                <c:pt idx="18279">
                  <c:v>59.64</c:v>
                </c:pt>
                <c:pt idx="18280">
                  <c:v>61.22</c:v>
                </c:pt>
                <c:pt idx="18281">
                  <c:v>63.06</c:v>
                </c:pt>
                <c:pt idx="18282">
                  <c:v>53.36</c:v>
                </c:pt>
                <c:pt idx="18283">
                  <c:v>50.96</c:v>
                </c:pt>
                <c:pt idx="18284">
                  <c:v>52.28</c:v>
                </c:pt>
                <c:pt idx="18285">
                  <c:v>57.51</c:v>
                </c:pt>
                <c:pt idx="18286">
                  <c:v>56.97</c:v>
                </c:pt>
                <c:pt idx="18287">
                  <c:v>60.6</c:v>
                </c:pt>
                <c:pt idx="18288">
                  <c:v>58.27</c:v>
                </c:pt>
                <c:pt idx="18289">
                  <c:v>62.23</c:v>
                </c:pt>
                <c:pt idx="18290">
                  <c:v>56.5</c:v>
                </c:pt>
                <c:pt idx="18291">
                  <c:v>61.42</c:v>
                </c:pt>
                <c:pt idx="18292">
                  <c:v>62.24</c:v>
                </c:pt>
                <c:pt idx="18293">
                  <c:v>62.65</c:v>
                </c:pt>
                <c:pt idx="18294">
                  <c:v>61.49</c:v>
                </c:pt>
                <c:pt idx="18295">
                  <c:v>63.27</c:v>
                </c:pt>
                <c:pt idx="18296">
                  <c:v>66.489999999999995</c:v>
                </c:pt>
                <c:pt idx="18297">
                  <c:v>62.27</c:v>
                </c:pt>
                <c:pt idx="18298">
                  <c:v>55.92</c:v>
                </c:pt>
                <c:pt idx="18299">
                  <c:v>62.41</c:v>
                </c:pt>
                <c:pt idx="18300">
                  <c:v>57.38</c:v>
                </c:pt>
                <c:pt idx="18301">
                  <c:v>61.91</c:v>
                </c:pt>
                <c:pt idx="18302">
                  <c:v>60.38</c:v>
                </c:pt>
                <c:pt idx="18303">
                  <c:v>61.91</c:v>
                </c:pt>
                <c:pt idx="18304">
                  <c:v>48.89</c:v>
                </c:pt>
                <c:pt idx="18305">
                  <c:v>60.24</c:v>
                </c:pt>
                <c:pt idx="18306">
                  <c:v>43.29</c:v>
                </c:pt>
                <c:pt idx="18307">
                  <c:v>52.59</c:v>
                </c:pt>
                <c:pt idx="18308">
                  <c:v>46.89</c:v>
                </c:pt>
                <c:pt idx="18309">
                  <c:v>48.87</c:v>
                </c:pt>
                <c:pt idx="18310">
                  <c:v>53.5</c:v>
                </c:pt>
                <c:pt idx="18311">
                  <c:v>48.11</c:v>
                </c:pt>
                <c:pt idx="18312">
                  <c:v>51.93</c:v>
                </c:pt>
                <c:pt idx="18313">
                  <c:v>48.75</c:v>
                </c:pt>
                <c:pt idx="18314">
                  <c:v>50.49</c:v>
                </c:pt>
                <c:pt idx="18315">
                  <c:v>48.06</c:v>
                </c:pt>
                <c:pt idx="18316">
                  <c:v>47.16</c:v>
                </c:pt>
                <c:pt idx="18317">
                  <c:v>43.46</c:v>
                </c:pt>
                <c:pt idx="18318">
                  <c:v>42.51</c:v>
                </c:pt>
                <c:pt idx="18319">
                  <c:v>40.07</c:v>
                </c:pt>
                <c:pt idx="18320">
                  <c:v>40.15</c:v>
                </c:pt>
                <c:pt idx="18321">
                  <c:v>40.380000000000003</c:v>
                </c:pt>
                <c:pt idx="18322">
                  <c:v>39.01</c:v>
                </c:pt>
                <c:pt idx="18323">
                  <c:v>39.880000000000003</c:v>
                </c:pt>
                <c:pt idx="18324">
                  <c:v>36.99</c:v>
                </c:pt>
                <c:pt idx="18325">
                  <c:v>35.18</c:v>
                </c:pt>
                <c:pt idx="18326">
                  <c:v>29.75</c:v>
                </c:pt>
                <c:pt idx="18327">
                  <c:v>33.56</c:v>
                </c:pt>
                <c:pt idx="18328">
                  <c:v>18.079999999999998</c:v>
                </c:pt>
                <c:pt idx="18329">
                  <c:v>36.76</c:v>
                </c:pt>
                <c:pt idx="18330">
                  <c:v>35.299999999999997</c:v>
                </c:pt>
                <c:pt idx="18331">
                  <c:v>32.729999999999997</c:v>
                </c:pt>
                <c:pt idx="18332">
                  <c:v>33.29</c:v>
                </c:pt>
                <c:pt idx="18333">
                  <c:v>26.75</c:v>
                </c:pt>
                <c:pt idx="18334">
                  <c:v>25.26</c:v>
                </c:pt>
                <c:pt idx="18335">
                  <c:v>29.36</c:v>
                </c:pt>
                <c:pt idx="18336">
                  <c:v>30.29</c:v>
                </c:pt>
                <c:pt idx="18337">
                  <c:v>29.5</c:v>
                </c:pt>
                <c:pt idx="18338">
                  <c:v>34</c:v>
                </c:pt>
                <c:pt idx="18339">
                  <c:v>33.57</c:v>
                </c:pt>
                <c:pt idx="18340">
                  <c:v>33.85</c:v>
                </c:pt>
                <c:pt idx="18341">
                  <c:v>36.49</c:v>
                </c:pt>
                <c:pt idx="18342">
                  <c:v>30.83</c:v>
                </c:pt>
                <c:pt idx="18343">
                  <c:v>32.44</c:v>
                </c:pt>
                <c:pt idx="18344">
                  <c:v>36.409999999999997</c:v>
                </c:pt>
                <c:pt idx="18345">
                  <c:v>37.99</c:v>
                </c:pt>
                <c:pt idx="18346">
                  <c:v>39.22</c:v>
                </c:pt>
                <c:pt idx="18347">
                  <c:v>36.08</c:v>
                </c:pt>
                <c:pt idx="18348">
                  <c:v>32.630000000000003</c:v>
                </c:pt>
                <c:pt idx="18349">
                  <c:v>32.89</c:v>
                </c:pt>
                <c:pt idx="18350">
                  <c:v>37.51</c:v>
                </c:pt>
                <c:pt idx="18351">
                  <c:v>36.15</c:v>
                </c:pt>
                <c:pt idx="18352">
                  <c:v>40.39</c:v>
                </c:pt>
                <c:pt idx="18353">
                  <c:v>38.630000000000003</c:v>
                </c:pt>
                <c:pt idx="18354">
                  <c:v>33.46</c:v>
                </c:pt>
                <c:pt idx="18355">
                  <c:v>35.25</c:v>
                </c:pt>
                <c:pt idx="18356">
                  <c:v>33.409999999999997</c:v>
                </c:pt>
                <c:pt idx="18357">
                  <c:v>30.31</c:v>
                </c:pt>
                <c:pt idx="18358">
                  <c:v>31.07</c:v>
                </c:pt>
                <c:pt idx="18359">
                  <c:v>37.229999999999997</c:v>
                </c:pt>
                <c:pt idx="18360">
                  <c:v>40.380000000000003</c:v>
                </c:pt>
                <c:pt idx="18361">
                  <c:v>42.95</c:v>
                </c:pt>
                <c:pt idx="18362">
                  <c:v>44.41</c:v>
                </c:pt>
                <c:pt idx="18363">
                  <c:v>44.72</c:v>
                </c:pt>
                <c:pt idx="18364">
                  <c:v>44.9</c:v>
                </c:pt>
                <c:pt idx="18365">
                  <c:v>41.96</c:v>
                </c:pt>
                <c:pt idx="18366">
                  <c:v>42.19</c:v>
                </c:pt>
                <c:pt idx="18367">
                  <c:v>40.380000000000003</c:v>
                </c:pt>
                <c:pt idx="18368">
                  <c:v>38.770000000000003</c:v>
                </c:pt>
                <c:pt idx="18369">
                  <c:v>37.94</c:v>
                </c:pt>
                <c:pt idx="18370">
                  <c:v>38.51</c:v>
                </c:pt>
                <c:pt idx="18371">
                  <c:v>40.840000000000003</c:v>
                </c:pt>
                <c:pt idx="18372">
                  <c:v>42</c:v>
                </c:pt>
                <c:pt idx="18373">
                  <c:v>41.23</c:v>
                </c:pt>
                <c:pt idx="18374">
                  <c:v>37.71</c:v>
                </c:pt>
                <c:pt idx="18375">
                  <c:v>35.42</c:v>
                </c:pt>
                <c:pt idx="18376">
                  <c:v>32.31</c:v>
                </c:pt>
                <c:pt idx="18377">
                  <c:v>27.05</c:v>
                </c:pt>
                <c:pt idx="18378">
                  <c:v>30.58</c:v>
                </c:pt>
                <c:pt idx="18379">
                  <c:v>25.29</c:v>
                </c:pt>
                <c:pt idx="18380">
                  <c:v>21.58</c:v>
                </c:pt>
                <c:pt idx="18381">
                  <c:v>23.74</c:v>
                </c:pt>
                <c:pt idx="18382">
                  <c:v>18.2</c:v>
                </c:pt>
                <c:pt idx="18383">
                  <c:v>25.71</c:v>
                </c:pt>
                <c:pt idx="18384">
                  <c:v>30.63</c:v>
                </c:pt>
                <c:pt idx="18385">
                  <c:v>27.69</c:v>
                </c:pt>
                <c:pt idx="18386">
                  <c:v>37.630000000000003</c:v>
                </c:pt>
                <c:pt idx="18387">
                  <c:v>38.950000000000003</c:v>
                </c:pt>
                <c:pt idx="18388">
                  <c:v>38.229999999999997</c:v>
                </c:pt>
                <c:pt idx="18389">
                  <c:v>41.34</c:v>
                </c:pt>
                <c:pt idx="18390">
                  <c:v>41.99</c:v>
                </c:pt>
                <c:pt idx="18391">
                  <c:v>37.25</c:v>
                </c:pt>
                <c:pt idx="18392">
                  <c:v>39.43</c:v>
                </c:pt>
                <c:pt idx="18393">
                  <c:v>44.5</c:v>
                </c:pt>
                <c:pt idx="18394">
                  <c:v>46.06</c:v>
                </c:pt>
                <c:pt idx="18395">
                  <c:v>44.01</c:v>
                </c:pt>
                <c:pt idx="18396">
                  <c:v>42.84</c:v>
                </c:pt>
                <c:pt idx="18397">
                  <c:v>45.29</c:v>
                </c:pt>
                <c:pt idx="18398">
                  <c:v>43.68</c:v>
                </c:pt>
                <c:pt idx="18399">
                  <c:v>48.7</c:v>
                </c:pt>
                <c:pt idx="18400">
                  <c:v>49.48</c:v>
                </c:pt>
                <c:pt idx="18401">
                  <c:v>50.21</c:v>
                </c:pt>
                <c:pt idx="18402">
                  <c:v>53.84</c:v>
                </c:pt>
                <c:pt idx="18403">
                  <c:v>49.98</c:v>
                </c:pt>
                <c:pt idx="18404">
                  <c:v>52.39</c:v>
                </c:pt>
                <c:pt idx="18405">
                  <c:v>47.9</c:v>
                </c:pt>
                <c:pt idx="18406">
                  <c:v>48.11</c:v>
                </c:pt>
                <c:pt idx="18407">
                  <c:v>48.48</c:v>
                </c:pt>
                <c:pt idx="18408">
                  <c:v>47.71</c:v>
                </c:pt>
                <c:pt idx="18409">
                  <c:v>45.98</c:v>
                </c:pt>
                <c:pt idx="18410">
                  <c:v>47.39</c:v>
                </c:pt>
                <c:pt idx="18411">
                  <c:v>49.23</c:v>
                </c:pt>
                <c:pt idx="18412">
                  <c:v>50.5</c:v>
                </c:pt>
                <c:pt idx="18413">
                  <c:v>52.83</c:v>
                </c:pt>
                <c:pt idx="18414">
                  <c:v>50.68</c:v>
                </c:pt>
                <c:pt idx="18415">
                  <c:v>50.69</c:v>
                </c:pt>
                <c:pt idx="18416">
                  <c:v>49.42</c:v>
                </c:pt>
                <c:pt idx="18417">
                  <c:v>54.72</c:v>
                </c:pt>
                <c:pt idx="18418">
                  <c:v>54.68</c:v>
                </c:pt>
                <c:pt idx="18419">
                  <c:v>57.02</c:v>
                </c:pt>
                <c:pt idx="18420">
                  <c:v>51.12</c:v>
                </c:pt>
                <c:pt idx="18421">
                  <c:v>50.65</c:v>
                </c:pt>
                <c:pt idx="18422">
                  <c:v>44.86</c:v>
                </c:pt>
                <c:pt idx="18423">
                  <c:v>43.24</c:v>
                </c:pt>
                <c:pt idx="18424">
                  <c:v>44.4</c:v>
                </c:pt>
                <c:pt idx="18425">
                  <c:v>33</c:v>
                </c:pt>
                <c:pt idx="18426">
                  <c:v>20.09</c:v>
                </c:pt>
                <c:pt idx="18427">
                  <c:v>31.8</c:v>
                </c:pt>
                <c:pt idx="18428">
                  <c:v>29.24</c:v>
                </c:pt>
                <c:pt idx="18429">
                  <c:v>31.1</c:v>
                </c:pt>
                <c:pt idx="18430">
                  <c:v>23.69</c:v>
                </c:pt>
                <c:pt idx="18431">
                  <c:v>28.66</c:v>
                </c:pt>
                <c:pt idx="18432">
                  <c:v>35.96</c:v>
                </c:pt>
                <c:pt idx="18433">
                  <c:v>36</c:v>
                </c:pt>
                <c:pt idx="18434">
                  <c:v>36.6</c:v>
                </c:pt>
                <c:pt idx="18435">
                  <c:v>35.979999999999997</c:v>
                </c:pt>
                <c:pt idx="18436">
                  <c:v>38.53</c:v>
                </c:pt>
                <c:pt idx="18437">
                  <c:v>33.020000000000003</c:v>
                </c:pt>
                <c:pt idx="18438">
                  <c:v>29.16</c:v>
                </c:pt>
                <c:pt idx="18439">
                  <c:v>33.94</c:v>
                </c:pt>
                <c:pt idx="18440">
                  <c:v>32.36</c:v>
                </c:pt>
                <c:pt idx="18441">
                  <c:v>34.380000000000003</c:v>
                </c:pt>
                <c:pt idx="18442">
                  <c:v>36.15</c:v>
                </c:pt>
                <c:pt idx="18443">
                  <c:v>40.630000000000003</c:v>
                </c:pt>
                <c:pt idx="18444">
                  <c:v>40.75</c:v>
                </c:pt>
                <c:pt idx="18445">
                  <c:v>34.19</c:v>
                </c:pt>
                <c:pt idx="18446">
                  <c:v>38.729999999999997</c:v>
                </c:pt>
                <c:pt idx="18447">
                  <c:v>37.26</c:v>
                </c:pt>
                <c:pt idx="18448">
                  <c:v>43.66</c:v>
                </c:pt>
                <c:pt idx="18449">
                  <c:v>46.82</c:v>
                </c:pt>
                <c:pt idx="18450">
                  <c:v>47.04</c:v>
                </c:pt>
                <c:pt idx="18451">
                  <c:v>48.03</c:v>
                </c:pt>
                <c:pt idx="18452">
                  <c:v>43.36</c:v>
                </c:pt>
                <c:pt idx="18453">
                  <c:v>39.56</c:v>
                </c:pt>
                <c:pt idx="18454">
                  <c:v>42.36</c:v>
                </c:pt>
                <c:pt idx="18455">
                  <c:v>47.51</c:v>
                </c:pt>
                <c:pt idx="18456">
                  <c:v>49.43</c:v>
                </c:pt>
                <c:pt idx="18457">
                  <c:v>47.77</c:v>
                </c:pt>
                <c:pt idx="18458">
                  <c:v>49.56</c:v>
                </c:pt>
                <c:pt idx="18459">
                  <c:v>47.06</c:v>
                </c:pt>
                <c:pt idx="18460">
                  <c:v>50.12</c:v>
                </c:pt>
                <c:pt idx="18461">
                  <c:v>49.47</c:v>
                </c:pt>
                <c:pt idx="18462">
                  <c:v>48.75</c:v>
                </c:pt>
                <c:pt idx="18463">
                  <c:v>48.48</c:v>
                </c:pt>
                <c:pt idx="18464">
                  <c:v>47.7</c:v>
                </c:pt>
                <c:pt idx="18465">
                  <c:v>47.49</c:v>
                </c:pt>
                <c:pt idx="18466">
                  <c:v>49.48</c:v>
                </c:pt>
                <c:pt idx="18467">
                  <c:v>49.47</c:v>
                </c:pt>
                <c:pt idx="18468">
                  <c:v>50.36</c:v>
                </c:pt>
                <c:pt idx="18469">
                  <c:v>49.58</c:v>
                </c:pt>
                <c:pt idx="18470">
                  <c:v>49.51</c:v>
                </c:pt>
                <c:pt idx="18471">
                  <c:v>51.25</c:v>
                </c:pt>
                <c:pt idx="18472">
                  <c:v>50.53</c:v>
                </c:pt>
                <c:pt idx="18473">
                  <c:v>49.57</c:v>
                </c:pt>
                <c:pt idx="18474">
                  <c:v>50.03</c:v>
                </c:pt>
                <c:pt idx="18475">
                  <c:v>48.95</c:v>
                </c:pt>
                <c:pt idx="18476">
                  <c:v>51.62</c:v>
                </c:pt>
                <c:pt idx="18477">
                  <c:v>50.36</c:v>
                </c:pt>
                <c:pt idx="18478">
                  <c:v>49.49</c:v>
                </c:pt>
                <c:pt idx="18479">
                  <c:v>47.07</c:v>
                </c:pt>
                <c:pt idx="18480">
                  <c:v>51.2</c:v>
                </c:pt>
                <c:pt idx="18481">
                  <c:v>48</c:v>
                </c:pt>
                <c:pt idx="18482">
                  <c:v>49.95</c:v>
                </c:pt>
                <c:pt idx="18483">
                  <c:v>51.95</c:v>
                </c:pt>
                <c:pt idx="18484">
                  <c:v>47.39</c:v>
                </c:pt>
                <c:pt idx="18485">
                  <c:v>45.16</c:v>
                </c:pt>
                <c:pt idx="18486">
                  <c:v>43.94</c:v>
                </c:pt>
                <c:pt idx="18487">
                  <c:v>41.89</c:v>
                </c:pt>
                <c:pt idx="18488">
                  <c:v>39.6</c:v>
                </c:pt>
                <c:pt idx="18489">
                  <c:v>38.07</c:v>
                </c:pt>
                <c:pt idx="18490">
                  <c:v>38.75</c:v>
                </c:pt>
                <c:pt idx="18491">
                  <c:v>43.21</c:v>
                </c:pt>
                <c:pt idx="18492">
                  <c:v>45.27</c:v>
                </c:pt>
                <c:pt idx="18493">
                  <c:v>45.57</c:v>
                </c:pt>
                <c:pt idx="18494">
                  <c:v>46.05</c:v>
                </c:pt>
                <c:pt idx="18495">
                  <c:v>43.79</c:v>
                </c:pt>
                <c:pt idx="18496">
                  <c:v>40.130000000000003</c:v>
                </c:pt>
                <c:pt idx="18497">
                  <c:v>41.77</c:v>
                </c:pt>
                <c:pt idx="18498">
                  <c:v>40.29</c:v>
                </c:pt>
                <c:pt idx="18499">
                  <c:v>37.909999999999997</c:v>
                </c:pt>
                <c:pt idx="18500">
                  <c:v>40.07</c:v>
                </c:pt>
                <c:pt idx="18501">
                  <c:v>39.909999999999997</c:v>
                </c:pt>
                <c:pt idx="18502">
                  <c:v>38.22</c:v>
                </c:pt>
                <c:pt idx="18503">
                  <c:v>40.4</c:v>
                </c:pt>
                <c:pt idx="18504">
                  <c:v>38.9</c:v>
                </c:pt>
                <c:pt idx="18505">
                  <c:v>33.020000000000003</c:v>
                </c:pt>
                <c:pt idx="18506">
                  <c:v>30.93</c:v>
                </c:pt>
                <c:pt idx="18507">
                  <c:v>32.65</c:v>
                </c:pt>
                <c:pt idx="18508">
                  <c:v>34.24</c:v>
                </c:pt>
                <c:pt idx="18509">
                  <c:v>31.62</c:v>
                </c:pt>
                <c:pt idx="18510">
                  <c:v>33.35</c:v>
                </c:pt>
                <c:pt idx="18511">
                  <c:v>29.08</c:v>
                </c:pt>
                <c:pt idx="18512">
                  <c:v>24.14</c:v>
                </c:pt>
                <c:pt idx="18513">
                  <c:v>26.17</c:v>
                </c:pt>
                <c:pt idx="18514">
                  <c:v>23.97</c:v>
                </c:pt>
                <c:pt idx="18515">
                  <c:v>25.55</c:v>
                </c:pt>
                <c:pt idx="18516">
                  <c:v>22.4</c:v>
                </c:pt>
                <c:pt idx="18517">
                  <c:v>20.7</c:v>
                </c:pt>
                <c:pt idx="18518">
                  <c:v>22.04</c:v>
                </c:pt>
                <c:pt idx="18519">
                  <c:v>24.14</c:v>
                </c:pt>
                <c:pt idx="18520">
                  <c:v>22.82</c:v>
                </c:pt>
                <c:pt idx="18521">
                  <c:v>21.94</c:v>
                </c:pt>
                <c:pt idx="18522">
                  <c:v>24.6</c:v>
                </c:pt>
                <c:pt idx="18523">
                  <c:v>24.87</c:v>
                </c:pt>
                <c:pt idx="18524">
                  <c:v>21.5</c:v>
                </c:pt>
                <c:pt idx="18525">
                  <c:v>19.59</c:v>
                </c:pt>
                <c:pt idx="18526">
                  <c:v>22.42</c:v>
                </c:pt>
                <c:pt idx="18527">
                  <c:v>22.02</c:v>
                </c:pt>
                <c:pt idx="18528">
                  <c:v>21.43</c:v>
                </c:pt>
                <c:pt idx="18529">
                  <c:v>21.84</c:v>
                </c:pt>
                <c:pt idx="18530">
                  <c:v>21.54</c:v>
                </c:pt>
                <c:pt idx="18531">
                  <c:v>22.05</c:v>
                </c:pt>
                <c:pt idx="18532">
                  <c:v>25.91</c:v>
                </c:pt>
                <c:pt idx="18533">
                  <c:v>25.1</c:v>
                </c:pt>
                <c:pt idx="18534">
                  <c:v>25.61</c:v>
                </c:pt>
                <c:pt idx="18535">
                  <c:v>26.27</c:v>
                </c:pt>
                <c:pt idx="18536">
                  <c:v>24.78</c:v>
                </c:pt>
                <c:pt idx="18537">
                  <c:v>25.67</c:v>
                </c:pt>
                <c:pt idx="18538">
                  <c:v>26.48</c:v>
                </c:pt>
                <c:pt idx="18539">
                  <c:v>27.64</c:v>
                </c:pt>
                <c:pt idx="18540">
                  <c:v>26.59</c:v>
                </c:pt>
                <c:pt idx="18541">
                  <c:v>25.85</c:v>
                </c:pt>
                <c:pt idx="18542">
                  <c:v>26.66</c:v>
                </c:pt>
                <c:pt idx="18543">
                  <c:v>28.43</c:v>
                </c:pt>
                <c:pt idx="18544">
                  <c:v>29.44</c:v>
                </c:pt>
                <c:pt idx="18545">
                  <c:v>27.57</c:v>
                </c:pt>
                <c:pt idx="18546">
                  <c:v>26.75</c:v>
                </c:pt>
                <c:pt idx="18547">
                  <c:v>27.48</c:v>
                </c:pt>
                <c:pt idx="18548">
                  <c:v>30.11</c:v>
                </c:pt>
                <c:pt idx="18549">
                  <c:v>27.74</c:v>
                </c:pt>
                <c:pt idx="18550">
                  <c:v>30.48</c:v>
                </c:pt>
                <c:pt idx="18551">
                  <c:v>34.94</c:v>
                </c:pt>
                <c:pt idx="18552">
                  <c:v>34.31</c:v>
                </c:pt>
                <c:pt idx="18553">
                  <c:v>34.020000000000003</c:v>
                </c:pt>
                <c:pt idx="18554">
                  <c:v>33.770000000000003</c:v>
                </c:pt>
                <c:pt idx="18555">
                  <c:v>36.75</c:v>
                </c:pt>
                <c:pt idx="18556">
                  <c:v>40.58</c:v>
                </c:pt>
                <c:pt idx="18557">
                  <c:v>38.93</c:v>
                </c:pt>
                <c:pt idx="18558">
                  <c:v>41.87</c:v>
                </c:pt>
                <c:pt idx="18559">
                  <c:v>43.84</c:v>
                </c:pt>
                <c:pt idx="18560">
                  <c:v>43.33</c:v>
                </c:pt>
                <c:pt idx="18561">
                  <c:v>40.840000000000003</c:v>
                </c:pt>
                <c:pt idx="18562">
                  <c:v>40.17</c:v>
                </c:pt>
                <c:pt idx="18563">
                  <c:v>42.24</c:v>
                </c:pt>
                <c:pt idx="18564">
                  <c:v>42.59</c:v>
                </c:pt>
                <c:pt idx="18565">
                  <c:v>42.38</c:v>
                </c:pt>
                <c:pt idx="18566">
                  <c:v>42.37</c:v>
                </c:pt>
                <c:pt idx="18567">
                  <c:v>42.35</c:v>
                </c:pt>
                <c:pt idx="18568">
                  <c:v>41.95</c:v>
                </c:pt>
                <c:pt idx="18569">
                  <c:v>44.46</c:v>
                </c:pt>
                <c:pt idx="18570">
                  <c:v>43.31</c:v>
                </c:pt>
                <c:pt idx="18571">
                  <c:v>43.32</c:v>
                </c:pt>
                <c:pt idx="18572">
                  <c:v>44.54</c:v>
                </c:pt>
                <c:pt idx="18573">
                  <c:v>43.95</c:v>
                </c:pt>
                <c:pt idx="18574">
                  <c:v>44.36</c:v>
                </c:pt>
                <c:pt idx="18575">
                  <c:v>44.61</c:v>
                </c:pt>
                <c:pt idx="18576">
                  <c:v>43.33</c:v>
                </c:pt>
                <c:pt idx="18577">
                  <c:v>43.8</c:v>
                </c:pt>
                <c:pt idx="18578">
                  <c:v>45.11</c:v>
                </c:pt>
                <c:pt idx="18579">
                  <c:v>42.6</c:v>
                </c:pt>
                <c:pt idx="18580">
                  <c:v>39.18</c:v>
                </c:pt>
                <c:pt idx="18581">
                  <c:v>39.659999999999997</c:v>
                </c:pt>
                <c:pt idx="18582">
                  <c:v>43.36</c:v>
                </c:pt>
                <c:pt idx="18583">
                  <c:v>43.52</c:v>
                </c:pt>
                <c:pt idx="18584">
                  <c:v>41.66</c:v>
                </c:pt>
                <c:pt idx="18585">
                  <c:v>41.7</c:v>
                </c:pt>
                <c:pt idx="18586">
                  <c:v>43.15</c:v>
                </c:pt>
                <c:pt idx="18587">
                  <c:v>39.61</c:v>
                </c:pt>
                <c:pt idx="18588">
                  <c:v>44.83</c:v>
                </c:pt>
                <c:pt idx="18589">
                  <c:v>41.44</c:v>
                </c:pt>
                <c:pt idx="18590">
                  <c:v>45.37</c:v>
                </c:pt>
                <c:pt idx="18591">
                  <c:v>45.97</c:v>
                </c:pt>
                <c:pt idx="18592">
                  <c:v>47.17</c:v>
                </c:pt>
                <c:pt idx="18593">
                  <c:v>45.31</c:v>
                </c:pt>
                <c:pt idx="18594">
                  <c:v>44.76</c:v>
                </c:pt>
                <c:pt idx="18595">
                  <c:v>45.83</c:v>
                </c:pt>
                <c:pt idx="18596">
                  <c:v>47.54</c:v>
                </c:pt>
                <c:pt idx="18597">
                  <c:v>46.56</c:v>
                </c:pt>
                <c:pt idx="18598">
                  <c:v>46.23</c:v>
                </c:pt>
                <c:pt idx="18599">
                  <c:v>45.5</c:v>
                </c:pt>
                <c:pt idx="18600">
                  <c:v>43.35</c:v>
                </c:pt>
                <c:pt idx="18601">
                  <c:v>44.29</c:v>
                </c:pt>
                <c:pt idx="18602">
                  <c:v>41.25</c:v>
                </c:pt>
                <c:pt idx="18603">
                  <c:v>44</c:v>
                </c:pt>
                <c:pt idx="18604">
                  <c:v>44.18</c:v>
                </c:pt>
                <c:pt idx="18605">
                  <c:v>45.45</c:v>
                </c:pt>
                <c:pt idx="18606">
                  <c:v>42.79</c:v>
                </c:pt>
                <c:pt idx="18607">
                  <c:v>40.020000000000003</c:v>
                </c:pt>
                <c:pt idx="18608">
                  <c:v>33.43</c:v>
                </c:pt>
                <c:pt idx="18609">
                  <c:v>31.92</c:v>
                </c:pt>
                <c:pt idx="18610">
                  <c:v>32.79</c:v>
                </c:pt>
                <c:pt idx="18611">
                  <c:v>33.86</c:v>
                </c:pt>
                <c:pt idx="18612">
                  <c:v>31.47</c:v>
                </c:pt>
                <c:pt idx="18613">
                  <c:v>31.22</c:v>
                </c:pt>
                <c:pt idx="18614">
                  <c:v>33.36</c:v>
                </c:pt>
                <c:pt idx="18615">
                  <c:v>28.56</c:v>
                </c:pt>
                <c:pt idx="18616">
                  <c:v>28.6</c:v>
                </c:pt>
                <c:pt idx="18617">
                  <c:v>36.090000000000003</c:v>
                </c:pt>
                <c:pt idx="18618">
                  <c:v>32.85</c:v>
                </c:pt>
                <c:pt idx="18619">
                  <c:v>31.31</c:v>
                </c:pt>
                <c:pt idx="18620">
                  <c:v>29.09</c:v>
                </c:pt>
                <c:pt idx="18621">
                  <c:v>27.01</c:v>
                </c:pt>
                <c:pt idx="18622">
                  <c:v>27.45</c:v>
                </c:pt>
                <c:pt idx="18623">
                  <c:v>22.68</c:v>
                </c:pt>
                <c:pt idx="18624">
                  <c:v>22.35</c:v>
                </c:pt>
                <c:pt idx="18625">
                  <c:v>20.88</c:v>
                </c:pt>
                <c:pt idx="18626">
                  <c:v>22.58</c:v>
                </c:pt>
                <c:pt idx="18627">
                  <c:v>23.2</c:v>
                </c:pt>
                <c:pt idx="18628">
                  <c:v>20.76</c:v>
                </c:pt>
                <c:pt idx="18629">
                  <c:v>17.14</c:v>
                </c:pt>
                <c:pt idx="18630">
                  <c:v>20.51</c:v>
                </c:pt>
                <c:pt idx="18631">
                  <c:v>18.329999999999998</c:v>
                </c:pt>
                <c:pt idx="18632">
                  <c:v>23.47</c:v>
                </c:pt>
                <c:pt idx="18633">
                  <c:v>26.97</c:v>
                </c:pt>
                <c:pt idx="18634">
                  <c:v>23.99</c:v>
                </c:pt>
                <c:pt idx="18635">
                  <c:v>23.74</c:v>
                </c:pt>
                <c:pt idx="18636">
                  <c:v>23.31</c:v>
                </c:pt>
                <c:pt idx="18637">
                  <c:v>18.48</c:v>
                </c:pt>
                <c:pt idx="18638">
                  <c:v>17.8</c:v>
                </c:pt>
                <c:pt idx="18639">
                  <c:v>15.9</c:v>
                </c:pt>
                <c:pt idx="18640">
                  <c:v>22.08</c:v>
                </c:pt>
                <c:pt idx="18641">
                  <c:v>19.79</c:v>
                </c:pt>
                <c:pt idx="18642">
                  <c:v>20.86</c:v>
                </c:pt>
                <c:pt idx="18643">
                  <c:v>21.07</c:v>
                </c:pt>
                <c:pt idx="18644">
                  <c:v>22.41</c:v>
                </c:pt>
                <c:pt idx="18645">
                  <c:v>22.94</c:v>
                </c:pt>
                <c:pt idx="18646">
                  <c:v>19.52</c:v>
                </c:pt>
                <c:pt idx="18647">
                  <c:v>20.36</c:v>
                </c:pt>
                <c:pt idx="18648">
                  <c:v>20.93</c:v>
                </c:pt>
                <c:pt idx="18649">
                  <c:v>21.6</c:v>
                </c:pt>
                <c:pt idx="18650">
                  <c:v>19.510000000000002</c:v>
                </c:pt>
                <c:pt idx="18651">
                  <c:v>21.38</c:v>
                </c:pt>
                <c:pt idx="18652">
                  <c:v>21.16</c:v>
                </c:pt>
                <c:pt idx="18653">
                  <c:v>21.66</c:v>
                </c:pt>
                <c:pt idx="18654">
                  <c:v>21.31</c:v>
                </c:pt>
                <c:pt idx="18655">
                  <c:v>22.95</c:v>
                </c:pt>
                <c:pt idx="18656">
                  <c:v>21.34</c:v>
                </c:pt>
                <c:pt idx="18657">
                  <c:v>20.81</c:v>
                </c:pt>
                <c:pt idx="18658">
                  <c:v>18.63</c:v>
                </c:pt>
                <c:pt idx="18659">
                  <c:v>17.71</c:v>
                </c:pt>
                <c:pt idx="18660">
                  <c:v>21.21</c:v>
                </c:pt>
                <c:pt idx="18661">
                  <c:v>20.93</c:v>
                </c:pt>
                <c:pt idx="18662">
                  <c:v>19.91</c:v>
                </c:pt>
                <c:pt idx="18663">
                  <c:v>18.54</c:v>
                </c:pt>
                <c:pt idx="18664">
                  <c:v>18.28</c:v>
                </c:pt>
                <c:pt idx="18665">
                  <c:v>21.33</c:v>
                </c:pt>
                <c:pt idx="18666">
                  <c:v>20.25</c:v>
                </c:pt>
                <c:pt idx="18667">
                  <c:v>19.52</c:v>
                </c:pt>
                <c:pt idx="18668">
                  <c:v>19.260000000000002</c:v>
                </c:pt>
                <c:pt idx="18669">
                  <c:v>20.350000000000001</c:v>
                </c:pt>
                <c:pt idx="18670">
                  <c:v>24.86</c:v>
                </c:pt>
                <c:pt idx="18671">
                  <c:v>26.78</c:v>
                </c:pt>
                <c:pt idx="18672">
                  <c:v>26</c:v>
                </c:pt>
                <c:pt idx="18673">
                  <c:v>23.24</c:v>
                </c:pt>
                <c:pt idx="18674">
                  <c:v>26.61</c:v>
                </c:pt>
                <c:pt idx="18675">
                  <c:v>26.36</c:v>
                </c:pt>
                <c:pt idx="18676">
                  <c:v>24.96</c:v>
                </c:pt>
                <c:pt idx="18677">
                  <c:v>25.52</c:v>
                </c:pt>
                <c:pt idx="18678">
                  <c:v>26.42</c:v>
                </c:pt>
                <c:pt idx="18679">
                  <c:v>26.79</c:v>
                </c:pt>
                <c:pt idx="18680">
                  <c:v>27.46</c:v>
                </c:pt>
                <c:pt idx="18681">
                  <c:v>29.19</c:v>
                </c:pt>
                <c:pt idx="18682">
                  <c:v>31.27</c:v>
                </c:pt>
                <c:pt idx="18683">
                  <c:v>30.79</c:v>
                </c:pt>
                <c:pt idx="18684">
                  <c:v>31.26</c:v>
                </c:pt>
                <c:pt idx="18685">
                  <c:v>32.47</c:v>
                </c:pt>
                <c:pt idx="18686">
                  <c:v>32.33</c:v>
                </c:pt>
                <c:pt idx="18687">
                  <c:v>32.24</c:v>
                </c:pt>
                <c:pt idx="18688">
                  <c:v>32.479999999999997</c:v>
                </c:pt>
                <c:pt idx="18689">
                  <c:v>36.19</c:v>
                </c:pt>
                <c:pt idx="18690">
                  <c:v>36.979999999999997</c:v>
                </c:pt>
                <c:pt idx="18691">
                  <c:v>37.950000000000003</c:v>
                </c:pt>
                <c:pt idx="18692">
                  <c:v>34.700000000000003</c:v>
                </c:pt>
                <c:pt idx="18693">
                  <c:v>41.31</c:v>
                </c:pt>
                <c:pt idx="18694">
                  <c:v>37.590000000000003</c:v>
                </c:pt>
                <c:pt idx="18695">
                  <c:v>35.590000000000003</c:v>
                </c:pt>
                <c:pt idx="18696">
                  <c:v>43.19</c:v>
                </c:pt>
                <c:pt idx="18697">
                  <c:v>45.88</c:v>
                </c:pt>
                <c:pt idx="18698">
                  <c:v>40.909999999999997</c:v>
                </c:pt>
                <c:pt idx="18699">
                  <c:v>48.11</c:v>
                </c:pt>
                <c:pt idx="18700">
                  <c:v>41.17</c:v>
                </c:pt>
                <c:pt idx="18701">
                  <c:v>46.8</c:v>
                </c:pt>
                <c:pt idx="18702">
                  <c:v>47.37</c:v>
                </c:pt>
                <c:pt idx="18703">
                  <c:v>45.68</c:v>
                </c:pt>
                <c:pt idx="18704">
                  <c:v>48.08</c:v>
                </c:pt>
                <c:pt idx="18705">
                  <c:v>46.87</c:v>
                </c:pt>
                <c:pt idx="18706">
                  <c:v>49.25</c:v>
                </c:pt>
                <c:pt idx="18707">
                  <c:v>48.57</c:v>
                </c:pt>
                <c:pt idx="18708">
                  <c:v>45.24</c:v>
                </c:pt>
                <c:pt idx="18709">
                  <c:v>43.71</c:v>
                </c:pt>
                <c:pt idx="18710">
                  <c:v>45.41</c:v>
                </c:pt>
                <c:pt idx="18711">
                  <c:v>45.34</c:v>
                </c:pt>
                <c:pt idx="18712">
                  <c:v>46.96</c:v>
                </c:pt>
                <c:pt idx="18713">
                  <c:v>45.33</c:v>
                </c:pt>
                <c:pt idx="18714">
                  <c:v>51</c:v>
                </c:pt>
                <c:pt idx="18715">
                  <c:v>46.92</c:v>
                </c:pt>
                <c:pt idx="18716">
                  <c:v>47.41</c:v>
                </c:pt>
                <c:pt idx="18717">
                  <c:v>48.03</c:v>
                </c:pt>
                <c:pt idx="18718">
                  <c:v>52.09</c:v>
                </c:pt>
                <c:pt idx="18719">
                  <c:v>50.19</c:v>
                </c:pt>
                <c:pt idx="18720">
                  <c:v>53.29</c:v>
                </c:pt>
                <c:pt idx="18721">
                  <c:v>50.1</c:v>
                </c:pt>
                <c:pt idx="18722">
                  <c:v>50.47</c:v>
                </c:pt>
                <c:pt idx="18723">
                  <c:v>46.27</c:v>
                </c:pt>
                <c:pt idx="18724">
                  <c:v>51.15</c:v>
                </c:pt>
                <c:pt idx="18725">
                  <c:v>51.3</c:v>
                </c:pt>
                <c:pt idx="18726">
                  <c:v>51.94</c:v>
                </c:pt>
                <c:pt idx="18727">
                  <c:v>48.22</c:v>
                </c:pt>
                <c:pt idx="18728">
                  <c:v>50.18</c:v>
                </c:pt>
                <c:pt idx="18729">
                  <c:v>53.96</c:v>
                </c:pt>
                <c:pt idx="18730">
                  <c:v>49.73</c:v>
                </c:pt>
                <c:pt idx="18731">
                  <c:v>47.61</c:v>
                </c:pt>
                <c:pt idx="18732">
                  <c:v>43.29</c:v>
                </c:pt>
                <c:pt idx="18733">
                  <c:v>42.95</c:v>
                </c:pt>
                <c:pt idx="18734">
                  <c:v>52.42</c:v>
                </c:pt>
                <c:pt idx="18735">
                  <c:v>53.34</c:v>
                </c:pt>
                <c:pt idx="18736">
                  <c:v>54.63</c:v>
                </c:pt>
                <c:pt idx="18737">
                  <c:v>54.16</c:v>
                </c:pt>
                <c:pt idx="18738">
                  <c:v>55.66</c:v>
                </c:pt>
                <c:pt idx="18739">
                  <c:v>39.119999999999997</c:v>
                </c:pt>
                <c:pt idx="18740">
                  <c:v>36.57</c:v>
                </c:pt>
                <c:pt idx="18741">
                  <c:v>40.47</c:v>
                </c:pt>
                <c:pt idx="18742">
                  <c:v>39.049999999999997</c:v>
                </c:pt>
                <c:pt idx="18743">
                  <c:v>40.659999999999997</c:v>
                </c:pt>
                <c:pt idx="18744">
                  <c:v>32.619999999999997</c:v>
                </c:pt>
                <c:pt idx="18745">
                  <c:v>28.54</c:v>
                </c:pt>
                <c:pt idx="18746">
                  <c:v>32.590000000000003</c:v>
                </c:pt>
                <c:pt idx="18747">
                  <c:v>36.07</c:v>
                </c:pt>
                <c:pt idx="18748">
                  <c:v>22.39</c:v>
                </c:pt>
                <c:pt idx="18749">
                  <c:v>20.97</c:v>
                </c:pt>
                <c:pt idx="18750">
                  <c:v>17.25</c:v>
                </c:pt>
                <c:pt idx="18751">
                  <c:v>17.190000000000001</c:v>
                </c:pt>
                <c:pt idx="18752">
                  <c:v>11.74</c:v>
                </c:pt>
                <c:pt idx="18753">
                  <c:v>13.25</c:v>
                </c:pt>
                <c:pt idx="18754">
                  <c:v>12.79</c:v>
                </c:pt>
                <c:pt idx="18755">
                  <c:v>11.08</c:v>
                </c:pt>
                <c:pt idx="18756">
                  <c:v>8.2560000000000002</c:v>
                </c:pt>
                <c:pt idx="18757">
                  <c:v>12.78</c:v>
                </c:pt>
                <c:pt idx="18758">
                  <c:v>9.8049999999999997</c:v>
                </c:pt>
                <c:pt idx="18759">
                  <c:v>9.1509999999999998</c:v>
                </c:pt>
                <c:pt idx="18760">
                  <c:v>14.13</c:v>
                </c:pt>
                <c:pt idx="18761">
                  <c:v>17.829999999999998</c:v>
                </c:pt>
                <c:pt idx="18762">
                  <c:v>21.27</c:v>
                </c:pt>
                <c:pt idx="18763">
                  <c:v>18.45</c:v>
                </c:pt>
                <c:pt idx="18764">
                  <c:v>19.18</c:v>
                </c:pt>
                <c:pt idx="18765">
                  <c:v>17.61</c:v>
                </c:pt>
                <c:pt idx="18766">
                  <c:v>19.420000000000002</c:v>
                </c:pt>
                <c:pt idx="18767">
                  <c:v>16.510000000000002</c:v>
                </c:pt>
                <c:pt idx="18768">
                  <c:v>18</c:v>
                </c:pt>
                <c:pt idx="18769">
                  <c:v>20.59</c:v>
                </c:pt>
                <c:pt idx="18770">
                  <c:v>31.64</c:v>
                </c:pt>
                <c:pt idx="18771">
                  <c:v>27.63</c:v>
                </c:pt>
                <c:pt idx="18772">
                  <c:v>28.71</c:v>
                </c:pt>
                <c:pt idx="18773">
                  <c:v>24.7</c:v>
                </c:pt>
                <c:pt idx="18774">
                  <c:v>22.49</c:v>
                </c:pt>
                <c:pt idx="18775">
                  <c:v>20.43</c:v>
                </c:pt>
                <c:pt idx="18776">
                  <c:v>22.01</c:v>
                </c:pt>
                <c:pt idx="18777">
                  <c:v>15.38</c:v>
                </c:pt>
                <c:pt idx="18778">
                  <c:v>15.81</c:v>
                </c:pt>
                <c:pt idx="18779">
                  <c:v>20.51</c:v>
                </c:pt>
                <c:pt idx="18780">
                  <c:v>19.649999999999999</c:v>
                </c:pt>
                <c:pt idx="18781">
                  <c:v>21.01</c:v>
                </c:pt>
                <c:pt idx="18782">
                  <c:v>21.1</c:v>
                </c:pt>
                <c:pt idx="18783">
                  <c:v>21.48</c:v>
                </c:pt>
                <c:pt idx="18784">
                  <c:v>19.579999999999998</c:v>
                </c:pt>
                <c:pt idx="18785">
                  <c:v>20.92</c:v>
                </c:pt>
                <c:pt idx="18786">
                  <c:v>21.66</c:v>
                </c:pt>
                <c:pt idx="18787">
                  <c:v>22.92</c:v>
                </c:pt>
                <c:pt idx="18788">
                  <c:v>23.36</c:v>
                </c:pt>
                <c:pt idx="18789">
                  <c:v>23.47</c:v>
                </c:pt>
                <c:pt idx="18790">
                  <c:v>23.45</c:v>
                </c:pt>
                <c:pt idx="18791">
                  <c:v>24.1</c:v>
                </c:pt>
                <c:pt idx="18792">
                  <c:v>27.18</c:v>
                </c:pt>
                <c:pt idx="18793">
                  <c:v>28.8</c:v>
                </c:pt>
                <c:pt idx="18794">
                  <c:v>30.26</c:v>
                </c:pt>
                <c:pt idx="18795">
                  <c:v>29.56</c:v>
                </c:pt>
                <c:pt idx="18796">
                  <c:v>27.68</c:v>
                </c:pt>
                <c:pt idx="18797">
                  <c:v>20.55</c:v>
                </c:pt>
                <c:pt idx="18798">
                  <c:v>15.31</c:v>
                </c:pt>
                <c:pt idx="18799">
                  <c:v>21.34</c:v>
                </c:pt>
                <c:pt idx="18800">
                  <c:v>21.71</c:v>
                </c:pt>
                <c:pt idx="18801">
                  <c:v>23.66</c:v>
                </c:pt>
                <c:pt idx="18802">
                  <c:v>25.95</c:v>
                </c:pt>
                <c:pt idx="18803">
                  <c:v>28.61</c:v>
                </c:pt>
                <c:pt idx="18804">
                  <c:v>28.25</c:v>
                </c:pt>
                <c:pt idx="18805">
                  <c:v>25.98</c:v>
                </c:pt>
                <c:pt idx="18806">
                  <c:v>26.18</c:v>
                </c:pt>
                <c:pt idx="18807">
                  <c:v>23.95</c:v>
                </c:pt>
                <c:pt idx="18808">
                  <c:v>24.4</c:v>
                </c:pt>
                <c:pt idx="18809">
                  <c:v>27.27</c:v>
                </c:pt>
                <c:pt idx="18810">
                  <c:v>28.63</c:v>
                </c:pt>
                <c:pt idx="18811">
                  <c:v>29.71</c:v>
                </c:pt>
                <c:pt idx="18812">
                  <c:v>30.43</c:v>
                </c:pt>
                <c:pt idx="18813">
                  <c:v>31.79</c:v>
                </c:pt>
                <c:pt idx="18814">
                  <c:v>32.92</c:v>
                </c:pt>
                <c:pt idx="18815">
                  <c:v>33.68</c:v>
                </c:pt>
                <c:pt idx="18816">
                  <c:v>33.78</c:v>
                </c:pt>
                <c:pt idx="18817">
                  <c:v>33.22</c:v>
                </c:pt>
                <c:pt idx="18818">
                  <c:v>34.1</c:v>
                </c:pt>
                <c:pt idx="18819">
                  <c:v>35.14</c:v>
                </c:pt>
                <c:pt idx="18820">
                  <c:v>33.81</c:v>
                </c:pt>
                <c:pt idx="18821">
                  <c:v>34.840000000000003</c:v>
                </c:pt>
                <c:pt idx="18822">
                  <c:v>33.35</c:v>
                </c:pt>
                <c:pt idx="18823">
                  <c:v>32.85</c:v>
                </c:pt>
                <c:pt idx="18824">
                  <c:v>36.89</c:v>
                </c:pt>
                <c:pt idx="18825">
                  <c:v>39.07</c:v>
                </c:pt>
                <c:pt idx="18826">
                  <c:v>41.97</c:v>
                </c:pt>
                <c:pt idx="18827">
                  <c:v>39.450000000000003</c:v>
                </c:pt>
                <c:pt idx="18828">
                  <c:v>37.79</c:v>
                </c:pt>
                <c:pt idx="18829">
                  <c:v>37.97</c:v>
                </c:pt>
                <c:pt idx="18830">
                  <c:v>40.24</c:v>
                </c:pt>
                <c:pt idx="18831">
                  <c:v>38.96</c:v>
                </c:pt>
                <c:pt idx="18832">
                  <c:v>40.56</c:v>
                </c:pt>
                <c:pt idx="18833">
                  <c:v>39.770000000000003</c:v>
                </c:pt>
                <c:pt idx="18834">
                  <c:v>41.94</c:v>
                </c:pt>
                <c:pt idx="18835">
                  <c:v>45.94</c:v>
                </c:pt>
                <c:pt idx="18836">
                  <c:v>44.7</c:v>
                </c:pt>
                <c:pt idx="18837">
                  <c:v>46.02</c:v>
                </c:pt>
                <c:pt idx="18838">
                  <c:v>48.49</c:v>
                </c:pt>
                <c:pt idx="18839">
                  <c:v>46.81</c:v>
                </c:pt>
                <c:pt idx="18840">
                  <c:v>44.28</c:v>
                </c:pt>
                <c:pt idx="18841">
                  <c:v>48.69</c:v>
                </c:pt>
                <c:pt idx="18842">
                  <c:v>51.9</c:v>
                </c:pt>
                <c:pt idx="18843">
                  <c:v>48.46</c:v>
                </c:pt>
                <c:pt idx="18844">
                  <c:v>50.6</c:v>
                </c:pt>
                <c:pt idx="18845">
                  <c:v>51.18</c:v>
                </c:pt>
                <c:pt idx="18846">
                  <c:v>54.18</c:v>
                </c:pt>
                <c:pt idx="18847">
                  <c:v>49.68</c:v>
                </c:pt>
                <c:pt idx="18848">
                  <c:v>52.15</c:v>
                </c:pt>
                <c:pt idx="18849">
                  <c:v>54.9</c:v>
                </c:pt>
                <c:pt idx="18850">
                  <c:v>53</c:v>
                </c:pt>
                <c:pt idx="18851">
                  <c:v>55.12</c:v>
                </c:pt>
                <c:pt idx="18852">
                  <c:v>43.12</c:v>
                </c:pt>
                <c:pt idx="18853">
                  <c:v>52.95</c:v>
                </c:pt>
                <c:pt idx="18854">
                  <c:v>53.68</c:v>
                </c:pt>
                <c:pt idx="18855">
                  <c:v>54.74</c:v>
                </c:pt>
                <c:pt idx="18856">
                  <c:v>46.19</c:v>
                </c:pt>
                <c:pt idx="18857">
                  <c:v>40.07</c:v>
                </c:pt>
                <c:pt idx="18858">
                  <c:v>50.74</c:v>
                </c:pt>
                <c:pt idx="18859">
                  <c:v>40.479999999999997</c:v>
                </c:pt>
                <c:pt idx="18860">
                  <c:v>41.28</c:v>
                </c:pt>
                <c:pt idx="18861">
                  <c:v>41.03</c:v>
                </c:pt>
                <c:pt idx="18862">
                  <c:v>37.42</c:v>
                </c:pt>
                <c:pt idx="18863">
                  <c:v>42.28</c:v>
                </c:pt>
                <c:pt idx="18864">
                  <c:v>51.32</c:v>
                </c:pt>
                <c:pt idx="18865">
                  <c:v>52.53</c:v>
                </c:pt>
                <c:pt idx="18866">
                  <c:v>53.74</c:v>
                </c:pt>
                <c:pt idx="18867">
                  <c:v>44.75</c:v>
                </c:pt>
                <c:pt idx="18868">
                  <c:v>38.5</c:v>
                </c:pt>
                <c:pt idx="18869">
                  <c:v>38.93</c:v>
                </c:pt>
                <c:pt idx="18870">
                  <c:v>39.950000000000003</c:v>
                </c:pt>
                <c:pt idx="18871">
                  <c:v>51.14</c:v>
                </c:pt>
                <c:pt idx="18872">
                  <c:v>51.47</c:v>
                </c:pt>
                <c:pt idx="18873">
                  <c:v>52.08</c:v>
                </c:pt>
                <c:pt idx="18874">
                  <c:v>42.39</c:v>
                </c:pt>
                <c:pt idx="18875">
                  <c:v>48.94</c:v>
                </c:pt>
                <c:pt idx="18876">
                  <c:v>50.98</c:v>
                </c:pt>
                <c:pt idx="18877">
                  <c:v>54.53</c:v>
                </c:pt>
                <c:pt idx="18878">
                  <c:v>50.64</c:v>
                </c:pt>
                <c:pt idx="18879">
                  <c:v>54.49</c:v>
                </c:pt>
                <c:pt idx="18880">
                  <c:v>39.99</c:v>
                </c:pt>
                <c:pt idx="18881">
                  <c:v>55.29</c:v>
                </c:pt>
                <c:pt idx="18882">
                  <c:v>42.45</c:v>
                </c:pt>
                <c:pt idx="18883">
                  <c:v>44.76</c:v>
                </c:pt>
                <c:pt idx="18884">
                  <c:v>45.05</c:v>
                </c:pt>
                <c:pt idx="18885">
                  <c:v>45.34</c:v>
                </c:pt>
                <c:pt idx="18886">
                  <c:v>36.94</c:v>
                </c:pt>
                <c:pt idx="18887">
                  <c:v>52.81</c:v>
                </c:pt>
                <c:pt idx="18888">
                  <c:v>34.99</c:v>
                </c:pt>
                <c:pt idx="18889">
                  <c:v>36.21</c:v>
                </c:pt>
                <c:pt idx="18890">
                  <c:v>45</c:v>
                </c:pt>
                <c:pt idx="18891">
                  <c:v>42.9</c:v>
                </c:pt>
                <c:pt idx="18892">
                  <c:v>44.02</c:v>
                </c:pt>
                <c:pt idx="18893">
                  <c:v>42.4</c:v>
                </c:pt>
                <c:pt idx="18894">
                  <c:v>40.21</c:v>
                </c:pt>
                <c:pt idx="18895">
                  <c:v>39.47</c:v>
                </c:pt>
                <c:pt idx="18896">
                  <c:v>41.75</c:v>
                </c:pt>
                <c:pt idx="18897">
                  <c:v>44.72</c:v>
                </c:pt>
                <c:pt idx="18898">
                  <c:v>42.48</c:v>
                </c:pt>
                <c:pt idx="18899">
                  <c:v>37.01</c:v>
                </c:pt>
                <c:pt idx="18900">
                  <c:v>42.05</c:v>
                </c:pt>
                <c:pt idx="18901">
                  <c:v>38.89</c:v>
                </c:pt>
                <c:pt idx="18902">
                  <c:v>36.57</c:v>
                </c:pt>
                <c:pt idx="18903">
                  <c:v>35.89</c:v>
                </c:pt>
                <c:pt idx="18904">
                  <c:v>37.520000000000003</c:v>
                </c:pt>
                <c:pt idx="18905">
                  <c:v>35.26</c:v>
                </c:pt>
                <c:pt idx="18906">
                  <c:v>33.74</c:v>
                </c:pt>
                <c:pt idx="18907">
                  <c:v>32.4</c:v>
                </c:pt>
                <c:pt idx="18908">
                  <c:v>32.369999999999997</c:v>
                </c:pt>
                <c:pt idx="18909">
                  <c:v>33.94</c:v>
                </c:pt>
                <c:pt idx="18910">
                  <c:v>33.1</c:v>
                </c:pt>
                <c:pt idx="18911">
                  <c:v>35.1</c:v>
                </c:pt>
                <c:pt idx="18912">
                  <c:v>37.58</c:v>
                </c:pt>
                <c:pt idx="18913">
                  <c:v>36.31</c:v>
                </c:pt>
                <c:pt idx="18914">
                  <c:v>41.44</c:v>
                </c:pt>
                <c:pt idx="18915">
                  <c:v>42.88</c:v>
                </c:pt>
                <c:pt idx="18916">
                  <c:v>41.82</c:v>
                </c:pt>
                <c:pt idx="18917">
                  <c:v>37.049999999999997</c:v>
                </c:pt>
                <c:pt idx="18918">
                  <c:v>35.67</c:v>
                </c:pt>
                <c:pt idx="18919">
                  <c:v>36.74</c:v>
                </c:pt>
                <c:pt idx="18920">
                  <c:v>35.119999999999997</c:v>
                </c:pt>
                <c:pt idx="18921">
                  <c:v>34.81</c:v>
                </c:pt>
                <c:pt idx="18922">
                  <c:v>34.83</c:v>
                </c:pt>
                <c:pt idx="18923">
                  <c:v>30.23</c:v>
                </c:pt>
                <c:pt idx="18924">
                  <c:v>27.99</c:v>
                </c:pt>
                <c:pt idx="18925">
                  <c:v>27.14</c:v>
                </c:pt>
                <c:pt idx="18926">
                  <c:v>25.71</c:v>
                </c:pt>
                <c:pt idx="18927">
                  <c:v>22.88</c:v>
                </c:pt>
                <c:pt idx="18928">
                  <c:v>20.98</c:v>
                </c:pt>
                <c:pt idx="18929">
                  <c:v>19.059999999999999</c:v>
                </c:pt>
                <c:pt idx="18930">
                  <c:v>24.74</c:v>
                </c:pt>
                <c:pt idx="18931">
                  <c:v>20.149999999999999</c:v>
                </c:pt>
                <c:pt idx="18932">
                  <c:v>27.74</c:v>
                </c:pt>
                <c:pt idx="18933">
                  <c:v>25.62</c:v>
                </c:pt>
                <c:pt idx="18934">
                  <c:v>28.48</c:v>
                </c:pt>
                <c:pt idx="18935">
                  <c:v>28.95</c:v>
                </c:pt>
                <c:pt idx="18936">
                  <c:v>30.79</c:v>
                </c:pt>
                <c:pt idx="18937">
                  <c:v>31.26</c:v>
                </c:pt>
                <c:pt idx="18938">
                  <c:v>33.08</c:v>
                </c:pt>
                <c:pt idx="18939">
                  <c:v>31.86</c:v>
                </c:pt>
                <c:pt idx="18940">
                  <c:v>31.51</c:v>
                </c:pt>
                <c:pt idx="18941">
                  <c:v>31.26</c:v>
                </c:pt>
                <c:pt idx="18942">
                  <c:v>28.13</c:v>
                </c:pt>
                <c:pt idx="18943">
                  <c:v>28.07</c:v>
                </c:pt>
                <c:pt idx="18944">
                  <c:v>28.96</c:v>
                </c:pt>
                <c:pt idx="18945">
                  <c:v>31.56</c:v>
                </c:pt>
                <c:pt idx="18946">
                  <c:v>33.39</c:v>
                </c:pt>
                <c:pt idx="18947">
                  <c:v>32.159999999999997</c:v>
                </c:pt>
                <c:pt idx="18948">
                  <c:v>32.31</c:v>
                </c:pt>
                <c:pt idx="18949">
                  <c:v>34.049999999999997</c:v>
                </c:pt>
                <c:pt idx="18950">
                  <c:v>31.81</c:v>
                </c:pt>
                <c:pt idx="18951">
                  <c:v>32.67</c:v>
                </c:pt>
                <c:pt idx="18952">
                  <c:v>31.58</c:v>
                </c:pt>
                <c:pt idx="18953">
                  <c:v>29.78</c:v>
                </c:pt>
                <c:pt idx="18954">
                  <c:v>28.23</c:v>
                </c:pt>
                <c:pt idx="18955">
                  <c:v>28.51</c:v>
                </c:pt>
                <c:pt idx="18956">
                  <c:v>31.32</c:v>
                </c:pt>
                <c:pt idx="18957">
                  <c:v>32.299999999999997</c:v>
                </c:pt>
                <c:pt idx="18958">
                  <c:v>32.9</c:v>
                </c:pt>
                <c:pt idx="18959">
                  <c:v>35.07</c:v>
                </c:pt>
                <c:pt idx="18960">
                  <c:v>36.200000000000003</c:v>
                </c:pt>
                <c:pt idx="18961">
                  <c:v>32.11</c:v>
                </c:pt>
                <c:pt idx="18962">
                  <c:v>33.07</c:v>
                </c:pt>
                <c:pt idx="18963">
                  <c:v>33.69</c:v>
                </c:pt>
                <c:pt idx="18964">
                  <c:v>35.840000000000003</c:v>
                </c:pt>
                <c:pt idx="18965">
                  <c:v>36.97</c:v>
                </c:pt>
                <c:pt idx="18966">
                  <c:v>37.450000000000003</c:v>
                </c:pt>
                <c:pt idx="18967">
                  <c:v>39.090000000000003</c:v>
                </c:pt>
                <c:pt idx="18968">
                  <c:v>40.369999999999997</c:v>
                </c:pt>
                <c:pt idx="18969">
                  <c:v>39.119999999999997</c:v>
                </c:pt>
                <c:pt idx="18970">
                  <c:v>40.04</c:v>
                </c:pt>
                <c:pt idx="18971">
                  <c:v>42.05</c:v>
                </c:pt>
                <c:pt idx="18972">
                  <c:v>46.65</c:v>
                </c:pt>
                <c:pt idx="18973">
                  <c:v>44.99</c:v>
                </c:pt>
                <c:pt idx="18974">
                  <c:v>44.74</c:v>
                </c:pt>
                <c:pt idx="18975">
                  <c:v>46.45</c:v>
                </c:pt>
                <c:pt idx="18976">
                  <c:v>39.119999999999997</c:v>
                </c:pt>
                <c:pt idx="18977">
                  <c:v>41.89</c:v>
                </c:pt>
                <c:pt idx="18978">
                  <c:v>43.03</c:v>
                </c:pt>
                <c:pt idx="18979">
                  <c:v>41.37</c:v>
                </c:pt>
                <c:pt idx="18980">
                  <c:v>38.74</c:v>
                </c:pt>
                <c:pt idx="18981">
                  <c:v>38.72</c:v>
                </c:pt>
                <c:pt idx="18982">
                  <c:v>39.72</c:v>
                </c:pt>
                <c:pt idx="18983">
                  <c:v>41.64</c:v>
                </c:pt>
                <c:pt idx="18984">
                  <c:v>42.27</c:v>
                </c:pt>
                <c:pt idx="18985">
                  <c:v>39.270000000000003</c:v>
                </c:pt>
                <c:pt idx="18986">
                  <c:v>40.229999999999997</c:v>
                </c:pt>
                <c:pt idx="18987">
                  <c:v>40.520000000000003</c:v>
                </c:pt>
                <c:pt idx="18988">
                  <c:v>38.01</c:v>
                </c:pt>
                <c:pt idx="18989">
                  <c:v>40.01</c:v>
                </c:pt>
                <c:pt idx="18990">
                  <c:v>42.88</c:v>
                </c:pt>
                <c:pt idx="18991">
                  <c:v>42.93</c:v>
                </c:pt>
                <c:pt idx="18992">
                  <c:v>43.21</c:v>
                </c:pt>
                <c:pt idx="18993">
                  <c:v>45.06</c:v>
                </c:pt>
                <c:pt idx="18994">
                  <c:v>44.81</c:v>
                </c:pt>
                <c:pt idx="18995">
                  <c:v>43.56</c:v>
                </c:pt>
                <c:pt idx="18996">
                  <c:v>49.13</c:v>
                </c:pt>
                <c:pt idx="18997">
                  <c:v>48.03</c:v>
                </c:pt>
                <c:pt idx="18998">
                  <c:v>47.97</c:v>
                </c:pt>
                <c:pt idx="18999">
                  <c:v>48.76</c:v>
                </c:pt>
                <c:pt idx="19000">
                  <c:v>47.24</c:v>
                </c:pt>
                <c:pt idx="19001">
                  <c:v>46.88</c:v>
                </c:pt>
                <c:pt idx="19002">
                  <c:v>42.99</c:v>
                </c:pt>
                <c:pt idx="19003">
                  <c:v>46.94</c:v>
                </c:pt>
                <c:pt idx="19004">
                  <c:v>47</c:v>
                </c:pt>
                <c:pt idx="19005">
                  <c:v>39.96</c:v>
                </c:pt>
                <c:pt idx="19006">
                  <c:v>52.59</c:v>
                </c:pt>
                <c:pt idx="19007">
                  <c:v>50.74</c:v>
                </c:pt>
                <c:pt idx="19008">
                  <c:v>51.87</c:v>
                </c:pt>
                <c:pt idx="19009">
                  <c:v>50.66</c:v>
                </c:pt>
                <c:pt idx="19010">
                  <c:v>48.92</c:v>
                </c:pt>
                <c:pt idx="19011">
                  <c:v>49.82</c:v>
                </c:pt>
                <c:pt idx="19012">
                  <c:v>49.75</c:v>
                </c:pt>
                <c:pt idx="19013">
                  <c:v>50.2</c:v>
                </c:pt>
                <c:pt idx="19014">
                  <c:v>48.05</c:v>
                </c:pt>
                <c:pt idx="19015">
                  <c:v>49.87</c:v>
                </c:pt>
                <c:pt idx="19016">
                  <c:v>51.14</c:v>
                </c:pt>
                <c:pt idx="19017">
                  <c:v>40.590000000000003</c:v>
                </c:pt>
                <c:pt idx="19018">
                  <c:v>49.34</c:v>
                </c:pt>
                <c:pt idx="19019">
                  <c:v>50.12</c:v>
                </c:pt>
                <c:pt idx="19020">
                  <c:v>50.95</c:v>
                </c:pt>
                <c:pt idx="19021">
                  <c:v>49.06</c:v>
                </c:pt>
                <c:pt idx="19022">
                  <c:v>50.16</c:v>
                </c:pt>
                <c:pt idx="19023">
                  <c:v>48.56</c:v>
                </c:pt>
                <c:pt idx="19024">
                  <c:v>48.62</c:v>
                </c:pt>
                <c:pt idx="19025">
                  <c:v>49.39</c:v>
                </c:pt>
                <c:pt idx="19026">
                  <c:v>49.81</c:v>
                </c:pt>
                <c:pt idx="19027">
                  <c:v>48.2</c:v>
                </c:pt>
                <c:pt idx="19028">
                  <c:v>49.37</c:v>
                </c:pt>
                <c:pt idx="19029">
                  <c:v>48.01</c:v>
                </c:pt>
                <c:pt idx="19030">
                  <c:v>44.74</c:v>
                </c:pt>
                <c:pt idx="19031">
                  <c:v>44.04</c:v>
                </c:pt>
                <c:pt idx="19032">
                  <c:v>43.35</c:v>
                </c:pt>
                <c:pt idx="19033">
                  <c:v>43.39</c:v>
                </c:pt>
                <c:pt idx="19034">
                  <c:v>44.9</c:v>
                </c:pt>
                <c:pt idx="19035">
                  <c:v>46.55</c:v>
                </c:pt>
                <c:pt idx="19036">
                  <c:v>41.89</c:v>
                </c:pt>
                <c:pt idx="19037">
                  <c:v>39.29</c:v>
                </c:pt>
                <c:pt idx="19038">
                  <c:v>35.07</c:v>
                </c:pt>
                <c:pt idx="19039">
                  <c:v>36.54</c:v>
                </c:pt>
                <c:pt idx="19040">
                  <c:v>38.020000000000003</c:v>
                </c:pt>
                <c:pt idx="19041">
                  <c:v>36.99</c:v>
                </c:pt>
                <c:pt idx="19042">
                  <c:v>36.26</c:v>
                </c:pt>
                <c:pt idx="19043">
                  <c:v>36.9</c:v>
                </c:pt>
                <c:pt idx="19044">
                  <c:v>40.93</c:v>
                </c:pt>
                <c:pt idx="19045">
                  <c:v>39.369999999999997</c:v>
                </c:pt>
                <c:pt idx="19046">
                  <c:v>40.200000000000003</c:v>
                </c:pt>
                <c:pt idx="19047">
                  <c:v>40.54</c:v>
                </c:pt>
                <c:pt idx="19048">
                  <c:v>37.04</c:v>
                </c:pt>
                <c:pt idx="19049">
                  <c:v>38.479999999999997</c:v>
                </c:pt>
                <c:pt idx="19050">
                  <c:v>37.549999999999997</c:v>
                </c:pt>
                <c:pt idx="19051">
                  <c:v>35.78</c:v>
                </c:pt>
                <c:pt idx="19052">
                  <c:v>39.28</c:v>
                </c:pt>
                <c:pt idx="19053">
                  <c:v>37.869999999999997</c:v>
                </c:pt>
                <c:pt idx="19054">
                  <c:v>39.479999999999997</c:v>
                </c:pt>
                <c:pt idx="19055">
                  <c:v>40.549999999999997</c:v>
                </c:pt>
                <c:pt idx="19056">
                  <c:v>39.71</c:v>
                </c:pt>
                <c:pt idx="19057">
                  <c:v>39.04</c:v>
                </c:pt>
                <c:pt idx="19058">
                  <c:v>38.299999999999997</c:v>
                </c:pt>
                <c:pt idx="19059">
                  <c:v>38.51</c:v>
                </c:pt>
                <c:pt idx="19060">
                  <c:v>36.25</c:v>
                </c:pt>
                <c:pt idx="19061">
                  <c:v>36.97</c:v>
                </c:pt>
                <c:pt idx="19062">
                  <c:v>36.39</c:v>
                </c:pt>
                <c:pt idx="19063">
                  <c:v>39.07</c:v>
                </c:pt>
                <c:pt idx="19064">
                  <c:v>41.03</c:v>
                </c:pt>
                <c:pt idx="19065">
                  <c:v>42</c:v>
                </c:pt>
                <c:pt idx="19066">
                  <c:v>41.16</c:v>
                </c:pt>
                <c:pt idx="19067">
                  <c:v>39.18</c:v>
                </c:pt>
                <c:pt idx="19068">
                  <c:v>40.299999999999997</c:v>
                </c:pt>
                <c:pt idx="19069">
                  <c:v>40.159999999999997</c:v>
                </c:pt>
                <c:pt idx="19070">
                  <c:v>38.17</c:v>
                </c:pt>
                <c:pt idx="19071">
                  <c:v>33.69</c:v>
                </c:pt>
                <c:pt idx="19072">
                  <c:v>36.07</c:v>
                </c:pt>
                <c:pt idx="19073">
                  <c:v>36.96</c:v>
                </c:pt>
                <c:pt idx="19074">
                  <c:v>36.409999999999997</c:v>
                </c:pt>
                <c:pt idx="19075">
                  <c:v>35.94</c:v>
                </c:pt>
                <c:pt idx="19076">
                  <c:v>35.11</c:v>
                </c:pt>
                <c:pt idx="19077">
                  <c:v>36.14</c:v>
                </c:pt>
                <c:pt idx="19078">
                  <c:v>34.86</c:v>
                </c:pt>
                <c:pt idx="19079">
                  <c:v>35.86</c:v>
                </c:pt>
                <c:pt idx="19080">
                  <c:v>38.15</c:v>
                </c:pt>
                <c:pt idx="19081">
                  <c:v>37.700000000000003</c:v>
                </c:pt>
                <c:pt idx="19082">
                  <c:v>39.6</c:v>
                </c:pt>
                <c:pt idx="19083">
                  <c:v>39.17</c:v>
                </c:pt>
                <c:pt idx="19084">
                  <c:v>37.950000000000003</c:v>
                </c:pt>
                <c:pt idx="19085">
                  <c:v>33.64</c:v>
                </c:pt>
                <c:pt idx="19086">
                  <c:v>30.49</c:v>
                </c:pt>
                <c:pt idx="19087">
                  <c:v>33.99</c:v>
                </c:pt>
                <c:pt idx="19088">
                  <c:v>32.729999999999997</c:v>
                </c:pt>
                <c:pt idx="19089">
                  <c:v>33.68</c:v>
                </c:pt>
                <c:pt idx="19090">
                  <c:v>30.99</c:v>
                </c:pt>
                <c:pt idx="19091">
                  <c:v>30.4</c:v>
                </c:pt>
                <c:pt idx="19092">
                  <c:v>34.630000000000003</c:v>
                </c:pt>
                <c:pt idx="19093">
                  <c:v>35.270000000000003</c:v>
                </c:pt>
                <c:pt idx="19094">
                  <c:v>34.369999999999997</c:v>
                </c:pt>
                <c:pt idx="19095">
                  <c:v>34.5</c:v>
                </c:pt>
                <c:pt idx="19096">
                  <c:v>34.65</c:v>
                </c:pt>
                <c:pt idx="19097">
                  <c:v>32.85</c:v>
                </c:pt>
                <c:pt idx="19098">
                  <c:v>32.5</c:v>
                </c:pt>
                <c:pt idx="19099">
                  <c:v>33.81</c:v>
                </c:pt>
                <c:pt idx="19100">
                  <c:v>33.28</c:v>
                </c:pt>
                <c:pt idx="19101">
                  <c:v>35.26</c:v>
                </c:pt>
                <c:pt idx="19102">
                  <c:v>37.799999999999997</c:v>
                </c:pt>
                <c:pt idx="19103">
                  <c:v>38.700000000000003</c:v>
                </c:pt>
                <c:pt idx="19104">
                  <c:v>38</c:v>
                </c:pt>
                <c:pt idx="19105">
                  <c:v>35.24</c:v>
                </c:pt>
                <c:pt idx="19106">
                  <c:v>34.770000000000003</c:v>
                </c:pt>
                <c:pt idx="19107">
                  <c:v>34.92</c:v>
                </c:pt>
                <c:pt idx="19108">
                  <c:v>34.54</c:v>
                </c:pt>
                <c:pt idx="19109">
                  <c:v>35.450000000000003</c:v>
                </c:pt>
                <c:pt idx="19110">
                  <c:v>34.119999999999997</c:v>
                </c:pt>
                <c:pt idx="19111">
                  <c:v>36.4</c:v>
                </c:pt>
                <c:pt idx="19112">
                  <c:v>38.56</c:v>
                </c:pt>
                <c:pt idx="19113">
                  <c:v>37.67</c:v>
                </c:pt>
                <c:pt idx="19114">
                  <c:v>38.97</c:v>
                </c:pt>
                <c:pt idx="19115">
                  <c:v>38.18</c:v>
                </c:pt>
                <c:pt idx="19116">
                  <c:v>40.090000000000003</c:v>
                </c:pt>
                <c:pt idx="19117">
                  <c:v>40.69</c:v>
                </c:pt>
                <c:pt idx="19118">
                  <c:v>40.729999999999997</c:v>
                </c:pt>
                <c:pt idx="19119">
                  <c:v>40.78</c:v>
                </c:pt>
                <c:pt idx="19120">
                  <c:v>37.93</c:v>
                </c:pt>
                <c:pt idx="19121">
                  <c:v>39</c:v>
                </c:pt>
                <c:pt idx="19122">
                  <c:v>43.56</c:v>
                </c:pt>
                <c:pt idx="19123">
                  <c:v>43.05</c:v>
                </c:pt>
                <c:pt idx="19124">
                  <c:v>44.39</c:v>
                </c:pt>
                <c:pt idx="19125">
                  <c:v>41.76</c:v>
                </c:pt>
                <c:pt idx="19126">
                  <c:v>46.15</c:v>
                </c:pt>
                <c:pt idx="19127">
                  <c:v>47.73</c:v>
                </c:pt>
                <c:pt idx="19128">
                  <c:v>39.85</c:v>
                </c:pt>
                <c:pt idx="19129">
                  <c:v>51.34</c:v>
                </c:pt>
                <c:pt idx="19130">
                  <c:v>50.21</c:v>
                </c:pt>
                <c:pt idx="19131">
                  <c:v>46.65</c:v>
                </c:pt>
                <c:pt idx="19132">
                  <c:v>49.41</c:v>
                </c:pt>
                <c:pt idx="19133">
                  <c:v>49.5</c:v>
                </c:pt>
                <c:pt idx="19134">
                  <c:v>52.35</c:v>
                </c:pt>
                <c:pt idx="19135">
                  <c:v>47.8</c:v>
                </c:pt>
                <c:pt idx="19136">
                  <c:v>49.41</c:v>
                </c:pt>
                <c:pt idx="19137">
                  <c:v>51.5</c:v>
                </c:pt>
                <c:pt idx="19138">
                  <c:v>53.29</c:v>
                </c:pt>
                <c:pt idx="19139">
                  <c:v>50.75</c:v>
                </c:pt>
                <c:pt idx="19140">
                  <c:v>48.57</c:v>
                </c:pt>
                <c:pt idx="19141">
                  <c:v>49.85</c:v>
                </c:pt>
                <c:pt idx="19142">
                  <c:v>50.69</c:v>
                </c:pt>
                <c:pt idx="19143">
                  <c:v>46.98</c:v>
                </c:pt>
                <c:pt idx="19144">
                  <c:v>47.26</c:v>
                </c:pt>
                <c:pt idx="19145">
                  <c:v>48.35</c:v>
                </c:pt>
                <c:pt idx="19146">
                  <c:v>46.02</c:v>
                </c:pt>
                <c:pt idx="19147">
                  <c:v>46.14</c:v>
                </c:pt>
                <c:pt idx="19148">
                  <c:v>45.14</c:v>
                </c:pt>
                <c:pt idx="19149">
                  <c:v>42.93</c:v>
                </c:pt>
                <c:pt idx="19150">
                  <c:v>47.32</c:v>
                </c:pt>
                <c:pt idx="19151">
                  <c:v>48.44</c:v>
                </c:pt>
                <c:pt idx="19152">
                  <c:v>50.29</c:v>
                </c:pt>
                <c:pt idx="19153">
                  <c:v>47.25</c:v>
                </c:pt>
                <c:pt idx="19154">
                  <c:v>45.57</c:v>
                </c:pt>
                <c:pt idx="19155">
                  <c:v>45.65</c:v>
                </c:pt>
                <c:pt idx="19156">
                  <c:v>47.94</c:v>
                </c:pt>
                <c:pt idx="19157">
                  <c:v>45.64</c:v>
                </c:pt>
                <c:pt idx="19158">
                  <c:v>47.43</c:v>
                </c:pt>
                <c:pt idx="19159">
                  <c:v>50.65</c:v>
                </c:pt>
                <c:pt idx="19160">
                  <c:v>49.73</c:v>
                </c:pt>
                <c:pt idx="19161">
                  <c:v>50.83</c:v>
                </c:pt>
                <c:pt idx="19162">
                  <c:v>49.48</c:v>
                </c:pt>
                <c:pt idx="19163">
                  <c:v>47.39</c:v>
                </c:pt>
                <c:pt idx="19164">
                  <c:v>48.85</c:v>
                </c:pt>
                <c:pt idx="19165">
                  <c:v>45.05</c:v>
                </c:pt>
                <c:pt idx="19166">
                  <c:v>45.26</c:v>
                </c:pt>
                <c:pt idx="19167">
                  <c:v>47.11</c:v>
                </c:pt>
                <c:pt idx="19168">
                  <c:v>49.73</c:v>
                </c:pt>
                <c:pt idx="19169">
                  <c:v>46.16</c:v>
                </c:pt>
                <c:pt idx="19170">
                  <c:v>43.82</c:v>
                </c:pt>
                <c:pt idx="19171">
                  <c:v>37.729999999999997</c:v>
                </c:pt>
                <c:pt idx="19172">
                  <c:v>43.77</c:v>
                </c:pt>
                <c:pt idx="19173">
                  <c:v>39.020000000000003</c:v>
                </c:pt>
                <c:pt idx="19174">
                  <c:v>38.659999999999997</c:v>
                </c:pt>
                <c:pt idx="19175">
                  <c:v>35.83</c:v>
                </c:pt>
                <c:pt idx="19176">
                  <c:v>39.25</c:v>
                </c:pt>
                <c:pt idx="19177">
                  <c:v>38.47</c:v>
                </c:pt>
                <c:pt idx="19178">
                  <c:v>33.67</c:v>
                </c:pt>
                <c:pt idx="19179">
                  <c:v>32.56</c:v>
                </c:pt>
                <c:pt idx="19180">
                  <c:v>36.93</c:v>
                </c:pt>
                <c:pt idx="19181">
                  <c:v>34.97</c:v>
                </c:pt>
                <c:pt idx="19182">
                  <c:v>33.479999999999997</c:v>
                </c:pt>
                <c:pt idx="19183">
                  <c:v>27.67</c:v>
                </c:pt>
                <c:pt idx="19184">
                  <c:v>27.57</c:v>
                </c:pt>
                <c:pt idx="19185">
                  <c:v>26.29</c:v>
                </c:pt>
                <c:pt idx="19186">
                  <c:v>26.88</c:v>
                </c:pt>
                <c:pt idx="19187">
                  <c:v>26.36</c:v>
                </c:pt>
                <c:pt idx="19188">
                  <c:v>26.34</c:v>
                </c:pt>
                <c:pt idx="19189">
                  <c:v>30.26</c:v>
                </c:pt>
                <c:pt idx="19190">
                  <c:v>28.87</c:v>
                </c:pt>
                <c:pt idx="19191">
                  <c:v>28.15</c:v>
                </c:pt>
                <c:pt idx="19192">
                  <c:v>27.6</c:v>
                </c:pt>
                <c:pt idx="19193">
                  <c:v>26.69</c:v>
                </c:pt>
                <c:pt idx="19194">
                  <c:v>20.76</c:v>
                </c:pt>
                <c:pt idx="19195">
                  <c:v>19.399999999999999</c:v>
                </c:pt>
                <c:pt idx="19196">
                  <c:v>23.67</c:v>
                </c:pt>
                <c:pt idx="19197">
                  <c:v>34.130000000000003</c:v>
                </c:pt>
                <c:pt idx="19198">
                  <c:v>33.299999999999997</c:v>
                </c:pt>
                <c:pt idx="19199">
                  <c:v>31.49</c:v>
                </c:pt>
                <c:pt idx="19200">
                  <c:v>28.3</c:v>
                </c:pt>
                <c:pt idx="19201">
                  <c:v>34.049999999999997</c:v>
                </c:pt>
                <c:pt idx="19202">
                  <c:v>36.83</c:v>
                </c:pt>
                <c:pt idx="19203">
                  <c:v>34.89</c:v>
                </c:pt>
                <c:pt idx="19204">
                  <c:v>34.14</c:v>
                </c:pt>
                <c:pt idx="19205">
                  <c:v>37.799999999999997</c:v>
                </c:pt>
                <c:pt idx="19206">
                  <c:v>41.55</c:v>
                </c:pt>
                <c:pt idx="19207">
                  <c:v>41.12</c:v>
                </c:pt>
                <c:pt idx="19208">
                  <c:v>41.23</c:v>
                </c:pt>
                <c:pt idx="19209">
                  <c:v>44.07</c:v>
                </c:pt>
                <c:pt idx="19210">
                  <c:v>43.28</c:v>
                </c:pt>
                <c:pt idx="19211">
                  <c:v>44.18</c:v>
                </c:pt>
                <c:pt idx="19212">
                  <c:v>43.6</c:v>
                </c:pt>
                <c:pt idx="19213">
                  <c:v>45.28</c:v>
                </c:pt>
                <c:pt idx="19214">
                  <c:v>44.19</c:v>
                </c:pt>
                <c:pt idx="19215">
                  <c:v>46.21</c:v>
                </c:pt>
                <c:pt idx="19216">
                  <c:v>46.22</c:v>
                </c:pt>
                <c:pt idx="19217">
                  <c:v>45.17</c:v>
                </c:pt>
                <c:pt idx="19218">
                  <c:v>44.07</c:v>
                </c:pt>
                <c:pt idx="19219">
                  <c:v>45.22</c:v>
                </c:pt>
                <c:pt idx="19220">
                  <c:v>38.799999999999997</c:v>
                </c:pt>
                <c:pt idx="19221">
                  <c:v>42.97</c:v>
                </c:pt>
                <c:pt idx="19222">
                  <c:v>37.39</c:v>
                </c:pt>
                <c:pt idx="19223">
                  <c:v>43.93</c:v>
                </c:pt>
                <c:pt idx="19224">
                  <c:v>44.45</c:v>
                </c:pt>
                <c:pt idx="19225">
                  <c:v>42.86</c:v>
                </c:pt>
                <c:pt idx="19226">
                  <c:v>34.450000000000003</c:v>
                </c:pt>
                <c:pt idx="19227">
                  <c:v>25.14</c:v>
                </c:pt>
                <c:pt idx="19228">
                  <c:v>25.87</c:v>
                </c:pt>
                <c:pt idx="19229">
                  <c:v>29.17</c:v>
                </c:pt>
                <c:pt idx="19230">
                  <c:v>25.39</c:v>
                </c:pt>
                <c:pt idx="19231">
                  <c:v>25.67</c:v>
                </c:pt>
                <c:pt idx="19232">
                  <c:v>21.57</c:v>
                </c:pt>
                <c:pt idx="19233">
                  <c:v>17.29</c:v>
                </c:pt>
                <c:pt idx="19234">
                  <c:v>18.12</c:v>
                </c:pt>
                <c:pt idx="19235">
                  <c:v>16.03</c:v>
                </c:pt>
                <c:pt idx="19236">
                  <c:v>17.39</c:v>
                </c:pt>
                <c:pt idx="19237">
                  <c:v>15.99</c:v>
                </c:pt>
                <c:pt idx="19238">
                  <c:v>16.149999999999999</c:v>
                </c:pt>
                <c:pt idx="19239">
                  <c:v>12.48</c:v>
                </c:pt>
                <c:pt idx="19240">
                  <c:v>11.57</c:v>
                </c:pt>
                <c:pt idx="19241">
                  <c:v>13.23</c:v>
                </c:pt>
                <c:pt idx="19242">
                  <c:v>15.01</c:v>
                </c:pt>
                <c:pt idx="19243">
                  <c:v>10.57</c:v>
                </c:pt>
                <c:pt idx="19244">
                  <c:v>13.47</c:v>
                </c:pt>
                <c:pt idx="19245">
                  <c:v>16.760000000000002</c:v>
                </c:pt>
                <c:pt idx="19246">
                  <c:v>18.489999999999998</c:v>
                </c:pt>
                <c:pt idx="19247">
                  <c:v>17.149999999999999</c:v>
                </c:pt>
                <c:pt idx="19248">
                  <c:v>26.36</c:v>
                </c:pt>
                <c:pt idx="19249">
                  <c:v>23.39</c:v>
                </c:pt>
                <c:pt idx="19250">
                  <c:v>24.51</c:v>
                </c:pt>
                <c:pt idx="19251">
                  <c:v>24.58</c:v>
                </c:pt>
                <c:pt idx="19252">
                  <c:v>28.1</c:v>
                </c:pt>
                <c:pt idx="19253">
                  <c:v>23.61</c:v>
                </c:pt>
                <c:pt idx="19254">
                  <c:v>30.25</c:v>
                </c:pt>
                <c:pt idx="19255">
                  <c:v>40.29</c:v>
                </c:pt>
                <c:pt idx="19256">
                  <c:v>42.21</c:v>
                </c:pt>
                <c:pt idx="19257">
                  <c:v>45.07</c:v>
                </c:pt>
                <c:pt idx="19258">
                  <c:v>46.41</c:v>
                </c:pt>
                <c:pt idx="19259">
                  <c:v>50.13</c:v>
                </c:pt>
                <c:pt idx="19260">
                  <c:v>52.12</c:v>
                </c:pt>
                <c:pt idx="19261">
                  <c:v>49.09</c:v>
                </c:pt>
                <c:pt idx="19262">
                  <c:v>45.04</c:v>
                </c:pt>
                <c:pt idx="19263">
                  <c:v>45.92</c:v>
                </c:pt>
                <c:pt idx="19264">
                  <c:v>56.35</c:v>
                </c:pt>
                <c:pt idx="19265">
                  <c:v>50.49</c:v>
                </c:pt>
                <c:pt idx="19266">
                  <c:v>45.8</c:v>
                </c:pt>
                <c:pt idx="19267">
                  <c:v>53.61</c:v>
                </c:pt>
                <c:pt idx="19268">
                  <c:v>46.51</c:v>
                </c:pt>
                <c:pt idx="19269">
                  <c:v>52.84</c:v>
                </c:pt>
                <c:pt idx="19270">
                  <c:v>51.74</c:v>
                </c:pt>
                <c:pt idx="19271">
                  <c:v>51.66</c:v>
                </c:pt>
                <c:pt idx="19272">
                  <c:v>55.07</c:v>
                </c:pt>
                <c:pt idx="19273">
                  <c:v>51.55</c:v>
                </c:pt>
                <c:pt idx="19274">
                  <c:v>51.07</c:v>
                </c:pt>
                <c:pt idx="19275">
                  <c:v>49.96</c:v>
                </c:pt>
                <c:pt idx="19276">
                  <c:v>46.76</c:v>
                </c:pt>
                <c:pt idx="19277">
                  <c:v>45.96</c:v>
                </c:pt>
                <c:pt idx="19278">
                  <c:v>43.53</c:v>
                </c:pt>
                <c:pt idx="19279">
                  <c:v>43.14</c:v>
                </c:pt>
                <c:pt idx="19280">
                  <c:v>47.5</c:v>
                </c:pt>
                <c:pt idx="19281">
                  <c:v>46.8</c:v>
                </c:pt>
                <c:pt idx="19282">
                  <c:v>49.66</c:v>
                </c:pt>
                <c:pt idx="19283">
                  <c:v>50.95</c:v>
                </c:pt>
                <c:pt idx="19284">
                  <c:v>48.3</c:v>
                </c:pt>
                <c:pt idx="19285">
                  <c:v>46.53</c:v>
                </c:pt>
                <c:pt idx="19286">
                  <c:v>42.48</c:v>
                </c:pt>
                <c:pt idx="19287">
                  <c:v>41.2</c:v>
                </c:pt>
                <c:pt idx="19288">
                  <c:v>41.57</c:v>
                </c:pt>
                <c:pt idx="19289">
                  <c:v>41.37</c:v>
                </c:pt>
                <c:pt idx="19290">
                  <c:v>41.25</c:v>
                </c:pt>
                <c:pt idx="19291">
                  <c:v>46.85</c:v>
                </c:pt>
                <c:pt idx="19292">
                  <c:v>45.33</c:v>
                </c:pt>
                <c:pt idx="19293">
                  <c:v>35.76</c:v>
                </c:pt>
                <c:pt idx="19294">
                  <c:v>39.82</c:v>
                </c:pt>
                <c:pt idx="19295">
                  <c:v>45.06</c:v>
                </c:pt>
                <c:pt idx="19296">
                  <c:v>46.23</c:v>
                </c:pt>
                <c:pt idx="19297">
                  <c:v>45.16</c:v>
                </c:pt>
                <c:pt idx="19298">
                  <c:v>48.79</c:v>
                </c:pt>
                <c:pt idx="19299">
                  <c:v>35.82</c:v>
                </c:pt>
                <c:pt idx="19300">
                  <c:v>50.19</c:v>
                </c:pt>
                <c:pt idx="19301">
                  <c:v>36.909999999999997</c:v>
                </c:pt>
                <c:pt idx="19302">
                  <c:v>44.31</c:v>
                </c:pt>
                <c:pt idx="19303">
                  <c:v>50.88</c:v>
                </c:pt>
                <c:pt idx="19304">
                  <c:v>37.590000000000003</c:v>
                </c:pt>
                <c:pt idx="19305">
                  <c:v>49.41</c:v>
                </c:pt>
                <c:pt idx="19306">
                  <c:v>41.62</c:v>
                </c:pt>
                <c:pt idx="19307">
                  <c:v>47.65</c:v>
                </c:pt>
                <c:pt idx="19308">
                  <c:v>47.57</c:v>
                </c:pt>
                <c:pt idx="19309">
                  <c:v>47.48</c:v>
                </c:pt>
                <c:pt idx="19310">
                  <c:v>44.41</c:v>
                </c:pt>
                <c:pt idx="19311">
                  <c:v>40.96</c:v>
                </c:pt>
                <c:pt idx="19312">
                  <c:v>42.66</c:v>
                </c:pt>
                <c:pt idx="19313">
                  <c:v>40.74</c:v>
                </c:pt>
                <c:pt idx="19314">
                  <c:v>40.15</c:v>
                </c:pt>
                <c:pt idx="19315">
                  <c:v>37.35</c:v>
                </c:pt>
                <c:pt idx="19316">
                  <c:v>34.65</c:v>
                </c:pt>
                <c:pt idx="19317">
                  <c:v>36.54</c:v>
                </c:pt>
                <c:pt idx="19318">
                  <c:v>35.130000000000003</c:v>
                </c:pt>
                <c:pt idx="19319">
                  <c:v>39.270000000000003</c:v>
                </c:pt>
                <c:pt idx="19320">
                  <c:v>36.68</c:v>
                </c:pt>
                <c:pt idx="19321">
                  <c:v>36.06</c:v>
                </c:pt>
                <c:pt idx="19322">
                  <c:v>37.229999999999997</c:v>
                </c:pt>
                <c:pt idx="19323">
                  <c:v>37.54</c:v>
                </c:pt>
                <c:pt idx="19324">
                  <c:v>39.6</c:v>
                </c:pt>
                <c:pt idx="19325">
                  <c:v>40.43</c:v>
                </c:pt>
                <c:pt idx="19326">
                  <c:v>34.340000000000003</c:v>
                </c:pt>
                <c:pt idx="19327">
                  <c:v>33.47</c:v>
                </c:pt>
                <c:pt idx="19328">
                  <c:v>34.17</c:v>
                </c:pt>
                <c:pt idx="19329">
                  <c:v>35.29</c:v>
                </c:pt>
                <c:pt idx="19330">
                  <c:v>38.700000000000003</c:v>
                </c:pt>
                <c:pt idx="19331">
                  <c:v>39.57</c:v>
                </c:pt>
                <c:pt idx="19332">
                  <c:v>35.1</c:v>
                </c:pt>
                <c:pt idx="19333">
                  <c:v>33.32</c:v>
                </c:pt>
                <c:pt idx="19334">
                  <c:v>37.619999999999997</c:v>
                </c:pt>
                <c:pt idx="19335">
                  <c:v>35.340000000000003</c:v>
                </c:pt>
                <c:pt idx="19336">
                  <c:v>35.369999999999997</c:v>
                </c:pt>
                <c:pt idx="19337">
                  <c:v>34.450000000000003</c:v>
                </c:pt>
                <c:pt idx="19338">
                  <c:v>29.28</c:v>
                </c:pt>
                <c:pt idx="19339">
                  <c:v>25.74</c:v>
                </c:pt>
                <c:pt idx="19340">
                  <c:v>26.76</c:v>
                </c:pt>
                <c:pt idx="19341">
                  <c:v>25.06</c:v>
                </c:pt>
                <c:pt idx="19342">
                  <c:v>24.33</c:v>
                </c:pt>
                <c:pt idx="19343">
                  <c:v>18.03</c:v>
                </c:pt>
                <c:pt idx="19344">
                  <c:v>15.22</c:v>
                </c:pt>
                <c:pt idx="19345">
                  <c:v>14.1</c:v>
                </c:pt>
                <c:pt idx="19346">
                  <c:v>15.76</c:v>
                </c:pt>
                <c:pt idx="19347">
                  <c:v>16.54</c:v>
                </c:pt>
                <c:pt idx="19348">
                  <c:v>16.559999999999999</c:v>
                </c:pt>
                <c:pt idx="19349">
                  <c:v>22.03</c:v>
                </c:pt>
                <c:pt idx="19350">
                  <c:v>19.57</c:v>
                </c:pt>
                <c:pt idx="19351">
                  <c:v>18.77</c:v>
                </c:pt>
                <c:pt idx="19352">
                  <c:v>14.29</c:v>
                </c:pt>
                <c:pt idx="19353">
                  <c:v>21.7</c:v>
                </c:pt>
                <c:pt idx="19354">
                  <c:v>25.42</c:v>
                </c:pt>
                <c:pt idx="19355">
                  <c:v>17.239999999999998</c:v>
                </c:pt>
                <c:pt idx="19356">
                  <c:v>19.78</c:v>
                </c:pt>
                <c:pt idx="19357">
                  <c:v>17.579999999999998</c:v>
                </c:pt>
                <c:pt idx="19358">
                  <c:v>21.12</c:v>
                </c:pt>
                <c:pt idx="19359">
                  <c:v>20.89</c:v>
                </c:pt>
                <c:pt idx="19360">
                  <c:v>20.53</c:v>
                </c:pt>
                <c:pt idx="19361">
                  <c:v>17.440000000000001</c:v>
                </c:pt>
                <c:pt idx="19362">
                  <c:v>14.62</c:v>
                </c:pt>
                <c:pt idx="19363">
                  <c:v>13.33</c:v>
                </c:pt>
                <c:pt idx="19364">
                  <c:v>12.73</c:v>
                </c:pt>
                <c:pt idx="19365">
                  <c:v>12.13</c:v>
                </c:pt>
                <c:pt idx="19366">
                  <c:v>12.97</c:v>
                </c:pt>
                <c:pt idx="19367">
                  <c:v>15.87</c:v>
                </c:pt>
                <c:pt idx="19368">
                  <c:v>16.690000000000001</c:v>
                </c:pt>
                <c:pt idx="19369">
                  <c:v>17.850000000000001</c:v>
                </c:pt>
                <c:pt idx="19370">
                  <c:v>17.04</c:v>
                </c:pt>
                <c:pt idx="19371">
                  <c:v>14.64</c:v>
                </c:pt>
                <c:pt idx="19372">
                  <c:v>15.55</c:v>
                </c:pt>
                <c:pt idx="19373">
                  <c:v>13.32</c:v>
                </c:pt>
                <c:pt idx="19374">
                  <c:v>12.56</c:v>
                </c:pt>
                <c:pt idx="19375">
                  <c:v>13.96</c:v>
                </c:pt>
                <c:pt idx="19376">
                  <c:v>12.11</c:v>
                </c:pt>
                <c:pt idx="19377">
                  <c:v>11.87</c:v>
                </c:pt>
                <c:pt idx="19378">
                  <c:v>9.7880000000000003</c:v>
                </c:pt>
                <c:pt idx="19379">
                  <c:v>11.29</c:v>
                </c:pt>
                <c:pt idx="19380">
                  <c:v>14.92</c:v>
                </c:pt>
                <c:pt idx="19381">
                  <c:v>12.51</c:v>
                </c:pt>
                <c:pt idx="19382">
                  <c:v>13.72</c:v>
                </c:pt>
                <c:pt idx="19383">
                  <c:v>15.53</c:v>
                </c:pt>
                <c:pt idx="19384">
                  <c:v>14.78</c:v>
                </c:pt>
                <c:pt idx="19385">
                  <c:v>15.62</c:v>
                </c:pt>
                <c:pt idx="19386">
                  <c:v>16.43</c:v>
                </c:pt>
                <c:pt idx="19387">
                  <c:v>21.4</c:v>
                </c:pt>
                <c:pt idx="19388">
                  <c:v>26.09</c:v>
                </c:pt>
                <c:pt idx="19389">
                  <c:v>29.97</c:v>
                </c:pt>
                <c:pt idx="19390">
                  <c:v>28</c:v>
                </c:pt>
                <c:pt idx="19391">
                  <c:v>27.59</c:v>
                </c:pt>
                <c:pt idx="19392">
                  <c:v>29.81</c:v>
                </c:pt>
                <c:pt idx="19393">
                  <c:v>30.33</c:v>
                </c:pt>
                <c:pt idx="19394">
                  <c:v>29.47</c:v>
                </c:pt>
                <c:pt idx="19395">
                  <c:v>30.73</c:v>
                </c:pt>
                <c:pt idx="19396">
                  <c:v>31.7</c:v>
                </c:pt>
                <c:pt idx="19397">
                  <c:v>33.47</c:v>
                </c:pt>
                <c:pt idx="19398">
                  <c:v>32.47</c:v>
                </c:pt>
                <c:pt idx="19399">
                  <c:v>39.090000000000003</c:v>
                </c:pt>
                <c:pt idx="19400">
                  <c:v>34.020000000000003</c:v>
                </c:pt>
                <c:pt idx="19401">
                  <c:v>36.520000000000003</c:v>
                </c:pt>
                <c:pt idx="19402">
                  <c:v>40.11</c:v>
                </c:pt>
                <c:pt idx="19403">
                  <c:v>34.380000000000003</c:v>
                </c:pt>
                <c:pt idx="19404">
                  <c:v>42.11</c:v>
                </c:pt>
                <c:pt idx="19405">
                  <c:v>43.19</c:v>
                </c:pt>
                <c:pt idx="19406">
                  <c:v>38.22</c:v>
                </c:pt>
                <c:pt idx="19407">
                  <c:v>45.02</c:v>
                </c:pt>
                <c:pt idx="19408">
                  <c:v>47.01</c:v>
                </c:pt>
                <c:pt idx="19409">
                  <c:v>46.66</c:v>
                </c:pt>
                <c:pt idx="19410">
                  <c:v>50.19</c:v>
                </c:pt>
                <c:pt idx="19411">
                  <c:v>50.79</c:v>
                </c:pt>
                <c:pt idx="19412">
                  <c:v>50.1</c:v>
                </c:pt>
                <c:pt idx="19413">
                  <c:v>53.24</c:v>
                </c:pt>
                <c:pt idx="19414">
                  <c:v>53.48</c:v>
                </c:pt>
                <c:pt idx="19415">
                  <c:v>51.27</c:v>
                </c:pt>
                <c:pt idx="19416">
                  <c:v>49.09</c:v>
                </c:pt>
                <c:pt idx="19417">
                  <c:v>50.62</c:v>
                </c:pt>
                <c:pt idx="19418">
                  <c:v>50.92</c:v>
                </c:pt>
                <c:pt idx="19419">
                  <c:v>52.65</c:v>
                </c:pt>
                <c:pt idx="19420">
                  <c:v>53.26</c:v>
                </c:pt>
                <c:pt idx="19421">
                  <c:v>53.52</c:v>
                </c:pt>
                <c:pt idx="19422">
                  <c:v>54.22</c:v>
                </c:pt>
                <c:pt idx="19423">
                  <c:v>56.03</c:v>
                </c:pt>
                <c:pt idx="19424">
                  <c:v>54.68</c:v>
                </c:pt>
                <c:pt idx="19425">
                  <c:v>57.28</c:v>
                </c:pt>
                <c:pt idx="19426">
                  <c:v>52.13</c:v>
                </c:pt>
                <c:pt idx="19427">
                  <c:v>51.6</c:v>
                </c:pt>
                <c:pt idx="19428">
                  <c:v>52.99</c:v>
                </c:pt>
                <c:pt idx="19429">
                  <c:v>49.67</c:v>
                </c:pt>
                <c:pt idx="19430">
                  <c:v>51.69</c:v>
                </c:pt>
                <c:pt idx="19431">
                  <c:v>52.28</c:v>
                </c:pt>
                <c:pt idx="19432">
                  <c:v>55.14</c:v>
                </c:pt>
                <c:pt idx="19433">
                  <c:v>52.35</c:v>
                </c:pt>
                <c:pt idx="19434">
                  <c:v>52.27</c:v>
                </c:pt>
                <c:pt idx="19435">
                  <c:v>53.76</c:v>
                </c:pt>
                <c:pt idx="19436">
                  <c:v>52.69</c:v>
                </c:pt>
                <c:pt idx="19437">
                  <c:v>55.27</c:v>
                </c:pt>
                <c:pt idx="19438">
                  <c:v>56.02</c:v>
                </c:pt>
                <c:pt idx="19439">
                  <c:v>53.77</c:v>
                </c:pt>
                <c:pt idx="19440">
                  <c:v>54.83</c:v>
                </c:pt>
                <c:pt idx="19441">
                  <c:v>55.51</c:v>
                </c:pt>
                <c:pt idx="19442">
                  <c:v>54.66</c:v>
                </c:pt>
                <c:pt idx="19443">
                  <c:v>57.12</c:v>
                </c:pt>
                <c:pt idx="19444">
                  <c:v>55.26</c:v>
                </c:pt>
                <c:pt idx="19445">
                  <c:v>57.66</c:v>
                </c:pt>
                <c:pt idx="19446">
                  <c:v>58.42</c:v>
                </c:pt>
                <c:pt idx="19447">
                  <c:v>57.66</c:v>
                </c:pt>
                <c:pt idx="19448">
                  <c:v>58.09</c:v>
                </c:pt>
                <c:pt idx="19449">
                  <c:v>58.6</c:v>
                </c:pt>
                <c:pt idx="19450">
                  <c:v>62.66</c:v>
                </c:pt>
                <c:pt idx="19451">
                  <c:v>64.44</c:v>
                </c:pt>
                <c:pt idx="19452">
                  <c:v>67.47</c:v>
                </c:pt>
                <c:pt idx="19453">
                  <c:v>64.010000000000005</c:v>
                </c:pt>
                <c:pt idx="19454">
                  <c:v>59.22</c:v>
                </c:pt>
                <c:pt idx="19455">
                  <c:v>58.01</c:v>
                </c:pt>
                <c:pt idx="19456">
                  <c:v>60.14</c:v>
                </c:pt>
                <c:pt idx="19457">
                  <c:v>59.85</c:v>
                </c:pt>
                <c:pt idx="19458">
                  <c:v>59.31</c:v>
                </c:pt>
                <c:pt idx="19459">
                  <c:v>60</c:v>
                </c:pt>
                <c:pt idx="19460">
                  <c:v>58.83</c:v>
                </c:pt>
                <c:pt idx="19461">
                  <c:v>58.32</c:v>
                </c:pt>
                <c:pt idx="19462">
                  <c:v>53.52</c:v>
                </c:pt>
                <c:pt idx="19463">
                  <c:v>54.48</c:v>
                </c:pt>
                <c:pt idx="19464">
                  <c:v>54.3</c:v>
                </c:pt>
                <c:pt idx="19465">
                  <c:v>55</c:v>
                </c:pt>
                <c:pt idx="19466">
                  <c:v>52.95</c:v>
                </c:pt>
                <c:pt idx="19467">
                  <c:v>52.18</c:v>
                </c:pt>
                <c:pt idx="19468">
                  <c:v>50.44</c:v>
                </c:pt>
                <c:pt idx="19469">
                  <c:v>54.21</c:v>
                </c:pt>
                <c:pt idx="19470">
                  <c:v>53.56</c:v>
                </c:pt>
                <c:pt idx="19471">
                  <c:v>54.95</c:v>
                </c:pt>
                <c:pt idx="19472">
                  <c:v>54.68</c:v>
                </c:pt>
                <c:pt idx="19473">
                  <c:v>53.57</c:v>
                </c:pt>
                <c:pt idx="19474">
                  <c:v>54.18</c:v>
                </c:pt>
                <c:pt idx="19475">
                  <c:v>58.44</c:v>
                </c:pt>
                <c:pt idx="19476">
                  <c:v>55.55</c:v>
                </c:pt>
                <c:pt idx="19477">
                  <c:v>56.27</c:v>
                </c:pt>
                <c:pt idx="19478">
                  <c:v>52.89</c:v>
                </c:pt>
                <c:pt idx="19479">
                  <c:v>54.68</c:v>
                </c:pt>
                <c:pt idx="19480">
                  <c:v>51.86</c:v>
                </c:pt>
                <c:pt idx="19481">
                  <c:v>52.51</c:v>
                </c:pt>
                <c:pt idx="19482">
                  <c:v>48.7</c:v>
                </c:pt>
                <c:pt idx="19483">
                  <c:v>50.33</c:v>
                </c:pt>
                <c:pt idx="19484">
                  <c:v>49.97</c:v>
                </c:pt>
                <c:pt idx="19485">
                  <c:v>49.61</c:v>
                </c:pt>
                <c:pt idx="19486">
                  <c:v>48.57</c:v>
                </c:pt>
                <c:pt idx="19487">
                  <c:v>49</c:v>
                </c:pt>
                <c:pt idx="19488">
                  <c:v>48.31</c:v>
                </c:pt>
                <c:pt idx="19489">
                  <c:v>48.18</c:v>
                </c:pt>
                <c:pt idx="19490">
                  <c:v>48.18</c:v>
                </c:pt>
                <c:pt idx="19491">
                  <c:v>46.05</c:v>
                </c:pt>
                <c:pt idx="19492">
                  <c:v>47.16</c:v>
                </c:pt>
                <c:pt idx="19493">
                  <c:v>47.61</c:v>
                </c:pt>
                <c:pt idx="19494">
                  <c:v>48.51</c:v>
                </c:pt>
                <c:pt idx="19495">
                  <c:v>45.6</c:v>
                </c:pt>
                <c:pt idx="19496">
                  <c:v>44.25</c:v>
                </c:pt>
                <c:pt idx="19497">
                  <c:v>41.43</c:v>
                </c:pt>
                <c:pt idx="19498">
                  <c:v>38.549999999999997</c:v>
                </c:pt>
                <c:pt idx="19499">
                  <c:v>34.56</c:v>
                </c:pt>
                <c:pt idx="19500">
                  <c:v>38.6</c:v>
                </c:pt>
                <c:pt idx="19501">
                  <c:v>33.74</c:v>
                </c:pt>
                <c:pt idx="19502">
                  <c:v>39.020000000000003</c:v>
                </c:pt>
                <c:pt idx="19503">
                  <c:v>37.39</c:v>
                </c:pt>
                <c:pt idx="19504">
                  <c:v>38.65</c:v>
                </c:pt>
                <c:pt idx="19505">
                  <c:v>46.01</c:v>
                </c:pt>
                <c:pt idx="19506">
                  <c:v>49.98</c:v>
                </c:pt>
                <c:pt idx="19507">
                  <c:v>49.11</c:v>
                </c:pt>
                <c:pt idx="19508">
                  <c:v>45.61</c:v>
                </c:pt>
                <c:pt idx="19509">
                  <c:v>43.62</c:v>
                </c:pt>
                <c:pt idx="19510">
                  <c:v>43.17</c:v>
                </c:pt>
                <c:pt idx="19511">
                  <c:v>46.27</c:v>
                </c:pt>
                <c:pt idx="19512">
                  <c:v>46.26</c:v>
                </c:pt>
                <c:pt idx="19513">
                  <c:v>47.1</c:v>
                </c:pt>
                <c:pt idx="19514">
                  <c:v>46.88</c:v>
                </c:pt>
                <c:pt idx="19515">
                  <c:v>46.87</c:v>
                </c:pt>
                <c:pt idx="19516">
                  <c:v>45.56</c:v>
                </c:pt>
                <c:pt idx="19517">
                  <c:v>39.450000000000003</c:v>
                </c:pt>
                <c:pt idx="19518">
                  <c:v>40.950000000000003</c:v>
                </c:pt>
                <c:pt idx="19519">
                  <c:v>36.69</c:v>
                </c:pt>
                <c:pt idx="19520">
                  <c:v>36.22</c:v>
                </c:pt>
                <c:pt idx="19521">
                  <c:v>35.4</c:v>
                </c:pt>
                <c:pt idx="19522">
                  <c:v>33.950000000000003</c:v>
                </c:pt>
                <c:pt idx="19523">
                  <c:v>28.55</c:v>
                </c:pt>
                <c:pt idx="19524">
                  <c:v>30.17</c:v>
                </c:pt>
                <c:pt idx="19525">
                  <c:v>34.130000000000003</c:v>
                </c:pt>
                <c:pt idx="19526">
                  <c:v>34.94</c:v>
                </c:pt>
                <c:pt idx="19527">
                  <c:v>36.19</c:v>
                </c:pt>
                <c:pt idx="19528">
                  <c:v>36.549999999999997</c:v>
                </c:pt>
                <c:pt idx="19529">
                  <c:v>38.85</c:v>
                </c:pt>
                <c:pt idx="19530">
                  <c:v>39.07</c:v>
                </c:pt>
                <c:pt idx="19531">
                  <c:v>40.98</c:v>
                </c:pt>
                <c:pt idx="19532">
                  <c:v>45.43</c:v>
                </c:pt>
                <c:pt idx="19533">
                  <c:v>43.21</c:v>
                </c:pt>
                <c:pt idx="19534">
                  <c:v>43.78</c:v>
                </c:pt>
                <c:pt idx="19535">
                  <c:v>45.51</c:v>
                </c:pt>
                <c:pt idx="19536">
                  <c:v>45.18</c:v>
                </c:pt>
                <c:pt idx="19537">
                  <c:v>46.44</c:v>
                </c:pt>
                <c:pt idx="19538">
                  <c:v>46.07</c:v>
                </c:pt>
                <c:pt idx="19539">
                  <c:v>44.58</c:v>
                </c:pt>
                <c:pt idx="19540">
                  <c:v>43.33</c:v>
                </c:pt>
                <c:pt idx="19541">
                  <c:v>45.15</c:v>
                </c:pt>
                <c:pt idx="19542">
                  <c:v>45.97</c:v>
                </c:pt>
                <c:pt idx="19543">
                  <c:v>46.44</c:v>
                </c:pt>
                <c:pt idx="19544">
                  <c:v>48.19</c:v>
                </c:pt>
                <c:pt idx="19545">
                  <c:v>47.96</c:v>
                </c:pt>
                <c:pt idx="19546">
                  <c:v>50.31</c:v>
                </c:pt>
                <c:pt idx="19547">
                  <c:v>41.27</c:v>
                </c:pt>
                <c:pt idx="19548">
                  <c:v>37.76</c:v>
                </c:pt>
                <c:pt idx="19549">
                  <c:v>48.87</c:v>
                </c:pt>
                <c:pt idx="19550">
                  <c:v>49.9</c:v>
                </c:pt>
                <c:pt idx="19551">
                  <c:v>51.83</c:v>
                </c:pt>
                <c:pt idx="19552">
                  <c:v>50.92</c:v>
                </c:pt>
                <c:pt idx="19553">
                  <c:v>55.38</c:v>
                </c:pt>
                <c:pt idx="19554">
                  <c:v>54.46</c:v>
                </c:pt>
                <c:pt idx="19555">
                  <c:v>57.66</c:v>
                </c:pt>
                <c:pt idx="19556">
                  <c:v>57.19</c:v>
                </c:pt>
                <c:pt idx="19557">
                  <c:v>57.52</c:v>
                </c:pt>
                <c:pt idx="19558">
                  <c:v>54.16</c:v>
                </c:pt>
                <c:pt idx="19559">
                  <c:v>55.11</c:v>
                </c:pt>
                <c:pt idx="19560">
                  <c:v>52.87</c:v>
                </c:pt>
                <c:pt idx="19561">
                  <c:v>52.77</c:v>
                </c:pt>
                <c:pt idx="19562">
                  <c:v>52.66</c:v>
                </c:pt>
                <c:pt idx="19563">
                  <c:v>52.59</c:v>
                </c:pt>
                <c:pt idx="19564">
                  <c:v>50.83</c:v>
                </c:pt>
                <c:pt idx="19565">
                  <c:v>54.79</c:v>
                </c:pt>
                <c:pt idx="19566">
                  <c:v>53.79</c:v>
                </c:pt>
                <c:pt idx="19567">
                  <c:v>53.64</c:v>
                </c:pt>
                <c:pt idx="19568">
                  <c:v>53.79</c:v>
                </c:pt>
                <c:pt idx="19569">
                  <c:v>54.27</c:v>
                </c:pt>
                <c:pt idx="19570">
                  <c:v>57.27</c:v>
                </c:pt>
                <c:pt idx="19571">
                  <c:v>56.18</c:v>
                </c:pt>
                <c:pt idx="19572">
                  <c:v>57.42</c:v>
                </c:pt>
                <c:pt idx="19573">
                  <c:v>56.19</c:v>
                </c:pt>
                <c:pt idx="19574">
                  <c:v>54.92</c:v>
                </c:pt>
                <c:pt idx="19575">
                  <c:v>55.65</c:v>
                </c:pt>
                <c:pt idx="19576">
                  <c:v>55.91</c:v>
                </c:pt>
                <c:pt idx="19577">
                  <c:v>52.21</c:v>
                </c:pt>
                <c:pt idx="19578">
                  <c:v>53.29</c:v>
                </c:pt>
                <c:pt idx="19579">
                  <c:v>51.88</c:v>
                </c:pt>
                <c:pt idx="19580">
                  <c:v>52.11</c:v>
                </c:pt>
                <c:pt idx="19581">
                  <c:v>50.74</c:v>
                </c:pt>
                <c:pt idx="19582">
                  <c:v>55.58</c:v>
                </c:pt>
                <c:pt idx="19583">
                  <c:v>55.83</c:v>
                </c:pt>
                <c:pt idx="19584">
                  <c:v>57.6</c:v>
                </c:pt>
                <c:pt idx="19585">
                  <c:v>56.48</c:v>
                </c:pt>
                <c:pt idx="19586">
                  <c:v>52.58</c:v>
                </c:pt>
                <c:pt idx="19587">
                  <c:v>53.16</c:v>
                </c:pt>
                <c:pt idx="19588">
                  <c:v>53.38</c:v>
                </c:pt>
                <c:pt idx="19589">
                  <c:v>55.79</c:v>
                </c:pt>
                <c:pt idx="19590">
                  <c:v>55.48</c:v>
                </c:pt>
                <c:pt idx="19591">
                  <c:v>52.2</c:v>
                </c:pt>
                <c:pt idx="19592">
                  <c:v>53.17</c:v>
                </c:pt>
                <c:pt idx="19593">
                  <c:v>52.62</c:v>
                </c:pt>
                <c:pt idx="19594">
                  <c:v>53.52</c:v>
                </c:pt>
                <c:pt idx="19595">
                  <c:v>53.08</c:v>
                </c:pt>
                <c:pt idx="19596">
                  <c:v>56.19</c:v>
                </c:pt>
                <c:pt idx="19597">
                  <c:v>54.05</c:v>
                </c:pt>
                <c:pt idx="19598">
                  <c:v>54.95</c:v>
                </c:pt>
                <c:pt idx="19599">
                  <c:v>54.9</c:v>
                </c:pt>
                <c:pt idx="19600">
                  <c:v>53.95</c:v>
                </c:pt>
                <c:pt idx="19601">
                  <c:v>54.07</c:v>
                </c:pt>
                <c:pt idx="19602">
                  <c:v>51.51</c:v>
                </c:pt>
                <c:pt idx="19603">
                  <c:v>50.21</c:v>
                </c:pt>
                <c:pt idx="19604">
                  <c:v>50.98</c:v>
                </c:pt>
                <c:pt idx="19605">
                  <c:v>51.88</c:v>
                </c:pt>
                <c:pt idx="19606">
                  <c:v>51.71</c:v>
                </c:pt>
                <c:pt idx="19607">
                  <c:v>53.64</c:v>
                </c:pt>
                <c:pt idx="19608">
                  <c:v>57.07</c:v>
                </c:pt>
                <c:pt idx="19609">
                  <c:v>54.89</c:v>
                </c:pt>
                <c:pt idx="19610">
                  <c:v>54.48</c:v>
                </c:pt>
                <c:pt idx="19611">
                  <c:v>55.24</c:v>
                </c:pt>
                <c:pt idx="19612">
                  <c:v>57.06</c:v>
                </c:pt>
                <c:pt idx="19613">
                  <c:v>58.78</c:v>
                </c:pt>
                <c:pt idx="19614">
                  <c:v>57.55</c:v>
                </c:pt>
                <c:pt idx="19615">
                  <c:v>58.18</c:v>
                </c:pt>
                <c:pt idx="19616">
                  <c:v>58.24</c:v>
                </c:pt>
                <c:pt idx="19617">
                  <c:v>57.1</c:v>
                </c:pt>
                <c:pt idx="19618">
                  <c:v>57</c:v>
                </c:pt>
                <c:pt idx="19619">
                  <c:v>56.18</c:v>
                </c:pt>
                <c:pt idx="19620">
                  <c:v>57.43</c:v>
                </c:pt>
                <c:pt idx="19621">
                  <c:v>56.72</c:v>
                </c:pt>
                <c:pt idx="19622">
                  <c:v>54.06</c:v>
                </c:pt>
                <c:pt idx="19623">
                  <c:v>50.35</c:v>
                </c:pt>
                <c:pt idx="19624">
                  <c:v>50.82</c:v>
                </c:pt>
                <c:pt idx="19625">
                  <c:v>52.8</c:v>
                </c:pt>
                <c:pt idx="19626">
                  <c:v>52.83</c:v>
                </c:pt>
                <c:pt idx="19627">
                  <c:v>55.93</c:v>
                </c:pt>
                <c:pt idx="19628">
                  <c:v>58.5</c:v>
                </c:pt>
                <c:pt idx="19629">
                  <c:v>56.54</c:v>
                </c:pt>
                <c:pt idx="19630">
                  <c:v>57.55</c:v>
                </c:pt>
                <c:pt idx="19631">
                  <c:v>59.98</c:v>
                </c:pt>
                <c:pt idx="19632">
                  <c:v>58.13</c:v>
                </c:pt>
                <c:pt idx="19633">
                  <c:v>59.46</c:v>
                </c:pt>
                <c:pt idx="19634">
                  <c:v>60.32</c:v>
                </c:pt>
                <c:pt idx="19635">
                  <c:v>60.17</c:v>
                </c:pt>
                <c:pt idx="19636">
                  <c:v>61.44</c:v>
                </c:pt>
                <c:pt idx="19637">
                  <c:v>61.28</c:v>
                </c:pt>
                <c:pt idx="19638">
                  <c:v>62.12</c:v>
                </c:pt>
                <c:pt idx="19639">
                  <c:v>62.49</c:v>
                </c:pt>
                <c:pt idx="19640">
                  <c:v>63.3</c:v>
                </c:pt>
                <c:pt idx="19641">
                  <c:v>60.34</c:v>
                </c:pt>
                <c:pt idx="19642">
                  <c:v>56.75</c:v>
                </c:pt>
                <c:pt idx="19643">
                  <c:v>56.64</c:v>
                </c:pt>
                <c:pt idx="19644">
                  <c:v>57.11</c:v>
                </c:pt>
                <c:pt idx="19645">
                  <c:v>50.51</c:v>
                </c:pt>
                <c:pt idx="19646">
                  <c:v>50.07</c:v>
                </c:pt>
                <c:pt idx="19647">
                  <c:v>51.22</c:v>
                </c:pt>
                <c:pt idx="19648">
                  <c:v>49.97</c:v>
                </c:pt>
                <c:pt idx="19649">
                  <c:v>47.19</c:v>
                </c:pt>
                <c:pt idx="19650">
                  <c:v>47.07</c:v>
                </c:pt>
                <c:pt idx="19651">
                  <c:v>46.56</c:v>
                </c:pt>
                <c:pt idx="19652">
                  <c:v>47.55</c:v>
                </c:pt>
                <c:pt idx="19653">
                  <c:v>47.3</c:v>
                </c:pt>
                <c:pt idx="19654">
                  <c:v>48.33</c:v>
                </c:pt>
                <c:pt idx="19655">
                  <c:v>48.34</c:v>
                </c:pt>
                <c:pt idx="19656">
                  <c:v>48.76</c:v>
                </c:pt>
                <c:pt idx="19657">
                  <c:v>48.2</c:v>
                </c:pt>
                <c:pt idx="19658">
                  <c:v>50.02</c:v>
                </c:pt>
                <c:pt idx="19659">
                  <c:v>48.17</c:v>
                </c:pt>
                <c:pt idx="19660">
                  <c:v>45.71</c:v>
                </c:pt>
                <c:pt idx="19661">
                  <c:v>48.33</c:v>
                </c:pt>
                <c:pt idx="19662">
                  <c:v>46.86</c:v>
                </c:pt>
                <c:pt idx="19663">
                  <c:v>47.2</c:v>
                </c:pt>
                <c:pt idx="19664">
                  <c:v>47.62</c:v>
                </c:pt>
                <c:pt idx="19665">
                  <c:v>46.13</c:v>
                </c:pt>
                <c:pt idx="19666">
                  <c:v>45.27</c:v>
                </c:pt>
                <c:pt idx="19667">
                  <c:v>46.09</c:v>
                </c:pt>
                <c:pt idx="19668">
                  <c:v>45.53</c:v>
                </c:pt>
                <c:pt idx="19669">
                  <c:v>45.42</c:v>
                </c:pt>
                <c:pt idx="19670">
                  <c:v>44.26</c:v>
                </c:pt>
                <c:pt idx="19671">
                  <c:v>41.27</c:v>
                </c:pt>
                <c:pt idx="19672">
                  <c:v>39.58</c:v>
                </c:pt>
                <c:pt idx="19673">
                  <c:v>37.29</c:v>
                </c:pt>
                <c:pt idx="19674">
                  <c:v>39.69</c:v>
                </c:pt>
                <c:pt idx="19675">
                  <c:v>41.84</c:v>
                </c:pt>
                <c:pt idx="19676">
                  <c:v>44.16</c:v>
                </c:pt>
                <c:pt idx="19677">
                  <c:v>45.56</c:v>
                </c:pt>
                <c:pt idx="19678">
                  <c:v>47.23</c:v>
                </c:pt>
                <c:pt idx="19679">
                  <c:v>48.82</c:v>
                </c:pt>
                <c:pt idx="19680">
                  <c:v>49.21</c:v>
                </c:pt>
                <c:pt idx="19681">
                  <c:v>50.85</c:v>
                </c:pt>
                <c:pt idx="19682">
                  <c:v>47.63</c:v>
                </c:pt>
                <c:pt idx="19683">
                  <c:v>43.57</c:v>
                </c:pt>
                <c:pt idx="19684">
                  <c:v>44.68</c:v>
                </c:pt>
                <c:pt idx="19685">
                  <c:v>46.43</c:v>
                </c:pt>
                <c:pt idx="19686">
                  <c:v>44.84</c:v>
                </c:pt>
                <c:pt idx="19687">
                  <c:v>47.99</c:v>
                </c:pt>
                <c:pt idx="19688">
                  <c:v>47.92</c:v>
                </c:pt>
                <c:pt idx="19689">
                  <c:v>48.62</c:v>
                </c:pt>
                <c:pt idx="19690">
                  <c:v>49.21</c:v>
                </c:pt>
                <c:pt idx="19691">
                  <c:v>48.77</c:v>
                </c:pt>
                <c:pt idx="19692">
                  <c:v>51.89</c:v>
                </c:pt>
                <c:pt idx="19693">
                  <c:v>51.88</c:v>
                </c:pt>
                <c:pt idx="19694">
                  <c:v>51.1</c:v>
                </c:pt>
                <c:pt idx="19695">
                  <c:v>53.9</c:v>
                </c:pt>
                <c:pt idx="19696">
                  <c:v>55.65</c:v>
                </c:pt>
                <c:pt idx="19697">
                  <c:v>55.37</c:v>
                </c:pt>
                <c:pt idx="19698">
                  <c:v>56.65</c:v>
                </c:pt>
                <c:pt idx="19699">
                  <c:v>55.88</c:v>
                </c:pt>
                <c:pt idx="19700">
                  <c:v>56.29</c:v>
                </c:pt>
                <c:pt idx="19701">
                  <c:v>54.68</c:v>
                </c:pt>
                <c:pt idx="19702">
                  <c:v>56.13</c:v>
                </c:pt>
                <c:pt idx="19703">
                  <c:v>56.38</c:v>
                </c:pt>
                <c:pt idx="19704">
                  <c:v>56.18</c:v>
                </c:pt>
                <c:pt idx="19705">
                  <c:v>56.16</c:v>
                </c:pt>
                <c:pt idx="19706">
                  <c:v>56.1</c:v>
                </c:pt>
                <c:pt idx="19707">
                  <c:v>56.61</c:v>
                </c:pt>
                <c:pt idx="19708">
                  <c:v>58.1</c:v>
                </c:pt>
                <c:pt idx="19709">
                  <c:v>56.25</c:v>
                </c:pt>
                <c:pt idx="19710">
                  <c:v>57.31</c:v>
                </c:pt>
                <c:pt idx="19711">
                  <c:v>55.97</c:v>
                </c:pt>
                <c:pt idx="19712">
                  <c:v>57.34</c:v>
                </c:pt>
                <c:pt idx="19713">
                  <c:v>58.38</c:v>
                </c:pt>
                <c:pt idx="19714">
                  <c:v>56.59</c:v>
                </c:pt>
                <c:pt idx="19715">
                  <c:v>58.32</c:v>
                </c:pt>
                <c:pt idx="19716">
                  <c:v>59.48</c:v>
                </c:pt>
                <c:pt idx="19717">
                  <c:v>60.23</c:v>
                </c:pt>
                <c:pt idx="19718">
                  <c:v>59.42</c:v>
                </c:pt>
                <c:pt idx="19719">
                  <c:v>57.49</c:v>
                </c:pt>
                <c:pt idx="19720">
                  <c:v>53.52</c:v>
                </c:pt>
                <c:pt idx="19721">
                  <c:v>59.61</c:v>
                </c:pt>
                <c:pt idx="19722">
                  <c:v>56.07</c:v>
                </c:pt>
                <c:pt idx="19723">
                  <c:v>61.85</c:v>
                </c:pt>
                <c:pt idx="19724">
                  <c:v>61.49</c:v>
                </c:pt>
                <c:pt idx="19725">
                  <c:v>61.01</c:v>
                </c:pt>
                <c:pt idx="19726">
                  <c:v>61.73</c:v>
                </c:pt>
                <c:pt idx="19727">
                  <c:v>59.91</c:v>
                </c:pt>
                <c:pt idx="19728">
                  <c:v>56.91</c:v>
                </c:pt>
                <c:pt idx="19729">
                  <c:v>55.44</c:v>
                </c:pt>
                <c:pt idx="19730">
                  <c:v>58</c:v>
                </c:pt>
                <c:pt idx="19731">
                  <c:v>55.15</c:v>
                </c:pt>
                <c:pt idx="19732">
                  <c:v>54.8</c:v>
                </c:pt>
                <c:pt idx="19733">
                  <c:v>56.76</c:v>
                </c:pt>
                <c:pt idx="19734">
                  <c:v>59.02</c:v>
                </c:pt>
                <c:pt idx="19735">
                  <c:v>59.11</c:v>
                </c:pt>
                <c:pt idx="19736">
                  <c:v>55.36</c:v>
                </c:pt>
                <c:pt idx="19737">
                  <c:v>55.46</c:v>
                </c:pt>
                <c:pt idx="19738">
                  <c:v>57.34</c:v>
                </c:pt>
                <c:pt idx="19739">
                  <c:v>59.87</c:v>
                </c:pt>
                <c:pt idx="19740">
                  <c:v>58.7</c:v>
                </c:pt>
                <c:pt idx="19741">
                  <c:v>56.74</c:v>
                </c:pt>
                <c:pt idx="19742">
                  <c:v>56.1</c:v>
                </c:pt>
                <c:pt idx="19743">
                  <c:v>54.7</c:v>
                </c:pt>
                <c:pt idx="19744">
                  <c:v>55.17</c:v>
                </c:pt>
                <c:pt idx="19745">
                  <c:v>56.46</c:v>
                </c:pt>
                <c:pt idx="19746">
                  <c:v>55.48</c:v>
                </c:pt>
                <c:pt idx="19747">
                  <c:v>57.57</c:v>
                </c:pt>
                <c:pt idx="19748">
                  <c:v>57.74</c:v>
                </c:pt>
                <c:pt idx="19749">
                  <c:v>55.65</c:v>
                </c:pt>
                <c:pt idx="19750">
                  <c:v>56.44</c:v>
                </c:pt>
                <c:pt idx="19751">
                  <c:v>54.46</c:v>
                </c:pt>
                <c:pt idx="19752">
                  <c:v>58.46</c:v>
                </c:pt>
                <c:pt idx="19753">
                  <c:v>54.48</c:v>
                </c:pt>
                <c:pt idx="19754">
                  <c:v>55.1</c:v>
                </c:pt>
                <c:pt idx="19755">
                  <c:v>51.83</c:v>
                </c:pt>
                <c:pt idx="19756">
                  <c:v>54.04</c:v>
                </c:pt>
                <c:pt idx="19757">
                  <c:v>55.77</c:v>
                </c:pt>
                <c:pt idx="19758">
                  <c:v>55.44</c:v>
                </c:pt>
                <c:pt idx="19759">
                  <c:v>55.32</c:v>
                </c:pt>
                <c:pt idx="19760">
                  <c:v>57.9</c:v>
                </c:pt>
                <c:pt idx="19761">
                  <c:v>59.12</c:v>
                </c:pt>
                <c:pt idx="19762">
                  <c:v>58.8</c:v>
                </c:pt>
                <c:pt idx="19763">
                  <c:v>58.71</c:v>
                </c:pt>
                <c:pt idx="19764">
                  <c:v>58.8</c:v>
                </c:pt>
                <c:pt idx="19765">
                  <c:v>56.74</c:v>
                </c:pt>
                <c:pt idx="19766">
                  <c:v>56.1</c:v>
                </c:pt>
                <c:pt idx="19767">
                  <c:v>56.02</c:v>
                </c:pt>
                <c:pt idx="19768">
                  <c:v>53.81</c:v>
                </c:pt>
                <c:pt idx="19769">
                  <c:v>53.38</c:v>
                </c:pt>
                <c:pt idx="19770">
                  <c:v>53.05</c:v>
                </c:pt>
                <c:pt idx="19771">
                  <c:v>53.76</c:v>
                </c:pt>
                <c:pt idx="19772">
                  <c:v>51.41</c:v>
                </c:pt>
                <c:pt idx="19773">
                  <c:v>50.43</c:v>
                </c:pt>
                <c:pt idx="19774">
                  <c:v>51.56</c:v>
                </c:pt>
                <c:pt idx="19775">
                  <c:v>53.64</c:v>
                </c:pt>
                <c:pt idx="19776">
                  <c:v>51.06</c:v>
                </c:pt>
                <c:pt idx="19777">
                  <c:v>52.66</c:v>
                </c:pt>
                <c:pt idx="19778">
                  <c:v>51.21</c:v>
                </c:pt>
                <c:pt idx="19779">
                  <c:v>47.91</c:v>
                </c:pt>
                <c:pt idx="19780">
                  <c:v>45.13</c:v>
                </c:pt>
                <c:pt idx="19781">
                  <c:v>42.66</c:v>
                </c:pt>
                <c:pt idx="19782">
                  <c:v>44.08</c:v>
                </c:pt>
                <c:pt idx="19783">
                  <c:v>43.18</c:v>
                </c:pt>
                <c:pt idx="19784">
                  <c:v>42.02</c:v>
                </c:pt>
                <c:pt idx="19785">
                  <c:v>38.549999999999997</c:v>
                </c:pt>
                <c:pt idx="19786">
                  <c:v>36.71</c:v>
                </c:pt>
                <c:pt idx="19787">
                  <c:v>36.159999999999997</c:v>
                </c:pt>
                <c:pt idx="19788">
                  <c:v>33.85</c:v>
                </c:pt>
                <c:pt idx="19789">
                  <c:v>34.26</c:v>
                </c:pt>
                <c:pt idx="19790">
                  <c:v>35.630000000000003</c:v>
                </c:pt>
                <c:pt idx="19791">
                  <c:v>40.950000000000003</c:v>
                </c:pt>
                <c:pt idx="19792">
                  <c:v>40.369999999999997</c:v>
                </c:pt>
                <c:pt idx="19793">
                  <c:v>42.6</c:v>
                </c:pt>
                <c:pt idx="19794">
                  <c:v>40.94</c:v>
                </c:pt>
                <c:pt idx="19795">
                  <c:v>41.04</c:v>
                </c:pt>
                <c:pt idx="19796">
                  <c:v>42.12</c:v>
                </c:pt>
                <c:pt idx="19797">
                  <c:v>40.32</c:v>
                </c:pt>
                <c:pt idx="19798">
                  <c:v>41.51</c:v>
                </c:pt>
                <c:pt idx="19799">
                  <c:v>42.03</c:v>
                </c:pt>
                <c:pt idx="19800">
                  <c:v>34.15</c:v>
                </c:pt>
                <c:pt idx="19801">
                  <c:v>36.19</c:v>
                </c:pt>
                <c:pt idx="19802">
                  <c:v>35.03</c:v>
                </c:pt>
                <c:pt idx="19803">
                  <c:v>33.33</c:v>
                </c:pt>
                <c:pt idx="19804">
                  <c:v>29.51</c:v>
                </c:pt>
                <c:pt idx="19805">
                  <c:v>29.98</c:v>
                </c:pt>
                <c:pt idx="19806">
                  <c:v>25.98</c:v>
                </c:pt>
                <c:pt idx="19807">
                  <c:v>27.68</c:v>
                </c:pt>
                <c:pt idx="19808">
                  <c:v>22.95</c:v>
                </c:pt>
                <c:pt idx="19809">
                  <c:v>22.34</c:v>
                </c:pt>
                <c:pt idx="19810">
                  <c:v>24.65</c:v>
                </c:pt>
                <c:pt idx="19811">
                  <c:v>22.7</c:v>
                </c:pt>
                <c:pt idx="19812">
                  <c:v>28.71</c:v>
                </c:pt>
                <c:pt idx="19813">
                  <c:v>27.91</c:v>
                </c:pt>
                <c:pt idx="19814">
                  <c:v>20.59</c:v>
                </c:pt>
                <c:pt idx="19815">
                  <c:v>25.18</c:v>
                </c:pt>
                <c:pt idx="19816">
                  <c:v>24.38</c:v>
                </c:pt>
                <c:pt idx="19817">
                  <c:v>21.27</c:v>
                </c:pt>
                <c:pt idx="19818">
                  <c:v>24.25</c:v>
                </c:pt>
                <c:pt idx="19819">
                  <c:v>26.49</c:v>
                </c:pt>
                <c:pt idx="19820">
                  <c:v>26.25</c:v>
                </c:pt>
                <c:pt idx="19821">
                  <c:v>13.16</c:v>
                </c:pt>
                <c:pt idx="19822">
                  <c:v>14.22</c:v>
                </c:pt>
                <c:pt idx="19823">
                  <c:v>16.059999999999999</c:v>
                </c:pt>
                <c:pt idx="19824">
                  <c:v>18.25</c:v>
                </c:pt>
                <c:pt idx="19825">
                  <c:v>19.86</c:v>
                </c:pt>
                <c:pt idx="19826">
                  <c:v>23.3</c:v>
                </c:pt>
                <c:pt idx="19827">
                  <c:v>25.98</c:v>
                </c:pt>
                <c:pt idx="19828">
                  <c:v>28.98</c:v>
                </c:pt>
                <c:pt idx="19829">
                  <c:v>31.59</c:v>
                </c:pt>
                <c:pt idx="19830">
                  <c:v>34.869999999999997</c:v>
                </c:pt>
                <c:pt idx="19831">
                  <c:v>38.39</c:v>
                </c:pt>
                <c:pt idx="19832">
                  <c:v>41.17</c:v>
                </c:pt>
                <c:pt idx="19833">
                  <c:v>46.8</c:v>
                </c:pt>
                <c:pt idx="19834">
                  <c:v>48.35</c:v>
                </c:pt>
                <c:pt idx="19835">
                  <c:v>48.77</c:v>
                </c:pt>
                <c:pt idx="19836">
                  <c:v>48.61</c:v>
                </c:pt>
                <c:pt idx="19837">
                  <c:v>52.05</c:v>
                </c:pt>
                <c:pt idx="19838">
                  <c:v>55.11</c:v>
                </c:pt>
                <c:pt idx="19839">
                  <c:v>56.11</c:v>
                </c:pt>
                <c:pt idx="19840">
                  <c:v>55.5</c:v>
                </c:pt>
                <c:pt idx="19841">
                  <c:v>56.5</c:v>
                </c:pt>
                <c:pt idx="19842">
                  <c:v>54.62</c:v>
                </c:pt>
                <c:pt idx="19843">
                  <c:v>54.51</c:v>
                </c:pt>
                <c:pt idx="19844">
                  <c:v>52.22</c:v>
                </c:pt>
                <c:pt idx="19845">
                  <c:v>55.94</c:v>
                </c:pt>
                <c:pt idx="19846">
                  <c:v>53.8</c:v>
                </c:pt>
                <c:pt idx="19847">
                  <c:v>53.06</c:v>
                </c:pt>
                <c:pt idx="19848">
                  <c:v>54.45</c:v>
                </c:pt>
                <c:pt idx="19849">
                  <c:v>56.53</c:v>
                </c:pt>
                <c:pt idx="19850">
                  <c:v>55.01</c:v>
                </c:pt>
                <c:pt idx="19851">
                  <c:v>53.97</c:v>
                </c:pt>
                <c:pt idx="19852">
                  <c:v>54.75</c:v>
                </c:pt>
                <c:pt idx="19853">
                  <c:v>54.57</c:v>
                </c:pt>
                <c:pt idx="19854">
                  <c:v>55.86</c:v>
                </c:pt>
                <c:pt idx="19855">
                  <c:v>51.16</c:v>
                </c:pt>
                <c:pt idx="19856">
                  <c:v>51.17</c:v>
                </c:pt>
                <c:pt idx="19857">
                  <c:v>51.09</c:v>
                </c:pt>
                <c:pt idx="19858">
                  <c:v>53.49</c:v>
                </c:pt>
                <c:pt idx="19859">
                  <c:v>55.17</c:v>
                </c:pt>
                <c:pt idx="19860">
                  <c:v>52.5</c:v>
                </c:pt>
                <c:pt idx="19861">
                  <c:v>52.55</c:v>
                </c:pt>
                <c:pt idx="19862">
                  <c:v>52.23</c:v>
                </c:pt>
                <c:pt idx="19863">
                  <c:v>52.68</c:v>
                </c:pt>
                <c:pt idx="19864">
                  <c:v>50.15</c:v>
                </c:pt>
                <c:pt idx="19865">
                  <c:v>49.67</c:v>
                </c:pt>
                <c:pt idx="19866">
                  <c:v>50.98</c:v>
                </c:pt>
                <c:pt idx="19867">
                  <c:v>50.25</c:v>
                </c:pt>
                <c:pt idx="19868">
                  <c:v>50.15</c:v>
                </c:pt>
                <c:pt idx="19869">
                  <c:v>51.44</c:v>
                </c:pt>
                <c:pt idx="19870">
                  <c:v>51.61</c:v>
                </c:pt>
                <c:pt idx="19871">
                  <c:v>52.1</c:v>
                </c:pt>
                <c:pt idx="19872">
                  <c:v>53.14</c:v>
                </c:pt>
                <c:pt idx="19873">
                  <c:v>54.05</c:v>
                </c:pt>
                <c:pt idx="19874">
                  <c:v>53.27</c:v>
                </c:pt>
                <c:pt idx="19875">
                  <c:v>52.83</c:v>
                </c:pt>
                <c:pt idx="19876">
                  <c:v>50.43</c:v>
                </c:pt>
                <c:pt idx="19877">
                  <c:v>49.36</c:v>
                </c:pt>
                <c:pt idx="19878">
                  <c:v>49.09</c:v>
                </c:pt>
                <c:pt idx="19879">
                  <c:v>49.98</c:v>
                </c:pt>
                <c:pt idx="19880">
                  <c:v>51.26</c:v>
                </c:pt>
                <c:pt idx="19881">
                  <c:v>51.69</c:v>
                </c:pt>
                <c:pt idx="19882">
                  <c:v>49.28</c:v>
                </c:pt>
                <c:pt idx="19883">
                  <c:v>49.62</c:v>
                </c:pt>
                <c:pt idx="19884">
                  <c:v>49.13</c:v>
                </c:pt>
                <c:pt idx="19885">
                  <c:v>49.4</c:v>
                </c:pt>
                <c:pt idx="19886">
                  <c:v>48.2</c:v>
                </c:pt>
                <c:pt idx="19887">
                  <c:v>57.6</c:v>
                </c:pt>
                <c:pt idx="19888">
                  <c:v>56.83</c:v>
                </c:pt>
                <c:pt idx="19889">
                  <c:v>53.29</c:v>
                </c:pt>
                <c:pt idx="19890">
                  <c:v>52.61</c:v>
                </c:pt>
                <c:pt idx="19891">
                  <c:v>51.21</c:v>
                </c:pt>
                <c:pt idx="19892">
                  <c:v>52.21</c:v>
                </c:pt>
                <c:pt idx="19893">
                  <c:v>50.88</c:v>
                </c:pt>
                <c:pt idx="19894">
                  <c:v>52.69</c:v>
                </c:pt>
                <c:pt idx="19895">
                  <c:v>54.72</c:v>
                </c:pt>
                <c:pt idx="19896">
                  <c:v>54.16</c:v>
                </c:pt>
                <c:pt idx="19897">
                  <c:v>55.88</c:v>
                </c:pt>
                <c:pt idx="19898">
                  <c:v>56.2</c:v>
                </c:pt>
                <c:pt idx="19899">
                  <c:v>56.41</c:v>
                </c:pt>
                <c:pt idx="19900">
                  <c:v>56.57</c:v>
                </c:pt>
                <c:pt idx="19901">
                  <c:v>53.44</c:v>
                </c:pt>
                <c:pt idx="19902">
                  <c:v>55.93</c:v>
                </c:pt>
                <c:pt idx="19903">
                  <c:v>54.71</c:v>
                </c:pt>
                <c:pt idx="19904">
                  <c:v>50.1</c:v>
                </c:pt>
                <c:pt idx="19905">
                  <c:v>51.2</c:v>
                </c:pt>
                <c:pt idx="19906">
                  <c:v>51.34</c:v>
                </c:pt>
                <c:pt idx="19907">
                  <c:v>49.55</c:v>
                </c:pt>
                <c:pt idx="19908">
                  <c:v>53.85</c:v>
                </c:pt>
                <c:pt idx="19909">
                  <c:v>52.23</c:v>
                </c:pt>
                <c:pt idx="19910">
                  <c:v>55.57</c:v>
                </c:pt>
                <c:pt idx="19911">
                  <c:v>53.56</c:v>
                </c:pt>
                <c:pt idx="19912">
                  <c:v>55.93</c:v>
                </c:pt>
                <c:pt idx="19913">
                  <c:v>56.87</c:v>
                </c:pt>
                <c:pt idx="19914">
                  <c:v>59.89</c:v>
                </c:pt>
                <c:pt idx="19915">
                  <c:v>60.7</c:v>
                </c:pt>
                <c:pt idx="19916">
                  <c:v>61.07</c:v>
                </c:pt>
                <c:pt idx="19917">
                  <c:v>60.3</c:v>
                </c:pt>
                <c:pt idx="19918">
                  <c:v>59.37</c:v>
                </c:pt>
                <c:pt idx="19919">
                  <c:v>60.3</c:v>
                </c:pt>
                <c:pt idx="19920">
                  <c:v>57.94</c:v>
                </c:pt>
                <c:pt idx="19921">
                  <c:v>59.76</c:v>
                </c:pt>
                <c:pt idx="19922">
                  <c:v>63.26</c:v>
                </c:pt>
                <c:pt idx="19923">
                  <c:v>61.1</c:v>
                </c:pt>
                <c:pt idx="19924">
                  <c:v>63.64</c:v>
                </c:pt>
                <c:pt idx="19925">
                  <c:v>63.91</c:v>
                </c:pt>
                <c:pt idx="19926">
                  <c:v>64.069999999999993</c:v>
                </c:pt>
                <c:pt idx="19927">
                  <c:v>65.89</c:v>
                </c:pt>
                <c:pt idx="19928">
                  <c:v>65.78</c:v>
                </c:pt>
                <c:pt idx="19929">
                  <c:v>63.95</c:v>
                </c:pt>
                <c:pt idx="19930">
                  <c:v>63.73</c:v>
                </c:pt>
                <c:pt idx="19931">
                  <c:v>64.849999999999994</c:v>
                </c:pt>
                <c:pt idx="19932">
                  <c:v>64.540000000000006</c:v>
                </c:pt>
                <c:pt idx="19933">
                  <c:v>64.02</c:v>
                </c:pt>
                <c:pt idx="19934">
                  <c:v>62.46</c:v>
                </c:pt>
                <c:pt idx="19935">
                  <c:v>62.46</c:v>
                </c:pt>
                <c:pt idx="19936">
                  <c:v>58.43</c:v>
                </c:pt>
                <c:pt idx="19937">
                  <c:v>57.38</c:v>
                </c:pt>
                <c:pt idx="19938">
                  <c:v>55.52</c:v>
                </c:pt>
                <c:pt idx="19939">
                  <c:v>55.91</c:v>
                </c:pt>
                <c:pt idx="19940">
                  <c:v>55.74</c:v>
                </c:pt>
                <c:pt idx="19941">
                  <c:v>55.3</c:v>
                </c:pt>
                <c:pt idx="19942">
                  <c:v>53.62</c:v>
                </c:pt>
                <c:pt idx="19943">
                  <c:v>54.63</c:v>
                </c:pt>
                <c:pt idx="19944">
                  <c:v>54.14</c:v>
                </c:pt>
                <c:pt idx="19945">
                  <c:v>53.17</c:v>
                </c:pt>
                <c:pt idx="19946">
                  <c:v>53.28</c:v>
                </c:pt>
                <c:pt idx="19947">
                  <c:v>53.51</c:v>
                </c:pt>
                <c:pt idx="19948">
                  <c:v>52.91</c:v>
                </c:pt>
                <c:pt idx="19949">
                  <c:v>52.1</c:v>
                </c:pt>
                <c:pt idx="19950">
                  <c:v>52.93</c:v>
                </c:pt>
                <c:pt idx="19951">
                  <c:v>52.98</c:v>
                </c:pt>
                <c:pt idx="19952">
                  <c:v>52.96</c:v>
                </c:pt>
                <c:pt idx="19953">
                  <c:v>53.69</c:v>
                </c:pt>
                <c:pt idx="19954">
                  <c:v>54.63</c:v>
                </c:pt>
                <c:pt idx="19955">
                  <c:v>54.31</c:v>
                </c:pt>
                <c:pt idx="19956">
                  <c:v>52.49</c:v>
                </c:pt>
                <c:pt idx="19957">
                  <c:v>51.29</c:v>
                </c:pt>
                <c:pt idx="19958">
                  <c:v>53.24</c:v>
                </c:pt>
                <c:pt idx="19959">
                  <c:v>53.91</c:v>
                </c:pt>
                <c:pt idx="19960">
                  <c:v>51.83</c:v>
                </c:pt>
                <c:pt idx="19961">
                  <c:v>49.61</c:v>
                </c:pt>
                <c:pt idx="19962">
                  <c:v>47.58</c:v>
                </c:pt>
                <c:pt idx="19963">
                  <c:v>47.06</c:v>
                </c:pt>
                <c:pt idx="19964">
                  <c:v>44.75</c:v>
                </c:pt>
                <c:pt idx="19965">
                  <c:v>43.13</c:v>
                </c:pt>
                <c:pt idx="19966">
                  <c:v>44.52</c:v>
                </c:pt>
                <c:pt idx="19967">
                  <c:v>42.57</c:v>
                </c:pt>
                <c:pt idx="19968">
                  <c:v>42.8</c:v>
                </c:pt>
                <c:pt idx="19969">
                  <c:v>41.27</c:v>
                </c:pt>
                <c:pt idx="19970">
                  <c:v>40.22</c:v>
                </c:pt>
                <c:pt idx="19971">
                  <c:v>44.04</c:v>
                </c:pt>
                <c:pt idx="19972">
                  <c:v>43.23</c:v>
                </c:pt>
                <c:pt idx="19973">
                  <c:v>43.95</c:v>
                </c:pt>
                <c:pt idx="19974">
                  <c:v>46.65</c:v>
                </c:pt>
                <c:pt idx="19975">
                  <c:v>42.21</c:v>
                </c:pt>
                <c:pt idx="19976">
                  <c:v>47.6</c:v>
                </c:pt>
                <c:pt idx="19977">
                  <c:v>49.48</c:v>
                </c:pt>
                <c:pt idx="19978">
                  <c:v>53.45</c:v>
                </c:pt>
                <c:pt idx="19979">
                  <c:v>51.74</c:v>
                </c:pt>
                <c:pt idx="19980">
                  <c:v>50.9</c:v>
                </c:pt>
                <c:pt idx="19981">
                  <c:v>53.49</c:v>
                </c:pt>
                <c:pt idx="19982">
                  <c:v>53.93</c:v>
                </c:pt>
                <c:pt idx="19983">
                  <c:v>51.96</c:v>
                </c:pt>
                <c:pt idx="19984">
                  <c:v>54.09</c:v>
                </c:pt>
                <c:pt idx="19985">
                  <c:v>54.03</c:v>
                </c:pt>
                <c:pt idx="19986">
                  <c:v>55.16</c:v>
                </c:pt>
                <c:pt idx="19987">
                  <c:v>54.61</c:v>
                </c:pt>
                <c:pt idx="19988">
                  <c:v>56.46</c:v>
                </c:pt>
                <c:pt idx="19989">
                  <c:v>57</c:v>
                </c:pt>
                <c:pt idx="19990">
                  <c:v>56.06</c:v>
                </c:pt>
                <c:pt idx="19991">
                  <c:v>53.1</c:v>
                </c:pt>
                <c:pt idx="19992">
                  <c:v>56.57</c:v>
                </c:pt>
                <c:pt idx="19993">
                  <c:v>56.75</c:v>
                </c:pt>
                <c:pt idx="19994">
                  <c:v>56.46</c:v>
                </c:pt>
                <c:pt idx="19995">
                  <c:v>59.46</c:v>
                </c:pt>
                <c:pt idx="19996">
                  <c:v>56.67</c:v>
                </c:pt>
                <c:pt idx="19997">
                  <c:v>56.08</c:v>
                </c:pt>
                <c:pt idx="19998">
                  <c:v>54.37</c:v>
                </c:pt>
                <c:pt idx="19999">
                  <c:v>52.18</c:v>
                </c:pt>
                <c:pt idx="20000">
                  <c:v>53.13</c:v>
                </c:pt>
                <c:pt idx="20001">
                  <c:v>51.44</c:v>
                </c:pt>
                <c:pt idx="20002">
                  <c:v>53.15</c:v>
                </c:pt>
                <c:pt idx="20003">
                  <c:v>52.67</c:v>
                </c:pt>
                <c:pt idx="20004">
                  <c:v>55.11</c:v>
                </c:pt>
                <c:pt idx="20005">
                  <c:v>57.26</c:v>
                </c:pt>
                <c:pt idx="20006">
                  <c:v>54.9</c:v>
                </c:pt>
                <c:pt idx="20007">
                  <c:v>53.4</c:v>
                </c:pt>
                <c:pt idx="20008">
                  <c:v>52.36</c:v>
                </c:pt>
                <c:pt idx="20009">
                  <c:v>52.3</c:v>
                </c:pt>
                <c:pt idx="20010">
                  <c:v>54.03</c:v>
                </c:pt>
                <c:pt idx="20011">
                  <c:v>53.32</c:v>
                </c:pt>
                <c:pt idx="20012">
                  <c:v>56.97</c:v>
                </c:pt>
                <c:pt idx="20013">
                  <c:v>57</c:v>
                </c:pt>
                <c:pt idx="20014">
                  <c:v>60.29</c:v>
                </c:pt>
                <c:pt idx="20015">
                  <c:v>60.61</c:v>
                </c:pt>
                <c:pt idx="20016">
                  <c:v>60.17</c:v>
                </c:pt>
                <c:pt idx="20017">
                  <c:v>55.51</c:v>
                </c:pt>
                <c:pt idx="20018">
                  <c:v>60.22</c:v>
                </c:pt>
                <c:pt idx="20019">
                  <c:v>58.23</c:v>
                </c:pt>
                <c:pt idx="20020">
                  <c:v>58.37</c:v>
                </c:pt>
                <c:pt idx="20021">
                  <c:v>59.37</c:v>
                </c:pt>
                <c:pt idx="20022">
                  <c:v>59.24</c:v>
                </c:pt>
                <c:pt idx="20023">
                  <c:v>59.09</c:v>
                </c:pt>
                <c:pt idx="20024">
                  <c:v>59.11</c:v>
                </c:pt>
                <c:pt idx="20025">
                  <c:v>57.72</c:v>
                </c:pt>
                <c:pt idx="20026">
                  <c:v>54.31</c:v>
                </c:pt>
                <c:pt idx="20027">
                  <c:v>52.27</c:v>
                </c:pt>
                <c:pt idx="20028">
                  <c:v>51.74</c:v>
                </c:pt>
                <c:pt idx="20029">
                  <c:v>47.47</c:v>
                </c:pt>
                <c:pt idx="20030">
                  <c:v>47.52</c:v>
                </c:pt>
                <c:pt idx="20031">
                  <c:v>50.65</c:v>
                </c:pt>
                <c:pt idx="20032">
                  <c:v>52.61</c:v>
                </c:pt>
                <c:pt idx="20033">
                  <c:v>49.44</c:v>
                </c:pt>
                <c:pt idx="20034">
                  <c:v>48.71</c:v>
                </c:pt>
                <c:pt idx="20035">
                  <c:v>50.45</c:v>
                </c:pt>
                <c:pt idx="20036">
                  <c:v>48.44</c:v>
                </c:pt>
                <c:pt idx="20037">
                  <c:v>49.37</c:v>
                </c:pt>
                <c:pt idx="20038">
                  <c:v>48.69</c:v>
                </c:pt>
                <c:pt idx="20039">
                  <c:v>49.4</c:v>
                </c:pt>
                <c:pt idx="20040">
                  <c:v>49.3</c:v>
                </c:pt>
                <c:pt idx="20041">
                  <c:v>48.69</c:v>
                </c:pt>
                <c:pt idx="20042">
                  <c:v>51.51</c:v>
                </c:pt>
                <c:pt idx="20043">
                  <c:v>50.06</c:v>
                </c:pt>
                <c:pt idx="20044">
                  <c:v>50.2</c:v>
                </c:pt>
                <c:pt idx="20045">
                  <c:v>63.51</c:v>
                </c:pt>
                <c:pt idx="20046">
                  <c:v>63.98</c:v>
                </c:pt>
                <c:pt idx="20047">
                  <c:v>63.11</c:v>
                </c:pt>
                <c:pt idx="20048">
                  <c:v>59.58</c:v>
                </c:pt>
                <c:pt idx="20049">
                  <c:v>58.98</c:v>
                </c:pt>
                <c:pt idx="20050">
                  <c:v>56.58</c:v>
                </c:pt>
                <c:pt idx="20051">
                  <c:v>55.13</c:v>
                </c:pt>
                <c:pt idx="20052">
                  <c:v>57</c:v>
                </c:pt>
                <c:pt idx="20053">
                  <c:v>53.83</c:v>
                </c:pt>
                <c:pt idx="20054">
                  <c:v>51.76</c:v>
                </c:pt>
                <c:pt idx="20055">
                  <c:v>49.32</c:v>
                </c:pt>
                <c:pt idx="20056">
                  <c:v>51.57</c:v>
                </c:pt>
                <c:pt idx="20057">
                  <c:v>54.16</c:v>
                </c:pt>
                <c:pt idx="20058">
                  <c:v>53.89</c:v>
                </c:pt>
                <c:pt idx="20059">
                  <c:v>53.83</c:v>
                </c:pt>
                <c:pt idx="20060">
                  <c:v>49.97</c:v>
                </c:pt>
                <c:pt idx="20061">
                  <c:v>47.37</c:v>
                </c:pt>
                <c:pt idx="20062">
                  <c:v>50.55</c:v>
                </c:pt>
                <c:pt idx="20063">
                  <c:v>50.3</c:v>
                </c:pt>
                <c:pt idx="20064">
                  <c:v>49.94</c:v>
                </c:pt>
                <c:pt idx="20065">
                  <c:v>49.14</c:v>
                </c:pt>
                <c:pt idx="20066">
                  <c:v>46.28</c:v>
                </c:pt>
                <c:pt idx="20067">
                  <c:v>44.7</c:v>
                </c:pt>
                <c:pt idx="20068">
                  <c:v>43.89</c:v>
                </c:pt>
                <c:pt idx="20069">
                  <c:v>44.11</c:v>
                </c:pt>
                <c:pt idx="20070">
                  <c:v>44.12</c:v>
                </c:pt>
                <c:pt idx="20071">
                  <c:v>45.06</c:v>
                </c:pt>
                <c:pt idx="20072">
                  <c:v>45.64</c:v>
                </c:pt>
                <c:pt idx="20073">
                  <c:v>46.05</c:v>
                </c:pt>
                <c:pt idx="20074">
                  <c:v>46.71</c:v>
                </c:pt>
                <c:pt idx="20075">
                  <c:v>46.22</c:v>
                </c:pt>
                <c:pt idx="20076">
                  <c:v>45.35</c:v>
                </c:pt>
                <c:pt idx="20077">
                  <c:v>44.45</c:v>
                </c:pt>
                <c:pt idx="20078">
                  <c:v>45.98</c:v>
                </c:pt>
                <c:pt idx="20079">
                  <c:v>45.3</c:v>
                </c:pt>
                <c:pt idx="20080">
                  <c:v>44.13</c:v>
                </c:pt>
                <c:pt idx="20081">
                  <c:v>43.51</c:v>
                </c:pt>
                <c:pt idx="20082">
                  <c:v>42.85</c:v>
                </c:pt>
                <c:pt idx="20083">
                  <c:v>42.29</c:v>
                </c:pt>
                <c:pt idx="20084">
                  <c:v>42.06</c:v>
                </c:pt>
                <c:pt idx="20085">
                  <c:v>41.73</c:v>
                </c:pt>
                <c:pt idx="20086">
                  <c:v>39.299999999999997</c:v>
                </c:pt>
                <c:pt idx="20087">
                  <c:v>41.89</c:v>
                </c:pt>
                <c:pt idx="20088">
                  <c:v>40.770000000000003</c:v>
                </c:pt>
                <c:pt idx="20089">
                  <c:v>39.5</c:v>
                </c:pt>
                <c:pt idx="20090">
                  <c:v>38.880000000000003</c:v>
                </c:pt>
                <c:pt idx="20091">
                  <c:v>40.94</c:v>
                </c:pt>
                <c:pt idx="20092">
                  <c:v>40.07</c:v>
                </c:pt>
                <c:pt idx="20093">
                  <c:v>40.270000000000003</c:v>
                </c:pt>
                <c:pt idx="20094">
                  <c:v>40.380000000000003</c:v>
                </c:pt>
                <c:pt idx="20095">
                  <c:v>39.81</c:v>
                </c:pt>
                <c:pt idx="20096">
                  <c:v>38.9</c:v>
                </c:pt>
                <c:pt idx="20097">
                  <c:v>40.340000000000003</c:v>
                </c:pt>
                <c:pt idx="20098">
                  <c:v>40.54</c:v>
                </c:pt>
                <c:pt idx="20099">
                  <c:v>40.520000000000003</c:v>
                </c:pt>
                <c:pt idx="20100">
                  <c:v>38.67</c:v>
                </c:pt>
                <c:pt idx="20101">
                  <c:v>37.89</c:v>
                </c:pt>
                <c:pt idx="20102">
                  <c:v>38.549999999999997</c:v>
                </c:pt>
                <c:pt idx="20103">
                  <c:v>39.01</c:v>
                </c:pt>
                <c:pt idx="20104">
                  <c:v>38.450000000000003</c:v>
                </c:pt>
                <c:pt idx="20105">
                  <c:v>36.74</c:v>
                </c:pt>
                <c:pt idx="20106">
                  <c:v>36.950000000000003</c:v>
                </c:pt>
                <c:pt idx="20107">
                  <c:v>36.85</c:v>
                </c:pt>
                <c:pt idx="20108">
                  <c:v>37.58</c:v>
                </c:pt>
                <c:pt idx="20109">
                  <c:v>38.35</c:v>
                </c:pt>
                <c:pt idx="20110">
                  <c:v>35.97</c:v>
                </c:pt>
                <c:pt idx="20111">
                  <c:v>37.28</c:v>
                </c:pt>
                <c:pt idx="20112">
                  <c:v>37.409999999999997</c:v>
                </c:pt>
                <c:pt idx="20113">
                  <c:v>38.479999999999997</c:v>
                </c:pt>
                <c:pt idx="20114">
                  <c:v>38.47</c:v>
                </c:pt>
                <c:pt idx="20115">
                  <c:v>39.61</c:v>
                </c:pt>
                <c:pt idx="20116">
                  <c:v>38.840000000000003</c:v>
                </c:pt>
                <c:pt idx="20117">
                  <c:v>38.39</c:v>
                </c:pt>
                <c:pt idx="20118">
                  <c:v>38.31</c:v>
                </c:pt>
                <c:pt idx="20119">
                  <c:v>38.619999999999997</c:v>
                </c:pt>
                <c:pt idx="20120">
                  <c:v>37.119999999999997</c:v>
                </c:pt>
                <c:pt idx="20121">
                  <c:v>38.75</c:v>
                </c:pt>
                <c:pt idx="20122">
                  <c:v>40.26</c:v>
                </c:pt>
                <c:pt idx="20123">
                  <c:v>42.4</c:v>
                </c:pt>
                <c:pt idx="20124">
                  <c:v>44.16</c:v>
                </c:pt>
                <c:pt idx="20125">
                  <c:v>48.04</c:v>
                </c:pt>
                <c:pt idx="20126">
                  <c:v>53.68</c:v>
                </c:pt>
                <c:pt idx="20127">
                  <c:v>52.29</c:v>
                </c:pt>
                <c:pt idx="20128">
                  <c:v>54.03</c:v>
                </c:pt>
                <c:pt idx="20129">
                  <c:v>55.06</c:v>
                </c:pt>
                <c:pt idx="20130">
                  <c:v>53.26</c:v>
                </c:pt>
                <c:pt idx="20131">
                  <c:v>55.6</c:v>
                </c:pt>
                <c:pt idx="20132">
                  <c:v>55.66</c:v>
                </c:pt>
                <c:pt idx="20133">
                  <c:v>53.73</c:v>
                </c:pt>
                <c:pt idx="20134">
                  <c:v>54.61</c:v>
                </c:pt>
                <c:pt idx="20135">
                  <c:v>54.31</c:v>
                </c:pt>
                <c:pt idx="20136">
                  <c:v>56.47</c:v>
                </c:pt>
                <c:pt idx="20137">
                  <c:v>54.52</c:v>
                </c:pt>
                <c:pt idx="20138">
                  <c:v>54.58</c:v>
                </c:pt>
                <c:pt idx="20139">
                  <c:v>53.71</c:v>
                </c:pt>
                <c:pt idx="20140">
                  <c:v>53.64</c:v>
                </c:pt>
                <c:pt idx="20141">
                  <c:v>55.28</c:v>
                </c:pt>
                <c:pt idx="20142">
                  <c:v>55.21</c:v>
                </c:pt>
                <c:pt idx="20143">
                  <c:v>54.62</c:v>
                </c:pt>
                <c:pt idx="20144">
                  <c:v>56.51</c:v>
                </c:pt>
                <c:pt idx="20145">
                  <c:v>57.94</c:v>
                </c:pt>
                <c:pt idx="20146">
                  <c:v>57.45</c:v>
                </c:pt>
                <c:pt idx="20147">
                  <c:v>56.14</c:v>
                </c:pt>
                <c:pt idx="20148">
                  <c:v>56.44</c:v>
                </c:pt>
                <c:pt idx="20149">
                  <c:v>57.06</c:v>
                </c:pt>
                <c:pt idx="20150">
                  <c:v>59.04</c:v>
                </c:pt>
                <c:pt idx="20151">
                  <c:v>57.02</c:v>
                </c:pt>
                <c:pt idx="20152">
                  <c:v>56.85</c:v>
                </c:pt>
                <c:pt idx="20153">
                  <c:v>54.99</c:v>
                </c:pt>
                <c:pt idx="20154">
                  <c:v>56.52</c:v>
                </c:pt>
                <c:pt idx="20155">
                  <c:v>58.1</c:v>
                </c:pt>
                <c:pt idx="20156">
                  <c:v>60.24</c:v>
                </c:pt>
                <c:pt idx="20157">
                  <c:v>60.26</c:v>
                </c:pt>
                <c:pt idx="20158">
                  <c:v>62.41</c:v>
                </c:pt>
                <c:pt idx="20159">
                  <c:v>59.46</c:v>
                </c:pt>
                <c:pt idx="20160">
                  <c:v>61.28</c:v>
                </c:pt>
                <c:pt idx="20161">
                  <c:v>59.1</c:v>
                </c:pt>
                <c:pt idx="20162">
                  <c:v>58.8</c:v>
                </c:pt>
                <c:pt idx="20163">
                  <c:v>59.02</c:v>
                </c:pt>
                <c:pt idx="20164">
                  <c:v>60.81</c:v>
                </c:pt>
                <c:pt idx="20165">
                  <c:v>60.33</c:v>
                </c:pt>
                <c:pt idx="20166">
                  <c:v>60.22</c:v>
                </c:pt>
                <c:pt idx="20167">
                  <c:v>58.93</c:v>
                </c:pt>
                <c:pt idx="20168">
                  <c:v>58.21</c:v>
                </c:pt>
                <c:pt idx="20169">
                  <c:v>58.14</c:v>
                </c:pt>
                <c:pt idx="20170">
                  <c:v>57.09</c:v>
                </c:pt>
                <c:pt idx="20171">
                  <c:v>57.38</c:v>
                </c:pt>
                <c:pt idx="20172">
                  <c:v>57.79</c:v>
                </c:pt>
                <c:pt idx="20173">
                  <c:v>61.56</c:v>
                </c:pt>
                <c:pt idx="20174">
                  <c:v>61.48</c:v>
                </c:pt>
                <c:pt idx="20175">
                  <c:v>63.07</c:v>
                </c:pt>
                <c:pt idx="20176">
                  <c:v>61.34</c:v>
                </c:pt>
                <c:pt idx="20177">
                  <c:v>61.44</c:v>
                </c:pt>
                <c:pt idx="20178">
                  <c:v>60.13</c:v>
                </c:pt>
                <c:pt idx="20179">
                  <c:v>62.99</c:v>
                </c:pt>
                <c:pt idx="20180">
                  <c:v>63.26</c:v>
                </c:pt>
                <c:pt idx="20181">
                  <c:v>52.88</c:v>
                </c:pt>
                <c:pt idx="20182">
                  <c:v>54.4</c:v>
                </c:pt>
                <c:pt idx="20183">
                  <c:v>47.37</c:v>
                </c:pt>
                <c:pt idx="20184">
                  <c:v>48.52</c:v>
                </c:pt>
                <c:pt idx="20185">
                  <c:v>52.34</c:v>
                </c:pt>
                <c:pt idx="20186">
                  <c:v>51.5</c:v>
                </c:pt>
                <c:pt idx="20187">
                  <c:v>50.83</c:v>
                </c:pt>
                <c:pt idx="20188">
                  <c:v>50.55</c:v>
                </c:pt>
                <c:pt idx="20189">
                  <c:v>50.73</c:v>
                </c:pt>
                <c:pt idx="20190">
                  <c:v>48.91</c:v>
                </c:pt>
                <c:pt idx="20191">
                  <c:v>56.64</c:v>
                </c:pt>
                <c:pt idx="20192">
                  <c:v>55.92</c:v>
                </c:pt>
                <c:pt idx="20193">
                  <c:v>57.34</c:v>
                </c:pt>
                <c:pt idx="20194">
                  <c:v>61.15</c:v>
                </c:pt>
                <c:pt idx="20195">
                  <c:v>61.77</c:v>
                </c:pt>
                <c:pt idx="20196">
                  <c:v>58.55</c:v>
                </c:pt>
                <c:pt idx="20197">
                  <c:v>60.72</c:v>
                </c:pt>
                <c:pt idx="20198">
                  <c:v>60.58</c:v>
                </c:pt>
                <c:pt idx="20199">
                  <c:v>55.92</c:v>
                </c:pt>
                <c:pt idx="20200">
                  <c:v>53.61</c:v>
                </c:pt>
                <c:pt idx="20201">
                  <c:v>48.71</c:v>
                </c:pt>
                <c:pt idx="20202">
                  <c:v>50.39</c:v>
                </c:pt>
                <c:pt idx="20203">
                  <c:v>48.5</c:v>
                </c:pt>
                <c:pt idx="20204">
                  <c:v>49.18</c:v>
                </c:pt>
                <c:pt idx="20205">
                  <c:v>45.18</c:v>
                </c:pt>
                <c:pt idx="20206">
                  <c:v>39.049999999999997</c:v>
                </c:pt>
                <c:pt idx="20207">
                  <c:v>34.409999999999997</c:v>
                </c:pt>
                <c:pt idx="20208">
                  <c:v>39.659999999999997</c:v>
                </c:pt>
                <c:pt idx="20209">
                  <c:v>42.77</c:v>
                </c:pt>
                <c:pt idx="20210">
                  <c:v>29.69</c:v>
                </c:pt>
                <c:pt idx="20211">
                  <c:v>33.36</c:v>
                </c:pt>
                <c:pt idx="20212">
                  <c:v>36.04</c:v>
                </c:pt>
                <c:pt idx="20213">
                  <c:v>35.229999999999997</c:v>
                </c:pt>
                <c:pt idx="20214">
                  <c:v>38.35</c:v>
                </c:pt>
                <c:pt idx="20215">
                  <c:v>38.43</c:v>
                </c:pt>
                <c:pt idx="20216">
                  <c:v>38.33</c:v>
                </c:pt>
                <c:pt idx="20217">
                  <c:v>34.32</c:v>
                </c:pt>
                <c:pt idx="20218">
                  <c:v>29.42</c:v>
                </c:pt>
                <c:pt idx="20219">
                  <c:v>29.78</c:v>
                </c:pt>
                <c:pt idx="20220">
                  <c:v>28.2</c:v>
                </c:pt>
                <c:pt idx="20221">
                  <c:v>26.46</c:v>
                </c:pt>
                <c:pt idx="20222">
                  <c:v>27.34</c:v>
                </c:pt>
                <c:pt idx="20223">
                  <c:v>28.55</c:v>
                </c:pt>
                <c:pt idx="20224">
                  <c:v>29.58</c:v>
                </c:pt>
                <c:pt idx="20225">
                  <c:v>29.72</c:v>
                </c:pt>
                <c:pt idx="20226">
                  <c:v>35.630000000000003</c:v>
                </c:pt>
                <c:pt idx="20227">
                  <c:v>31.67</c:v>
                </c:pt>
                <c:pt idx="20228">
                  <c:v>35.71</c:v>
                </c:pt>
                <c:pt idx="20229">
                  <c:v>36.85</c:v>
                </c:pt>
                <c:pt idx="20230">
                  <c:v>34.49</c:v>
                </c:pt>
                <c:pt idx="20231">
                  <c:v>34.65</c:v>
                </c:pt>
                <c:pt idx="20232">
                  <c:v>33.47</c:v>
                </c:pt>
                <c:pt idx="20233">
                  <c:v>32.520000000000003</c:v>
                </c:pt>
                <c:pt idx="20234">
                  <c:v>30.75</c:v>
                </c:pt>
                <c:pt idx="20235">
                  <c:v>24.99</c:v>
                </c:pt>
                <c:pt idx="20236">
                  <c:v>27.65</c:v>
                </c:pt>
                <c:pt idx="20237">
                  <c:v>31.66</c:v>
                </c:pt>
                <c:pt idx="20238">
                  <c:v>32.44</c:v>
                </c:pt>
                <c:pt idx="20239">
                  <c:v>29.32</c:v>
                </c:pt>
                <c:pt idx="20240">
                  <c:v>23.84</c:v>
                </c:pt>
                <c:pt idx="20241">
                  <c:v>21.51</c:v>
                </c:pt>
                <c:pt idx="20242">
                  <c:v>23.88</c:v>
                </c:pt>
                <c:pt idx="20243">
                  <c:v>23.92</c:v>
                </c:pt>
                <c:pt idx="20244">
                  <c:v>24.92</c:v>
                </c:pt>
                <c:pt idx="20245">
                  <c:v>27.01</c:v>
                </c:pt>
                <c:pt idx="20246">
                  <c:v>30.83</c:v>
                </c:pt>
                <c:pt idx="20247">
                  <c:v>31.19</c:v>
                </c:pt>
                <c:pt idx="20248">
                  <c:v>28.3</c:v>
                </c:pt>
                <c:pt idx="20249">
                  <c:v>27.88</c:v>
                </c:pt>
                <c:pt idx="20250">
                  <c:v>30.81</c:v>
                </c:pt>
                <c:pt idx="20251">
                  <c:v>35.19</c:v>
                </c:pt>
                <c:pt idx="20252">
                  <c:v>29.31</c:v>
                </c:pt>
                <c:pt idx="20253">
                  <c:v>26.72</c:v>
                </c:pt>
                <c:pt idx="20254">
                  <c:v>29.37</c:v>
                </c:pt>
                <c:pt idx="20255">
                  <c:v>31.4</c:v>
                </c:pt>
                <c:pt idx="20256">
                  <c:v>32.32</c:v>
                </c:pt>
                <c:pt idx="20257">
                  <c:v>34.61</c:v>
                </c:pt>
                <c:pt idx="20258">
                  <c:v>37.94</c:v>
                </c:pt>
                <c:pt idx="20259">
                  <c:v>37.08</c:v>
                </c:pt>
                <c:pt idx="20260">
                  <c:v>39.450000000000003</c:v>
                </c:pt>
                <c:pt idx="20261">
                  <c:v>38.21</c:v>
                </c:pt>
                <c:pt idx="20262">
                  <c:v>36.229999999999997</c:v>
                </c:pt>
                <c:pt idx="20263">
                  <c:v>35.22</c:v>
                </c:pt>
                <c:pt idx="20264">
                  <c:v>37.79</c:v>
                </c:pt>
                <c:pt idx="20265">
                  <c:v>37.130000000000003</c:v>
                </c:pt>
                <c:pt idx="20266">
                  <c:v>40.270000000000003</c:v>
                </c:pt>
                <c:pt idx="20267">
                  <c:v>42.12</c:v>
                </c:pt>
                <c:pt idx="20268">
                  <c:v>42.84</c:v>
                </c:pt>
                <c:pt idx="20269">
                  <c:v>45.72</c:v>
                </c:pt>
                <c:pt idx="20270">
                  <c:v>46.69</c:v>
                </c:pt>
                <c:pt idx="20271">
                  <c:v>47.34</c:v>
                </c:pt>
                <c:pt idx="20272">
                  <c:v>48.44</c:v>
                </c:pt>
                <c:pt idx="20273">
                  <c:v>52.72</c:v>
                </c:pt>
                <c:pt idx="20274">
                  <c:v>54.57</c:v>
                </c:pt>
                <c:pt idx="20275">
                  <c:v>54.82</c:v>
                </c:pt>
                <c:pt idx="20276">
                  <c:v>57.7</c:v>
                </c:pt>
                <c:pt idx="20277">
                  <c:v>59.11</c:v>
                </c:pt>
                <c:pt idx="20278">
                  <c:v>58.97</c:v>
                </c:pt>
                <c:pt idx="20279">
                  <c:v>58.7</c:v>
                </c:pt>
                <c:pt idx="20280">
                  <c:v>57.78</c:v>
                </c:pt>
                <c:pt idx="20281">
                  <c:v>57.5</c:v>
                </c:pt>
                <c:pt idx="20282">
                  <c:v>58.54</c:v>
                </c:pt>
                <c:pt idx="20283">
                  <c:v>55.18</c:v>
                </c:pt>
                <c:pt idx="20284">
                  <c:v>54.66</c:v>
                </c:pt>
                <c:pt idx="20285">
                  <c:v>56.72</c:v>
                </c:pt>
                <c:pt idx="20286">
                  <c:v>59.67</c:v>
                </c:pt>
                <c:pt idx="20287">
                  <c:v>59.78</c:v>
                </c:pt>
                <c:pt idx="20288">
                  <c:v>60.05</c:v>
                </c:pt>
                <c:pt idx="20289">
                  <c:v>59.58</c:v>
                </c:pt>
                <c:pt idx="20290">
                  <c:v>58.72</c:v>
                </c:pt>
                <c:pt idx="20291">
                  <c:v>60.02</c:v>
                </c:pt>
                <c:pt idx="20292">
                  <c:v>62.53</c:v>
                </c:pt>
                <c:pt idx="20293">
                  <c:v>56.89</c:v>
                </c:pt>
                <c:pt idx="20294">
                  <c:v>60.75</c:v>
                </c:pt>
                <c:pt idx="20295">
                  <c:v>61.87</c:v>
                </c:pt>
                <c:pt idx="20296">
                  <c:v>58.9</c:v>
                </c:pt>
                <c:pt idx="20297">
                  <c:v>62.69</c:v>
                </c:pt>
                <c:pt idx="20298">
                  <c:v>62.41</c:v>
                </c:pt>
                <c:pt idx="20299">
                  <c:v>57.37</c:v>
                </c:pt>
                <c:pt idx="20300">
                  <c:v>58.1</c:v>
                </c:pt>
                <c:pt idx="20301">
                  <c:v>60.15</c:v>
                </c:pt>
                <c:pt idx="20302">
                  <c:v>62.38</c:v>
                </c:pt>
                <c:pt idx="20303">
                  <c:v>57.81</c:v>
                </c:pt>
                <c:pt idx="20304">
                  <c:v>63.1</c:v>
                </c:pt>
                <c:pt idx="20305">
                  <c:v>61.44</c:v>
                </c:pt>
                <c:pt idx="20306">
                  <c:v>63.11</c:v>
                </c:pt>
                <c:pt idx="20307">
                  <c:v>58.65</c:v>
                </c:pt>
                <c:pt idx="20308">
                  <c:v>59.57</c:v>
                </c:pt>
                <c:pt idx="20309">
                  <c:v>60.88</c:v>
                </c:pt>
                <c:pt idx="20310">
                  <c:v>61.45</c:v>
                </c:pt>
                <c:pt idx="20311">
                  <c:v>61.97</c:v>
                </c:pt>
                <c:pt idx="20312">
                  <c:v>57.16</c:v>
                </c:pt>
                <c:pt idx="20313">
                  <c:v>60.25</c:v>
                </c:pt>
                <c:pt idx="20314">
                  <c:v>62.93</c:v>
                </c:pt>
                <c:pt idx="20315">
                  <c:v>59.73</c:v>
                </c:pt>
                <c:pt idx="20316">
                  <c:v>60.53</c:v>
                </c:pt>
                <c:pt idx="20317">
                  <c:v>58.51</c:v>
                </c:pt>
                <c:pt idx="20318">
                  <c:v>56.81</c:v>
                </c:pt>
                <c:pt idx="20319">
                  <c:v>60.51</c:v>
                </c:pt>
                <c:pt idx="20320">
                  <c:v>61.47</c:v>
                </c:pt>
                <c:pt idx="20321">
                  <c:v>55.71</c:v>
                </c:pt>
                <c:pt idx="20322">
                  <c:v>57.98</c:v>
                </c:pt>
                <c:pt idx="20323">
                  <c:v>56.9</c:v>
                </c:pt>
                <c:pt idx="20324">
                  <c:v>57.87</c:v>
                </c:pt>
                <c:pt idx="20325">
                  <c:v>58.24</c:v>
                </c:pt>
                <c:pt idx="20326">
                  <c:v>59.29</c:v>
                </c:pt>
                <c:pt idx="20327">
                  <c:v>59.5</c:v>
                </c:pt>
                <c:pt idx="20328">
                  <c:v>59.88</c:v>
                </c:pt>
                <c:pt idx="20329">
                  <c:v>60.57</c:v>
                </c:pt>
                <c:pt idx="20330">
                  <c:v>58.37</c:v>
                </c:pt>
                <c:pt idx="20331">
                  <c:v>57.08</c:v>
                </c:pt>
                <c:pt idx="20332">
                  <c:v>58.32</c:v>
                </c:pt>
                <c:pt idx="20333">
                  <c:v>54.03</c:v>
                </c:pt>
                <c:pt idx="20334">
                  <c:v>57.52</c:v>
                </c:pt>
                <c:pt idx="20335">
                  <c:v>55.63</c:v>
                </c:pt>
                <c:pt idx="20336">
                  <c:v>51.87</c:v>
                </c:pt>
                <c:pt idx="20337">
                  <c:v>50.46</c:v>
                </c:pt>
                <c:pt idx="20338">
                  <c:v>50.88</c:v>
                </c:pt>
                <c:pt idx="20339">
                  <c:v>49.72</c:v>
                </c:pt>
                <c:pt idx="20340">
                  <c:v>48.49</c:v>
                </c:pt>
                <c:pt idx="20341">
                  <c:v>47.71</c:v>
                </c:pt>
                <c:pt idx="20342">
                  <c:v>47.62</c:v>
                </c:pt>
                <c:pt idx="20343">
                  <c:v>52.24</c:v>
                </c:pt>
                <c:pt idx="20344">
                  <c:v>53.13</c:v>
                </c:pt>
                <c:pt idx="20345">
                  <c:v>54.45</c:v>
                </c:pt>
                <c:pt idx="20346">
                  <c:v>53.34</c:v>
                </c:pt>
                <c:pt idx="20347">
                  <c:v>53.3</c:v>
                </c:pt>
                <c:pt idx="20348">
                  <c:v>52.38</c:v>
                </c:pt>
                <c:pt idx="20349">
                  <c:v>51.4</c:v>
                </c:pt>
                <c:pt idx="20350">
                  <c:v>50.15</c:v>
                </c:pt>
                <c:pt idx="20351">
                  <c:v>45.91</c:v>
                </c:pt>
                <c:pt idx="20352">
                  <c:v>45.47</c:v>
                </c:pt>
                <c:pt idx="20353">
                  <c:v>47.13</c:v>
                </c:pt>
                <c:pt idx="20354">
                  <c:v>46.64</c:v>
                </c:pt>
                <c:pt idx="20355">
                  <c:v>41.8</c:v>
                </c:pt>
                <c:pt idx="20356">
                  <c:v>40.24</c:v>
                </c:pt>
                <c:pt idx="20357">
                  <c:v>40.130000000000003</c:v>
                </c:pt>
                <c:pt idx="20358">
                  <c:v>39.24</c:v>
                </c:pt>
                <c:pt idx="20359">
                  <c:v>39.54</c:v>
                </c:pt>
                <c:pt idx="20360">
                  <c:v>38.71</c:v>
                </c:pt>
                <c:pt idx="20361">
                  <c:v>36.44</c:v>
                </c:pt>
                <c:pt idx="20362">
                  <c:v>41.41</c:v>
                </c:pt>
                <c:pt idx="20363">
                  <c:v>35.57</c:v>
                </c:pt>
                <c:pt idx="20364">
                  <c:v>33.04</c:v>
                </c:pt>
                <c:pt idx="20365">
                  <c:v>32.31</c:v>
                </c:pt>
                <c:pt idx="20366">
                  <c:v>33.56</c:v>
                </c:pt>
                <c:pt idx="20367">
                  <c:v>34.86</c:v>
                </c:pt>
                <c:pt idx="20368">
                  <c:v>36.01</c:v>
                </c:pt>
                <c:pt idx="20369">
                  <c:v>31.19</c:v>
                </c:pt>
                <c:pt idx="20370">
                  <c:v>30.28</c:v>
                </c:pt>
                <c:pt idx="20371">
                  <c:v>32.520000000000003</c:v>
                </c:pt>
                <c:pt idx="20372">
                  <c:v>32.86</c:v>
                </c:pt>
                <c:pt idx="20373">
                  <c:v>28.95</c:v>
                </c:pt>
                <c:pt idx="20374">
                  <c:v>31.99</c:v>
                </c:pt>
                <c:pt idx="20375">
                  <c:v>22.01</c:v>
                </c:pt>
                <c:pt idx="20376">
                  <c:v>24.45</c:v>
                </c:pt>
                <c:pt idx="20377">
                  <c:v>20.52</c:v>
                </c:pt>
                <c:pt idx="20378">
                  <c:v>17.559999999999999</c:v>
                </c:pt>
                <c:pt idx="20379">
                  <c:v>14.16</c:v>
                </c:pt>
                <c:pt idx="20380">
                  <c:v>16.170000000000002</c:v>
                </c:pt>
                <c:pt idx="20381">
                  <c:v>16.93</c:v>
                </c:pt>
                <c:pt idx="20382">
                  <c:v>17.27</c:v>
                </c:pt>
                <c:pt idx="20383">
                  <c:v>21.63</c:v>
                </c:pt>
                <c:pt idx="20384">
                  <c:v>18.16</c:v>
                </c:pt>
                <c:pt idx="20385">
                  <c:v>20.47</c:v>
                </c:pt>
                <c:pt idx="20386">
                  <c:v>20.23</c:v>
                </c:pt>
                <c:pt idx="20387">
                  <c:v>21.92</c:v>
                </c:pt>
                <c:pt idx="20388">
                  <c:v>21.6</c:v>
                </c:pt>
                <c:pt idx="20389">
                  <c:v>23.56</c:v>
                </c:pt>
                <c:pt idx="20390">
                  <c:v>24.12</c:v>
                </c:pt>
                <c:pt idx="20391">
                  <c:v>23.93</c:v>
                </c:pt>
                <c:pt idx="20392">
                  <c:v>26.38</c:v>
                </c:pt>
                <c:pt idx="20393">
                  <c:v>25.97</c:v>
                </c:pt>
                <c:pt idx="20394">
                  <c:v>24.82</c:v>
                </c:pt>
                <c:pt idx="20395">
                  <c:v>25.03</c:v>
                </c:pt>
                <c:pt idx="20396">
                  <c:v>23.95</c:v>
                </c:pt>
                <c:pt idx="20397">
                  <c:v>26.52</c:v>
                </c:pt>
                <c:pt idx="20398">
                  <c:v>29.44</c:v>
                </c:pt>
                <c:pt idx="20399">
                  <c:v>31.59</c:v>
                </c:pt>
                <c:pt idx="20400">
                  <c:v>31.82</c:v>
                </c:pt>
                <c:pt idx="20401">
                  <c:v>32.32</c:v>
                </c:pt>
                <c:pt idx="20402">
                  <c:v>34.5</c:v>
                </c:pt>
                <c:pt idx="20403">
                  <c:v>35.159999999999997</c:v>
                </c:pt>
                <c:pt idx="20404">
                  <c:v>34.4</c:v>
                </c:pt>
                <c:pt idx="20405">
                  <c:v>38.229999999999997</c:v>
                </c:pt>
                <c:pt idx="20406">
                  <c:v>36.86</c:v>
                </c:pt>
                <c:pt idx="20407">
                  <c:v>39.119999999999997</c:v>
                </c:pt>
                <c:pt idx="20408">
                  <c:v>37.07</c:v>
                </c:pt>
                <c:pt idx="20409">
                  <c:v>38.4</c:v>
                </c:pt>
                <c:pt idx="20410">
                  <c:v>39</c:v>
                </c:pt>
                <c:pt idx="20411">
                  <c:v>44.41</c:v>
                </c:pt>
                <c:pt idx="20412">
                  <c:v>45.06</c:v>
                </c:pt>
                <c:pt idx="20413">
                  <c:v>51.74</c:v>
                </c:pt>
                <c:pt idx="20414">
                  <c:v>48.91</c:v>
                </c:pt>
                <c:pt idx="20415">
                  <c:v>50.81</c:v>
                </c:pt>
                <c:pt idx="20416">
                  <c:v>52.8</c:v>
                </c:pt>
                <c:pt idx="20417">
                  <c:v>51.97</c:v>
                </c:pt>
                <c:pt idx="20418">
                  <c:v>52.43</c:v>
                </c:pt>
                <c:pt idx="20419">
                  <c:v>52.21</c:v>
                </c:pt>
                <c:pt idx="20420">
                  <c:v>52.5</c:v>
                </c:pt>
                <c:pt idx="20421">
                  <c:v>49.49</c:v>
                </c:pt>
                <c:pt idx="20422">
                  <c:v>50.5</c:v>
                </c:pt>
                <c:pt idx="20423">
                  <c:v>49.04</c:v>
                </c:pt>
                <c:pt idx="20424">
                  <c:v>51.59</c:v>
                </c:pt>
                <c:pt idx="20425">
                  <c:v>48.85</c:v>
                </c:pt>
                <c:pt idx="20426">
                  <c:v>52.3</c:v>
                </c:pt>
                <c:pt idx="20427">
                  <c:v>51.63</c:v>
                </c:pt>
                <c:pt idx="20428">
                  <c:v>52.87</c:v>
                </c:pt>
                <c:pt idx="20429">
                  <c:v>54.13</c:v>
                </c:pt>
                <c:pt idx="20430">
                  <c:v>53.76</c:v>
                </c:pt>
                <c:pt idx="20431">
                  <c:v>52.17</c:v>
                </c:pt>
                <c:pt idx="20432">
                  <c:v>49.87</c:v>
                </c:pt>
                <c:pt idx="20433">
                  <c:v>50.81</c:v>
                </c:pt>
                <c:pt idx="20434">
                  <c:v>52.57</c:v>
                </c:pt>
                <c:pt idx="20435">
                  <c:v>51.79</c:v>
                </c:pt>
                <c:pt idx="20436">
                  <c:v>52.35</c:v>
                </c:pt>
                <c:pt idx="20437">
                  <c:v>53.17</c:v>
                </c:pt>
                <c:pt idx="20438">
                  <c:v>52.42</c:v>
                </c:pt>
                <c:pt idx="20439">
                  <c:v>50.59</c:v>
                </c:pt>
                <c:pt idx="20440">
                  <c:v>49.31</c:v>
                </c:pt>
                <c:pt idx="20441">
                  <c:v>50.61</c:v>
                </c:pt>
                <c:pt idx="20442">
                  <c:v>51.42</c:v>
                </c:pt>
                <c:pt idx="20443">
                  <c:v>50.74</c:v>
                </c:pt>
                <c:pt idx="20444">
                  <c:v>52.31</c:v>
                </c:pt>
                <c:pt idx="20445">
                  <c:v>51.66</c:v>
                </c:pt>
                <c:pt idx="20446">
                  <c:v>51.86</c:v>
                </c:pt>
                <c:pt idx="20447">
                  <c:v>53.19</c:v>
                </c:pt>
                <c:pt idx="20448">
                  <c:v>54.09</c:v>
                </c:pt>
                <c:pt idx="20449">
                  <c:v>54.24</c:v>
                </c:pt>
                <c:pt idx="20450">
                  <c:v>55.07</c:v>
                </c:pt>
                <c:pt idx="20451">
                  <c:v>53.08</c:v>
                </c:pt>
                <c:pt idx="20452">
                  <c:v>55.23</c:v>
                </c:pt>
                <c:pt idx="20453">
                  <c:v>57.83</c:v>
                </c:pt>
                <c:pt idx="20454">
                  <c:v>53.75</c:v>
                </c:pt>
                <c:pt idx="20455">
                  <c:v>54.02</c:v>
                </c:pt>
                <c:pt idx="20456">
                  <c:v>55.11</c:v>
                </c:pt>
                <c:pt idx="20457">
                  <c:v>52.89</c:v>
                </c:pt>
                <c:pt idx="20458">
                  <c:v>51.66</c:v>
                </c:pt>
                <c:pt idx="20459">
                  <c:v>51.49</c:v>
                </c:pt>
                <c:pt idx="20460">
                  <c:v>53.61</c:v>
                </c:pt>
                <c:pt idx="20461">
                  <c:v>51.65</c:v>
                </c:pt>
                <c:pt idx="20462">
                  <c:v>53.11</c:v>
                </c:pt>
                <c:pt idx="20463">
                  <c:v>52.49</c:v>
                </c:pt>
                <c:pt idx="20464">
                  <c:v>49.08</c:v>
                </c:pt>
                <c:pt idx="20465">
                  <c:v>50.06</c:v>
                </c:pt>
                <c:pt idx="20466">
                  <c:v>49.46</c:v>
                </c:pt>
                <c:pt idx="20467">
                  <c:v>49.87</c:v>
                </c:pt>
                <c:pt idx="20468">
                  <c:v>50.62</c:v>
                </c:pt>
                <c:pt idx="20469">
                  <c:v>49.8</c:v>
                </c:pt>
                <c:pt idx="20470">
                  <c:v>51.33</c:v>
                </c:pt>
                <c:pt idx="20471">
                  <c:v>48</c:v>
                </c:pt>
                <c:pt idx="20472">
                  <c:v>49.93</c:v>
                </c:pt>
                <c:pt idx="20473">
                  <c:v>49.58</c:v>
                </c:pt>
                <c:pt idx="20474">
                  <c:v>50.62</c:v>
                </c:pt>
                <c:pt idx="20475">
                  <c:v>50.05</c:v>
                </c:pt>
                <c:pt idx="20476">
                  <c:v>45.03</c:v>
                </c:pt>
                <c:pt idx="20477">
                  <c:v>45.48</c:v>
                </c:pt>
                <c:pt idx="20478">
                  <c:v>46.64</c:v>
                </c:pt>
                <c:pt idx="20479">
                  <c:v>43.15</c:v>
                </c:pt>
                <c:pt idx="20480">
                  <c:v>44.07</c:v>
                </c:pt>
                <c:pt idx="20481">
                  <c:v>46.42</c:v>
                </c:pt>
                <c:pt idx="20482">
                  <c:v>31.82</c:v>
                </c:pt>
                <c:pt idx="20483">
                  <c:v>45.02</c:v>
                </c:pt>
                <c:pt idx="20484">
                  <c:v>42.43</c:v>
                </c:pt>
                <c:pt idx="20485">
                  <c:v>41.62</c:v>
                </c:pt>
                <c:pt idx="20486">
                  <c:v>40.729999999999997</c:v>
                </c:pt>
                <c:pt idx="20487">
                  <c:v>37.89</c:v>
                </c:pt>
                <c:pt idx="20488">
                  <c:v>38.270000000000003</c:v>
                </c:pt>
                <c:pt idx="20489">
                  <c:v>38.369999999999997</c:v>
                </c:pt>
                <c:pt idx="20490">
                  <c:v>37.44</c:v>
                </c:pt>
                <c:pt idx="20491">
                  <c:v>34.39</c:v>
                </c:pt>
                <c:pt idx="20492">
                  <c:v>38.04</c:v>
                </c:pt>
                <c:pt idx="20493">
                  <c:v>37.299999999999997</c:v>
                </c:pt>
                <c:pt idx="20494">
                  <c:v>33.81</c:v>
                </c:pt>
                <c:pt idx="20495">
                  <c:v>32.630000000000003</c:v>
                </c:pt>
                <c:pt idx="20496">
                  <c:v>33.79</c:v>
                </c:pt>
                <c:pt idx="20497">
                  <c:v>32.799999999999997</c:v>
                </c:pt>
                <c:pt idx="20498">
                  <c:v>33.979999999999997</c:v>
                </c:pt>
                <c:pt idx="20499">
                  <c:v>31.67</c:v>
                </c:pt>
                <c:pt idx="20500">
                  <c:v>31.05</c:v>
                </c:pt>
                <c:pt idx="20501">
                  <c:v>33.590000000000003</c:v>
                </c:pt>
                <c:pt idx="20502">
                  <c:v>32.369999999999997</c:v>
                </c:pt>
                <c:pt idx="20503">
                  <c:v>35.18</c:v>
                </c:pt>
                <c:pt idx="20504">
                  <c:v>32.54</c:v>
                </c:pt>
                <c:pt idx="20505">
                  <c:v>34.119999999999997</c:v>
                </c:pt>
                <c:pt idx="20506">
                  <c:v>34.21</c:v>
                </c:pt>
                <c:pt idx="20507">
                  <c:v>25.5</c:v>
                </c:pt>
                <c:pt idx="20508">
                  <c:v>22.22</c:v>
                </c:pt>
                <c:pt idx="20509">
                  <c:v>24.28</c:v>
                </c:pt>
                <c:pt idx="20510">
                  <c:v>23.92</c:v>
                </c:pt>
                <c:pt idx="20511">
                  <c:v>25.17</c:v>
                </c:pt>
                <c:pt idx="20512">
                  <c:v>24.38</c:v>
                </c:pt>
                <c:pt idx="20513">
                  <c:v>24.71</c:v>
                </c:pt>
                <c:pt idx="20514">
                  <c:v>22.53</c:v>
                </c:pt>
                <c:pt idx="20515">
                  <c:v>19.89</c:v>
                </c:pt>
                <c:pt idx="20516">
                  <c:v>24.98</c:v>
                </c:pt>
                <c:pt idx="20517">
                  <c:v>27.44</c:v>
                </c:pt>
                <c:pt idx="20518">
                  <c:v>27.77</c:v>
                </c:pt>
                <c:pt idx="20519">
                  <c:v>21.5</c:v>
                </c:pt>
                <c:pt idx="20520">
                  <c:v>18.41</c:v>
                </c:pt>
                <c:pt idx="20521">
                  <c:v>16.27</c:v>
                </c:pt>
                <c:pt idx="20522">
                  <c:v>19.73</c:v>
                </c:pt>
                <c:pt idx="20523">
                  <c:v>17.489999999999998</c:v>
                </c:pt>
                <c:pt idx="20524">
                  <c:v>20.62</c:v>
                </c:pt>
                <c:pt idx="20525">
                  <c:v>29.95</c:v>
                </c:pt>
                <c:pt idx="20526">
                  <c:v>27.4</c:v>
                </c:pt>
                <c:pt idx="20527">
                  <c:v>25.51</c:v>
                </c:pt>
                <c:pt idx="20528">
                  <c:v>23.4</c:v>
                </c:pt>
                <c:pt idx="20529">
                  <c:v>22.91</c:v>
                </c:pt>
                <c:pt idx="20530">
                  <c:v>21.56</c:v>
                </c:pt>
                <c:pt idx="20531">
                  <c:v>18.07</c:v>
                </c:pt>
                <c:pt idx="20532">
                  <c:v>17.98</c:v>
                </c:pt>
                <c:pt idx="20533">
                  <c:v>19.23</c:v>
                </c:pt>
                <c:pt idx="20534">
                  <c:v>23.65</c:v>
                </c:pt>
                <c:pt idx="20535">
                  <c:v>25.11</c:v>
                </c:pt>
                <c:pt idx="20536">
                  <c:v>26.16</c:v>
                </c:pt>
                <c:pt idx="20537">
                  <c:v>27.63</c:v>
                </c:pt>
                <c:pt idx="20538">
                  <c:v>31.45</c:v>
                </c:pt>
                <c:pt idx="20539">
                  <c:v>27.36</c:v>
                </c:pt>
                <c:pt idx="20540">
                  <c:v>25.28</c:v>
                </c:pt>
                <c:pt idx="20541">
                  <c:v>25.09</c:v>
                </c:pt>
                <c:pt idx="20542">
                  <c:v>29.31</c:v>
                </c:pt>
                <c:pt idx="20543">
                  <c:v>27.86</c:v>
                </c:pt>
                <c:pt idx="20544">
                  <c:v>31.29</c:v>
                </c:pt>
                <c:pt idx="20545">
                  <c:v>37.29</c:v>
                </c:pt>
                <c:pt idx="20546">
                  <c:v>37.090000000000003</c:v>
                </c:pt>
                <c:pt idx="20547">
                  <c:v>36.67</c:v>
                </c:pt>
                <c:pt idx="20548">
                  <c:v>37.57</c:v>
                </c:pt>
                <c:pt idx="20549">
                  <c:v>44.09</c:v>
                </c:pt>
                <c:pt idx="20550">
                  <c:v>47.4</c:v>
                </c:pt>
                <c:pt idx="20551">
                  <c:v>44.86</c:v>
                </c:pt>
                <c:pt idx="20552">
                  <c:v>38.11</c:v>
                </c:pt>
                <c:pt idx="20553">
                  <c:v>33.090000000000003</c:v>
                </c:pt>
                <c:pt idx="20554">
                  <c:v>47.23</c:v>
                </c:pt>
                <c:pt idx="20555">
                  <c:v>48.88</c:v>
                </c:pt>
                <c:pt idx="20556">
                  <c:v>49.12</c:v>
                </c:pt>
                <c:pt idx="20557">
                  <c:v>51.01</c:v>
                </c:pt>
                <c:pt idx="20558">
                  <c:v>54.02</c:v>
                </c:pt>
                <c:pt idx="20559">
                  <c:v>54.17</c:v>
                </c:pt>
                <c:pt idx="20560">
                  <c:v>54.24</c:v>
                </c:pt>
                <c:pt idx="20561">
                  <c:v>51.83</c:v>
                </c:pt>
                <c:pt idx="20562">
                  <c:v>51.58</c:v>
                </c:pt>
                <c:pt idx="20563">
                  <c:v>50.79</c:v>
                </c:pt>
                <c:pt idx="20564">
                  <c:v>51.57</c:v>
                </c:pt>
                <c:pt idx="20565">
                  <c:v>50.63</c:v>
                </c:pt>
                <c:pt idx="20566">
                  <c:v>49.49</c:v>
                </c:pt>
                <c:pt idx="20567">
                  <c:v>49.22</c:v>
                </c:pt>
                <c:pt idx="20568">
                  <c:v>49.95</c:v>
                </c:pt>
                <c:pt idx="20569">
                  <c:v>50.71</c:v>
                </c:pt>
                <c:pt idx="20570">
                  <c:v>52.05</c:v>
                </c:pt>
                <c:pt idx="20571">
                  <c:v>50.4</c:v>
                </c:pt>
                <c:pt idx="20572">
                  <c:v>50.01</c:v>
                </c:pt>
                <c:pt idx="20573">
                  <c:v>51.92</c:v>
                </c:pt>
                <c:pt idx="20574">
                  <c:v>49.11</c:v>
                </c:pt>
                <c:pt idx="20575">
                  <c:v>48.77</c:v>
                </c:pt>
                <c:pt idx="20576">
                  <c:v>49.8</c:v>
                </c:pt>
                <c:pt idx="20577">
                  <c:v>49.98</c:v>
                </c:pt>
                <c:pt idx="20578">
                  <c:v>50.06</c:v>
                </c:pt>
                <c:pt idx="20579">
                  <c:v>51.72</c:v>
                </c:pt>
                <c:pt idx="20580">
                  <c:v>51.88</c:v>
                </c:pt>
                <c:pt idx="20581">
                  <c:v>50.39</c:v>
                </c:pt>
                <c:pt idx="20582">
                  <c:v>49.52</c:v>
                </c:pt>
                <c:pt idx="20583">
                  <c:v>48.73</c:v>
                </c:pt>
                <c:pt idx="20584">
                  <c:v>47.93</c:v>
                </c:pt>
                <c:pt idx="20585">
                  <c:v>50.91</c:v>
                </c:pt>
                <c:pt idx="20586">
                  <c:v>49.32</c:v>
                </c:pt>
                <c:pt idx="20587">
                  <c:v>49.08</c:v>
                </c:pt>
                <c:pt idx="20588">
                  <c:v>50.41</c:v>
                </c:pt>
                <c:pt idx="20589">
                  <c:v>53</c:v>
                </c:pt>
                <c:pt idx="20590">
                  <c:v>53.67</c:v>
                </c:pt>
                <c:pt idx="20591">
                  <c:v>53.26</c:v>
                </c:pt>
                <c:pt idx="20592">
                  <c:v>52.85</c:v>
                </c:pt>
                <c:pt idx="20593">
                  <c:v>52</c:v>
                </c:pt>
                <c:pt idx="20594">
                  <c:v>51.94</c:v>
                </c:pt>
                <c:pt idx="20595">
                  <c:v>51.44</c:v>
                </c:pt>
                <c:pt idx="20596">
                  <c:v>52.96</c:v>
                </c:pt>
                <c:pt idx="20597">
                  <c:v>52.86</c:v>
                </c:pt>
                <c:pt idx="20598">
                  <c:v>53.62</c:v>
                </c:pt>
                <c:pt idx="20599">
                  <c:v>51.74</c:v>
                </c:pt>
                <c:pt idx="20600">
                  <c:v>53.85</c:v>
                </c:pt>
                <c:pt idx="20601">
                  <c:v>52.57</c:v>
                </c:pt>
                <c:pt idx="20602">
                  <c:v>53.98</c:v>
                </c:pt>
                <c:pt idx="20603">
                  <c:v>58.47</c:v>
                </c:pt>
                <c:pt idx="20604">
                  <c:v>54.08</c:v>
                </c:pt>
                <c:pt idx="20605">
                  <c:v>47.82</c:v>
                </c:pt>
                <c:pt idx="20606">
                  <c:v>42.61</c:v>
                </c:pt>
                <c:pt idx="20607">
                  <c:v>40.43</c:v>
                </c:pt>
                <c:pt idx="20608">
                  <c:v>41.22</c:v>
                </c:pt>
                <c:pt idx="20609">
                  <c:v>40.04</c:v>
                </c:pt>
                <c:pt idx="20610">
                  <c:v>40.340000000000003</c:v>
                </c:pt>
                <c:pt idx="20611">
                  <c:v>39.380000000000003</c:v>
                </c:pt>
                <c:pt idx="20612">
                  <c:v>36.729999999999997</c:v>
                </c:pt>
                <c:pt idx="20613">
                  <c:v>36.479999999999997</c:v>
                </c:pt>
                <c:pt idx="20614">
                  <c:v>38.630000000000003</c:v>
                </c:pt>
                <c:pt idx="20615">
                  <c:v>37.83</c:v>
                </c:pt>
                <c:pt idx="20616">
                  <c:v>35.19</c:v>
                </c:pt>
                <c:pt idx="20617">
                  <c:v>39.700000000000003</c:v>
                </c:pt>
                <c:pt idx="20618">
                  <c:v>37.11</c:v>
                </c:pt>
                <c:pt idx="20619">
                  <c:v>40.450000000000003</c:v>
                </c:pt>
                <c:pt idx="20620">
                  <c:v>37.47</c:v>
                </c:pt>
                <c:pt idx="20621">
                  <c:v>39.08</c:v>
                </c:pt>
                <c:pt idx="20622">
                  <c:v>41.95</c:v>
                </c:pt>
                <c:pt idx="20623">
                  <c:v>40.79</c:v>
                </c:pt>
                <c:pt idx="20624">
                  <c:v>42.9</c:v>
                </c:pt>
                <c:pt idx="20625">
                  <c:v>42.32</c:v>
                </c:pt>
                <c:pt idx="20626">
                  <c:v>43.23</c:v>
                </c:pt>
                <c:pt idx="20627">
                  <c:v>42.01</c:v>
                </c:pt>
                <c:pt idx="20628">
                  <c:v>42.21</c:v>
                </c:pt>
                <c:pt idx="20629">
                  <c:v>43.02</c:v>
                </c:pt>
                <c:pt idx="20630">
                  <c:v>38.49</c:v>
                </c:pt>
                <c:pt idx="20631">
                  <c:v>32.68</c:v>
                </c:pt>
                <c:pt idx="20632">
                  <c:v>35.159999999999997</c:v>
                </c:pt>
                <c:pt idx="20633">
                  <c:v>38.47</c:v>
                </c:pt>
                <c:pt idx="20634">
                  <c:v>35.159999999999997</c:v>
                </c:pt>
                <c:pt idx="20635">
                  <c:v>37.979999999999997</c:v>
                </c:pt>
                <c:pt idx="20636">
                  <c:v>36.42</c:v>
                </c:pt>
                <c:pt idx="20637">
                  <c:v>31.43</c:v>
                </c:pt>
                <c:pt idx="20638">
                  <c:v>30.61</c:v>
                </c:pt>
                <c:pt idx="20639">
                  <c:v>28.44</c:v>
                </c:pt>
                <c:pt idx="20640">
                  <c:v>26.59</c:v>
                </c:pt>
                <c:pt idx="20641">
                  <c:v>29.09</c:v>
                </c:pt>
                <c:pt idx="20642">
                  <c:v>31.74</c:v>
                </c:pt>
                <c:pt idx="20643">
                  <c:v>30.35</c:v>
                </c:pt>
                <c:pt idx="20644">
                  <c:v>31.8</c:v>
                </c:pt>
                <c:pt idx="20645">
                  <c:v>26.86</c:v>
                </c:pt>
                <c:pt idx="20646">
                  <c:v>28.83</c:v>
                </c:pt>
                <c:pt idx="20647">
                  <c:v>32.6</c:v>
                </c:pt>
                <c:pt idx="20648">
                  <c:v>27.28</c:v>
                </c:pt>
                <c:pt idx="20649">
                  <c:v>28.66</c:v>
                </c:pt>
                <c:pt idx="20650">
                  <c:v>30.49</c:v>
                </c:pt>
                <c:pt idx="20651">
                  <c:v>27.28</c:v>
                </c:pt>
                <c:pt idx="20652">
                  <c:v>30.79</c:v>
                </c:pt>
                <c:pt idx="20653">
                  <c:v>30.24</c:v>
                </c:pt>
                <c:pt idx="20654">
                  <c:v>24.51</c:v>
                </c:pt>
                <c:pt idx="20655">
                  <c:v>26.25</c:v>
                </c:pt>
                <c:pt idx="20656">
                  <c:v>23.83</c:v>
                </c:pt>
                <c:pt idx="20657">
                  <c:v>21.19</c:v>
                </c:pt>
                <c:pt idx="20658">
                  <c:v>23.94</c:v>
                </c:pt>
                <c:pt idx="20659">
                  <c:v>20.63</c:v>
                </c:pt>
                <c:pt idx="20660">
                  <c:v>19.190000000000001</c:v>
                </c:pt>
                <c:pt idx="20661">
                  <c:v>22.83</c:v>
                </c:pt>
                <c:pt idx="20662">
                  <c:v>19.95</c:v>
                </c:pt>
                <c:pt idx="20663">
                  <c:v>18.760000000000002</c:v>
                </c:pt>
                <c:pt idx="20664">
                  <c:v>12.9</c:v>
                </c:pt>
                <c:pt idx="20665">
                  <c:v>13.96</c:v>
                </c:pt>
                <c:pt idx="20666">
                  <c:v>14.47</c:v>
                </c:pt>
                <c:pt idx="20667">
                  <c:v>12.27</c:v>
                </c:pt>
                <c:pt idx="20668">
                  <c:v>17.399999999999999</c:v>
                </c:pt>
                <c:pt idx="20669">
                  <c:v>8.2929999999999993</c:v>
                </c:pt>
                <c:pt idx="20670">
                  <c:v>11.41</c:v>
                </c:pt>
                <c:pt idx="20671">
                  <c:v>6.4059999999999997</c:v>
                </c:pt>
                <c:pt idx="20672">
                  <c:v>5.681</c:v>
                </c:pt>
                <c:pt idx="20673">
                  <c:v>15.41</c:v>
                </c:pt>
                <c:pt idx="20674">
                  <c:v>13.86</c:v>
                </c:pt>
                <c:pt idx="20675">
                  <c:v>17.850000000000001</c:v>
                </c:pt>
                <c:pt idx="20676">
                  <c:v>12.87</c:v>
                </c:pt>
                <c:pt idx="20677">
                  <c:v>17.89</c:v>
                </c:pt>
                <c:pt idx="20678">
                  <c:v>17.82</c:v>
                </c:pt>
                <c:pt idx="20679">
                  <c:v>21.96</c:v>
                </c:pt>
                <c:pt idx="20680">
                  <c:v>20.88</c:v>
                </c:pt>
                <c:pt idx="20681">
                  <c:v>27.04</c:v>
                </c:pt>
                <c:pt idx="20682">
                  <c:v>26.57</c:v>
                </c:pt>
                <c:pt idx="20683">
                  <c:v>28.94</c:v>
                </c:pt>
                <c:pt idx="20684">
                  <c:v>30.01</c:v>
                </c:pt>
                <c:pt idx="20685">
                  <c:v>32.51</c:v>
                </c:pt>
                <c:pt idx="20686">
                  <c:v>31.67</c:v>
                </c:pt>
                <c:pt idx="20687">
                  <c:v>32.049999999999997</c:v>
                </c:pt>
                <c:pt idx="20688">
                  <c:v>34.29</c:v>
                </c:pt>
                <c:pt idx="20689">
                  <c:v>32.369999999999997</c:v>
                </c:pt>
                <c:pt idx="20690">
                  <c:v>31.85</c:v>
                </c:pt>
                <c:pt idx="20691">
                  <c:v>33.64</c:v>
                </c:pt>
                <c:pt idx="20692">
                  <c:v>35.76</c:v>
                </c:pt>
                <c:pt idx="20693">
                  <c:v>38.31</c:v>
                </c:pt>
                <c:pt idx="20694">
                  <c:v>38.67</c:v>
                </c:pt>
                <c:pt idx="20695">
                  <c:v>38.97</c:v>
                </c:pt>
                <c:pt idx="20696">
                  <c:v>38.36</c:v>
                </c:pt>
                <c:pt idx="20697">
                  <c:v>39.1</c:v>
                </c:pt>
                <c:pt idx="20698">
                  <c:v>40.020000000000003</c:v>
                </c:pt>
                <c:pt idx="20699">
                  <c:v>39.47</c:v>
                </c:pt>
                <c:pt idx="20700">
                  <c:v>43.69</c:v>
                </c:pt>
                <c:pt idx="20701">
                  <c:v>46.42</c:v>
                </c:pt>
                <c:pt idx="20702">
                  <c:v>42.89</c:v>
                </c:pt>
                <c:pt idx="20703">
                  <c:v>45.39</c:v>
                </c:pt>
                <c:pt idx="20704">
                  <c:v>50.32</c:v>
                </c:pt>
                <c:pt idx="20705">
                  <c:v>50.51</c:v>
                </c:pt>
                <c:pt idx="20706">
                  <c:v>49.04</c:v>
                </c:pt>
                <c:pt idx="20707">
                  <c:v>50.77</c:v>
                </c:pt>
                <c:pt idx="20708">
                  <c:v>52.95</c:v>
                </c:pt>
                <c:pt idx="20709">
                  <c:v>52.01</c:v>
                </c:pt>
                <c:pt idx="20710">
                  <c:v>53.98</c:v>
                </c:pt>
                <c:pt idx="20711">
                  <c:v>55.07</c:v>
                </c:pt>
                <c:pt idx="20712">
                  <c:v>57.76</c:v>
                </c:pt>
                <c:pt idx="20713">
                  <c:v>55.38</c:v>
                </c:pt>
                <c:pt idx="20714">
                  <c:v>55.52</c:v>
                </c:pt>
                <c:pt idx="20715">
                  <c:v>55.72</c:v>
                </c:pt>
                <c:pt idx="20716">
                  <c:v>56.38</c:v>
                </c:pt>
                <c:pt idx="20717">
                  <c:v>55.93</c:v>
                </c:pt>
                <c:pt idx="20718">
                  <c:v>55.65</c:v>
                </c:pt>
                <c:pt idx="20719">
                  <c:v>55.16</c:v>
                </c:pt>
                <c:pt idx="20720">
                  <c:v>55.83</c:v>
                </c:pt>
                <c:pt idx="20721">
                  <c:v>56.96</c:v>
                </c:pt>
                <c:pt idx="20722">
                  <c:v>55.38</c:v>
                </c:pt>
                <c:pt idx="20723">
                  <c:v>53</c:v>
                </c:pt>
                <c:pt idx="20724">
                  <c:v>53.04</c:v>
                </c:pt>
                <c:pt idx="20725">
                  <c:v>53.28</c:v>
                </c:pt>
                <c:pt idx="20726">
                  <c:v>54.65</c:v>
                </c:pt>
                <c:pt idx="20727">
                  <c:v>52.19</c:v>
                </c:pt>
                <c:pt idx="20728">
                  <c:v>50.89</c:v>
                </c:pt>
                <c:pt idx="20729">
                  <c:v>52.12</c:v>
                </c:pt>
                <c:pt idx="20730">
                  <c:v>53.34</c:v>
                </c:pt>
                <c:pt idx="20731">
                  <c:v>53.34</c:v>
                </c:pt>
                <c:pt idx="20732">
                  <c:v>57.84</c:v>
                </c:pt>
                <c:pt idx="20733">
                  <c:v>55.54</c:v>
                </c:pt>
                <c:pt idx="20734">
                  <c:v>56.39</c:v>
                </c:pt>
                <c:pt idx="20735">
                  <c:v>55.07</c:v>
                </c:pt>
                <c:pt idx="20736">
                  <c:v>55.76</c:v>
                </c:pt>
                <c:pt idx="20737">
                  <c:v>55.27</c:v>
                </c:pt>
                <c:pt idx="20738">
                  <c:v>57.83</c:v>
                </c:pt>
                <c:pt idx="20739">
                  <c:v>55.56</c:v>
                </c:pt>
                <c:pt idx="20740">
                  <c:v>55.15</c:v>
                </c:pt>
                <c:pt idx="20741">
                  <c:v>56.03</c:v>
                </c:pt>
                <c:pt idx="20742">
                  <c:v>54.55</c:v>
                </c:pt>
                <c:pt idx="20743">
                  <c:v>54.27</c:v>
                </c:pt>
                <c:pt idx="20744">
                  <c:v>54.89</c:v>
                </c:pt>
                <c:pt idx="20745">
                  <c:v>42.43</c:v>
                </c:pt>
                <c:pt idx="20746">
                  <c:v>46.89</c:v>
                </c:pt>
                <c:pt idx="20747">
                  <c:v>47.63</c:v>
                </c:pt>
                <c:pt idx="20748">
                  <c:v>55.8</c:v>
                </c:pt>
                <c:pt idx="20749">
                  <c:v>57.5</c:v>
                </c:pt>
                <c:pt idx="20750">
                  <c:v>58.58</c:v>
                </c:pt>
                <c:pt idx="20751">
                  <c:v>57.95</c:v>
                </c:pt>
                <c:pt idx="20752">
                  <c:v>54.5</c:v>
                </c:pt>
                <c:pt idx="20753">
                  <c:v>58.72</c:v>
                </c:pt>
                <c:pt idx="20754">
                  <c:v>61.82</c:v>
                </c:pt>
                <c:pt idx="20755">
                  <c:v>60.7</c:v>
                </c:pt>
                <c:pt idx="20756">
                  <c:v>62.86</c:v>
                </c:pt>
                <c:pt idx="20757">
                  <c:v>63.59</c:v>
                </c:pt>
                <c:pt idx="20758">
                  <c:v>63.59</c:v>
                </c:pt>
                <c:pt idx="20759">
                  <c:v>60.68</c:v>
                </c:pt>
                <c:pt idx="20760">
                  <c:v>53.69</c:v>
                </c:pt>
                <c:pt idx="20761">
                  <c:v>49.13</c:v>
                </c:pt>
                <c:pt idx="20762">
                  <c:v>53.87</c:v>
                </c:pt>
                <c:pt idx="20763">
                  <c:v>56</c:v>
                </c:pt>
                <c:pt idx="20764">
                  <c:v>52.75</c:v>
                </c:pt>
                <c:pt idx="20765">
                  <c:v>50.63</c:v>
                </c:pt>
                <c:pt idx="20766">
                  <c:v>48.97</c:v>
                </c:pt>
                <c:pt idx="20767">
                  <c:v>51.18</c:v>
                </c:pt>
                <c:pt idx="20768">
                  <c:v>46.16</c:v>
                </c:pt>
                <c:pt idx="20769">
                  <c:v>43.87</c:v>
                </c:pt>
                <c:pt idx="20770">
                  <c:v>54.07</c:v>
                </c:pt>
                <c:pt idx="20771">
                  <c:v>67.25</c:v>
                </c:pt>
                <c:pt idx="20772">
                  <c:v>65.56</c:v>
                </c:pt>
                <c:pt idx="20773">
                  <c:v>65.510000000000005</c:v>
                </c:pt>
                <c:pt idx="20774">
                  <c:v>63.64</c:v>
                </c:pt>
                <c:pt idx="20775">
                  <c:v>64.92</c:v>
                </c:pt>
                <c:pt idx="20776">
                  <c:v>64.36</c:v>
                </c:pt>
                <c:pt idx="20777">
                  <c:v>65.06</c:v>
                </c:pt>
                <c:pt idx="20778">
                  <c:v>61.01</c:v>
                </c:pt>
                <c:pt idx="20779">
                  <c:v>67.84</c:v>
                </c:pt>
                <c:pt idx="20780">
                  <c:v>60.84</c:v>
                </c:pt>
                <c:pt idx="20781">
                  <c:v>59.73</c:v>
                </c:pt>
                <c:pt idx="20782">
                  <c:v>58.99</c:v>
                </c:pt>
                <c:pt idx="20783">
                  <c:v>60.11</c:v>
                </c:pt>
                <c:pt idx="20784">
                  <c:v>56.22</c:v>
                </c:pt>
                <c:pt idx="20785">
                  <c:v>60.69</c:v>
                </c:pt>
                <c:pt idx="20786">
                  <c:v>62.98</c:v>
                </c:pt>
                <c:pt idx="20787">
                  <c:v>61.66</c:v>
                </c:pt>
                <c:pt idx="20788">
                  <c:v>58.79</c:v>
                </c:pt>
                <c:pt idx="20789">
                  <c:v>60.39</c:v>
                </c:pt>
                <c:pt idx="20790">
                  <c:v>56.04</c:v>
                </c:pt>
                <c:pt idx="20791">
                  <c:v>53.12</c:v>
                </c:pt>
                <c:pt idx="20792">
                  <c:v>51.81</c:v>
                </c:pt>
                <c:pt idx="20793">
                  <c:v>48.99</c:v>
                </c:pt>
                <c:pt idx="20794">
                  <c:v>46.27</c:v>
                </c:pt>
                <c:pt idx="20795">
                  <c:v>49.54</c:v>
                </c:pt>
                <c:pt idx="20796">
                  <c:v>46.72</c:v>
                </c:pt>
                <c:pt idx="20797">
                  <c:v>40.96</c:v>
                </c:pt>
                <c:pt idx="20798">
                  <c:v>44.82</c:v>
                </c:pt>
                <c:pt idx="20799">
                  <c:v>45.45</c:v>
                </c:pt>
                <c:pt idx="20800">
                  <c:v>45.54</c:v>
                </c:pt>
                <c:pt idx="20801">
                  <c:v>47.17</c:v>
                </c:pt>
                <c:pt idx="20802">
                  <c:v>39.29</c:v>
                </c:pt>
                <c:pt idx="20803">
                  <c:v>42.36</c:v>
                </c:pt>
                <c:pt idx="20804">
                  <c:v>45.99</c:v>
                </c:pt>
                <c:pt idx="20805">
                  <c:v>44.75</c:v>
                </c:pt>
                <c:pt idx="20806">
                  <c:v>43.89</c:v>
                </c:pt>
                <c:pt idx="20807">
                  <c:v>41.52</c:v>
                </c:pt>
                <c:pt idx="20808">
                  <c:v>38.700000000000003</c:v>
                </c:pt>
                <c:pt idx="20809">
                  <c:v>37.17</c:v>
                </c:pt>
                <c:pt idx="20810">
                  <c:v>36.1</c:v>
                </c:pt>
                <c:pt idx="20811">
                  <c:v>37.700000000000003</c:v>
                </c:pt>
                <c:pt idx="20812">
                  <c:v>34.9</c:v>
                </c:pt>
                <c:pt idx="20813">
                  <c:v>40.549999999999997</c:v>
                </c:pt>
                <c:pt idx="20814">
                  <c:v>43.4</c:v>
                </c:pt>
                <c:pt idx="20815">
                  <c:v>40.5</c:v>
                </c:pt>
                <c:pt idx="20816">
                  <c:v>38.18</c:v>
                </c:pt>
                <c:pt idx="20817">
                  <c:v>41.72</c:v>
                </c:pt>
                <c:pt idx="20818">
                  <c:v>37.909999999999997</c:v>
                </c:pt>
                <c:pt idx="20819">
                  <c:v>39.78</c:v>
                </c:pt>
                <c:pt idx="20820">
                  <c:v>41.71</c:v>
                </c:pt>
                <c:pt idx="20821">
                  <c:v>37.14</c:v>
                </c:pt>
                <c:pt idx="20822">
                  <c:v>42.81</c:v>
                </c:pt>
                <c:pt idx="20823">
                  <c:v>41.76</c:v>
                </c:pt>
                <c:pt idx="20824">
                  <c:v>43.52</c:v>
                </c:pt>
                <c:pt idx="20825">
                  <c:v>41.26</c:v>
                </c:pt>
                <c:pt idx="20826">
                  <c:v>42.63</c:v>
                </c:pt>
                <c:pt idx="20827">
                  <c:v>44.8</c:v>
                </c:pt>
                <c:pt idx="20828">
                  <c:v>45.99</c:v>
                </c:pt>
                <c:pt idx="20829">
                  <c:v>43.58</c:v>
                </c:pt>
                <c:pt idx="20830">
                  <c:v>44.77</c:v>
                </c:pt>
                <c:pt idx="20831">
                  <c:v>46.8</c:v>
                </c:pt>
                <c:pt idx="20832">
                  <c:v>46.92</c:v>
                </c:pt>
                <c:pt idx="20833">
                  <c:v>47.13</c:v>
                </c:pt>
                <c:pt idx="20834">
                  <c:v>48.91</c:v>
                </c:pt>
                <c:pt idx="20835">
                  <c:v>50.46</c:v>
                </c:pt>
                <c:pt idx="20836">
                  <c:v>48.11</c:v>
                </c:pt>
                <c:pt idx="20837">
                  <c:v>47.71</c:v>
                </c:pt>
                <c:pt idx="20838">
                  <c:v>47.42</c:v>
                </c:pt>
                <c:pt idx="20839">
                  <c:v>49.37</c:v>
                </c:pt>
                <c:pt idx="20840">
                  <c:v>48.56</c:v>
                </c:pt>
                <c:pt idx="20841">
                  <c:v>51.36</c:v>
                </c:pt>
                <c:pt idx="20842">
                  <c:v>50.47</c:v>
                </c:pt>
                <c:pt idx="20843">
                  <c:v>51.85</c:v>
                </c:pt>
                <c:pt idx="20844">
                  <c:v>50.97</c:v>
                </c:pt>
                <c:pt idx="20845">
                  <c:v>52.16</c:v>
                </c:pt>
                <c:pt idx="20846">
                  <c:v>53.43</c:v>
                </c:pt>
                <c:pt idx="20847">
                  <c:v>52.1</c:v>
                </c:pt>
                <c:pt idx="20848">
                  <c:v>53.05</c:v>
                </c:pt>
                <c:pt idx="20849">
                  <c:v>56.61</c:v>
                </c:pt>
                <c:pt idx="20850">
                  <c:v>55.67</c:v>
                </c:pt>
                <c:pt idx="20851">
                  <c:v>57.68</c:v>
                </c:pt>
                <c:pt idx="20852">
                  <c:v>58.37</c:v>
                </c:pt>
                <c:pt idx="20853">
                  <c:v>58.05</c:v>
                </c:pt>
                <c:pt idx="20854">
                  <c:v>58.73</c:v>
                </c:pt>
                <c:pt idx="20855">
                  <c:v>56.96</c:v>
                </c:pt>
                <c:pt idx="20856">
                  <c:v>60.3</c:v>
                </c:pt>
                <c:pt idx="20857">
                  <c:v>57.16</c:v>
                </c:pt>
                <c:pt idx="20858">
                  <c:v>54.33</c:v>
                </c:pt>
                <c:pt idx="20859">
                  <c:v>56.18</c:v>
                </c:pt>
                <c:pt idx="20860">
                  <c:v>54.62</c:v>
                </c:pt>
                <c:pt idx="20861">
                  <c:v>55.17</c:v>
                </c:pt>
                <c:pt idx="20862">
                  <c:v>54.59</c:v>
                </c:pt>
                <c:pt idx="20863">
                  <c:v>55.66</c:v>
                </c:pt>
                <c:pt idx="20864">
                  <c:v>55.48</c:v>
                </c:pt>
                <c:pt idx="20865">
                  <c:v>55.14</c:v>
                </c:pt>
                <c:pt idx="20866">
                  <c:v>56.9</c:v>
                </c:pt>
                <c:pt idx="20867">
                  <c:v>58.07</c:v>
                </c:pt>
                <c:pt idx="20868">
                  <c:v>57.3</c:v>
                </c:pt>
                <c:pt idx="20869">
                  <c:v>57.02</c:v>
                </c:pt>
                <c:pt idx="20870">
                  <c:v>56.35</c:v>
                </c:pt>
                <c:pt idx="20871">
                  <c:v>56.68</c:v>
                </c:pt>
                <c:pt idx="20872">
                  <c:v>54.2</c:v>
                </c:pt>
                <c:pt idx="20873">
                  <c:v>57.19</c:v>
                </c:pt>
                <c:pt idx="20874">
                  <c:v>55.99</c:v>
                </c:pt>
                <c:pt idx="20875">
                  <c:v>53.89</c:v>
                </c:pt>
                <c:pt idx="20876">
                  <c:v>57.58</c:v>
                </c:pt>
                <c:pt idx="20877">
                  <c:v>52.31</c:v>
                </c:pt>
                <c:pt idx="20878">
                  <c:v>56.28</c:v>
                </c:pt>
                <c:pt idx="20879">
                  <c:v>53.6</c:v>
                </c:pt>
                <c:pt idx="20880">
                  <c:v>53.44</c:v>
                </c:pt>
                <c:pt idx="20881">
                  <c:v>54.62</c:v>
                </c:pt>
                <c:pt idx="20882">
                  <c:v>52.15</c:v>
                </c:pt>
                <c:pt idx="20883">
                  <c:v>54.08</c:v>
                </c:pt>
                <c:pt idx="20884">
                  <c:v>50.73</c:v>
                </c:pt>
                <c:pt idx="20885">
                  <c:v>50.63</c:v>
                </c:pt>
                <c:pt idx="20886">
                  <c:v>51.8</c:v>
                </c:pt>
                <c:pt idx="20887">
                  <c:v>49.56</c:v>
                </c:pt>
                <c:pt idx="20888">
                  <c:v>49.27</c:v>
                </c:pt>
                <c:pt idx="20889">
                  <c:v>49.33</c:v>
                </c:pt>
                <c:pt idx="20890">
                  <c:v>51.75</c:v>
                </c:pt>
                <c:pt idx="20891">
                  <c:v>52.42</c:v>
                </c:pt>
                <c:pt idx="20892">
                  <c:v>52.18</c:v>
                </c:pt>
                <c:pt idx="20893">
                  <c:v>47.22</c:v>
                </c:pt>
                <c:pt idx="20894">
                  <c:v>47.03</c:v>
                </c:pt>
                <c:pt idx="20895">
                  <c:v>46.14</c:v>
                </c:pt>
                <c:pt idx="20896">
                  <c:v>46.69</c:v>
                </c:pt>
                <c:pt idx="20897">
                  <c:v>46.63</c:v>
                </c:pt>
                <c:pt idx="20898">
                  <c:v>45.71</c:v>
                </c:pt>
                <c:pt idx="20899">
                  <c:v>39.729999999999997</c:v>
                </c:pt>
                <c:pt idx="20900">
                  <c:v>39.950000000000003</c:v>
                </c:pt>
                <c:pt idx="20901">
                  <c:v>36.18</c:v>
                </c:pt>
                <c:pt idx="20902">
                  <c:v>35.97</c:v>
                </c:pt>
                <c:pt idx="20903">
                  <c:v>30.99</c:v>
                </c:pt>
                <c:pt idx="20904">
                  <c:v>26.45</c:v>
                </c:pt>
                <c:pt idx="20905">
                  <c:v>30.79</c:v>
                </c:pt>
                <c:pt idx="20906">
                  <c:v>43.68</c:v>
                </c:pt>
                <c:pt idx="20907">
                  <c:v>51.98</c:v>
                </c:pt>
                <c:pt idx="20908">
                  <c:v>54.06</c:v>
                </c:pt>
                <c:pt idx="20909">
                  <c:v>52.92</c:v>
                </c:pt>
                <c:pt idx="20910">
                  <c:v>53.97</c:v>
                </c:pt>
                <c:pt idx="20911">
                  <c:v>50.06</c:v>
                </c:pt>
                <c:pt idx="20912">
                  <c:v>45.43</c:v>
                </c:pt>
                <c:pt idx="20913">
                  <c:v>48.27</c:v>
                </c:pt>
                <c:pt idx="20914">
                  <c:v>49.25</c:v>
                </c:pt>
                <c:pt idx="20915">
                  <c:v>49</c:v>
                </c:pt>
                <c:pt idx="20916">
                  <c:v>51.11</c:v>
                </c:pt>
                <c:pt idx="20917">
                  <c:v>48.69</c:v>
                </c:pt>
                <c:pt idx="20918">
                  <c:v>49.2</c:v>
                </c:pt>
                <c:pt idx="20919">
                  <c:v>49.25</c:v>
                </c:pt>
                <c:pt idx="20920">
                  <c:v>47.69</c:v>
                </c:pt>
                <c:pt idx="20921">
                  <c:v>42.95</c:v>
                </c:pt>
                <c:pt idx="20922">
                  <c:v>46.64</c:v>
                </c:pt>
                <c:pt idx="20923">
                  <c:v>47.24</c:v>
                </c:pt>
                <c:pt idx="20924">
                  <c:v>48</c:v>
                </c:pt>
                <c:pt idx="20925">
                  <c:v>47.12</c:v>
                </c:pt>
                <c:pt idx="20926">
                  <c:v>47.93</c:v>
                </c:pt>
                <c:pt idx="20927">
                  <c:v>46.53</c:v>
                </c:pt>
                <c:pt idx="20928">
                  <c:v>47.88</c:v>
                </c:pt>
                <c:pt idx="20929">
                  <c:v>52.54</c:v>
                </c:pt>
                <c:pt idx="20930">
                  <c:v>53.63</c:v>
                </c:pt>
                <c:pt idx="20931">
                  <c:v>54.97</c:v>
                </c:pt>
                <c:pt idx="20932">
                  <c:v>52.6</c:v>
                </c:pt>
                <c:pt idx="20933">
                  <c:v>52.19</c:v>
                </c:pt>
                <c:pt idx="20934">
                  <c:v>45.87</c:v>
                </c:pt>
                <c:pt idx="20935">
                  <c:v>47.37</c:v>
                </c:pt>
                <c:pt idx="20936">
                  <c:v>48.24</c:v>
                </c:pt>
                <c:pt idx="20937">
                  <c:v>49.22</c:v>
                </c:pt>
                <c:pt idx="20938">
                  <c:v>44.7</c:v>
                </c:pt>
                <c:pt idx="20939">
                  <c:v>43.36</c:v>
                </c:pt>
                <c:pt idx="20940">
                  <c:v>41.36</c:v>
                </c:pt>
                <c:pt idx="20941">
                  <c:v>43.07</c:v>
                </c:pt>
                <c:pt idx="20942">
                  <c:v>43.73</c:v>
                </c:pt>
                <c:pt idx="20943">
                  <c:v>44.42</c:v>
                </c:pt>
                <c:pt idx="20944">
                  <c:v>46.38</c:v>
                </c:pt>
                <c:pt idx="20945">
                  <c:v>44.6</c:v>
                </c:pt>
                <c:pt idx="20946">
                  <c:v>44.52</c:v>
                </c:pt>
                <c:pt idx="20947">
                  <c:v>42.67</c:v>
                </c:pt>
                <c:pt idx="20948">
                  <c:v>41.95</c:v>
                </c:pt>
                <c:pt idx="20949">
                  <c:v>42.83</c:v>
                </c:pt>
                <c:pt idx="20950">
                  <c:v>42.92</c:v>
                </c:pt>
                <c:pt idx="20951">
                  <c:v>40.83</c:v>
                </c:pt>
                <c:pt idx="20952">
                  <c:v>43.66</c:v>
                </c:pt>
                <c:pt idx="20953">
                  <c:v>44.4</c:v>
                </c:pt>
                <c:pt idx="20954">
                  <c:v>45.37</c:v>
                </c:pt>
                <c:pt idx="20955">
                  <c:v>49.11</c:v>
                </c:pt>
                <c:pt idx="20956">
                  <c:v>50.71</c:v>
                </c:pt>
                <c:pt idx="20957">
                  <c:v>50.63</c:v>
                </c:pt>
                <c:pt idx="20958">
                  <c:v>50.29</c:v>
                </c:pt>
                <c:pt idx="20959">
                  <c:v>48.7</c:v>
                </c:pt>
                <c:pt idx="20960">
                  <c:v>49.19</c:v>
                </c:pt>
                <c:pt idx="20961">
                  <c:v>48.13</c:v>
                </c:pt>
                <c:pt idx="20962">
                  <c:v>44.84</c:v>
                </c:pt>
                <c:pt idx="20963">
                  <c:v>44.36</c:v>
                </c:pt>
                <c:pt idx="20964">
                  <c:v>42.79</c:v>
                </c:pt>
                <c:pt idx="20965">
                  <c:v>42.26</c:v>
                </c:pt>
                <c:pt idx="20966">
                  <c:v>43.31</c:v>
                </c:pt>
                <c:pt idx="20967">
                  <c:v>43.11</c:v>
                </c:pt>
                <c:pt idx="20968">
                  <c:v>41.69</c:v>
                </c:pt>
                <c:pt idx="20969">
                  <c:v>44.26</c:v>
                </c:pt>
                <c:pt idx="20970">
                  <c:v>42.65</c:v>
                </c:pt>
                <c:pt idx="20971">
                  <c:v>44.03</c:v>
                </c:pt>
                <c:pt idx="20972">
                  <c:v>46.06</c:v>
                </c:pt>
                <c:pt idx="20973">
                  <c:v>46.72</c:v>
                </c:pt>
                <c:pt idx="20974">
                  <c:v>43.77</c:v>
                </c:pt>
                <c:pt idx="20975">
                  <c:v>44.04</c:v>
                </c:pt>
                <c:pt idx="20976">
                  <c:v>42.2</c:v>
                </c:pt>
                <c:pt idx="20977">
                  <c:v>43.81</c:v>
                </c:pt>
                <c:pt idx="20978">
                  <c:v>42.42</c:v>
                </c:pt>
                <c:pt idx="20979">
                  <c:v>40.549999999999997</c:v>
                </c:pt>
                <c:pt idx="20980">
                  <c:v>39.74</c:v>
                </c:pt>
                <c:pt idx="20981">
                  <c:v>38.950000000000003</c:v>
                </c:pt>
                <c:pt idx="20982">
                  <c:v>37.020000000000003</c:v>
                </c:pt>
                <c:pt idx="20983">
                  <c:v>38.51</c:v>
                </c:pt>
                <c:pt idx="20984">
                  <c:v>38.89</c:v>
                </c:pt>
                <c:pt idx="20985">
                  <c:v>38.229999999999997</c:v>
                </c:pt>
                <c:pt idx="20986">
                  <c:v>39.04</c:v>
                </c:pt>
                <c:pt idx="20987">
                  <c:v>35.31</c:v>
                </c:pt>
                <c:pt idx="20988">
                  <c:v>36.01</c:v>
                </c:pt>
                <c:pt idx="20989">
                  <c:v>39.25</c:v>
                </c:pt>
                <c:pt idx="20990">
                  <c:v>37.11</c:v>
                </c:pt>
                <c:pt idx="20991">
                  <c:v>38.630000000000003</c:v>
                </c:pt>
                <c:pt idx="20992">
                  <c:v>38.71</c:v>
                </c:pt>
                <c:pt idx="20993">
                  <c:v>39.15</c:v>
                </c:pt>
                <c:pt idx="20994">
                  <c:v>39.799999999999997</c:v>
                </c:pt>
                <c:pt idx="20995">
                  <c:v>43.61</c:v>
                </c:pt>
                <c:pt idx="20996">
                  <c:v>45.41</c:v>
                </c:pt>
                <c:pt idx="20997">
                  <c:v>45.72</c:v>
                </c:pt>
                <c:pt idx="20998">
                  <c:v>46.67</c:v>
                </c:pt>
                <c:pt idx="20999">
                  <c:v>44.9</c:v>
                </c:pt>
                <c:pt idx="21000">
                  <c:v>45.97</c:v>
                </c:pt>
                <c:pt idx="21001">
                  <c:v>48.22</c:v>
                </c:pt>
                <c:pt idx="21002">
                  <c:v>49.25</c:v>
                </c:pt>
                <c:pt idx="21003">
                  <c:v>50.17</c:v>
                </c:pt>
                <c:pt idx="21004">
                  <c:v>46.29</c:v>
                </c:pt>
                <c:pt idx="21005">
                  <c:v>51.33</c:v>
                </c:pt>
                <c:pt idx="21006">
                  <c:v>52.49</c:v>
                </c:pt>
                <c:pt idx="21007">
                  <c:v>52.33</c:v>
                </c:pt>
                <c:pt idx="21008">
                  <c:v>55.18</c:v>
                </c:pt>
                <c:pt idx="21009">
                  <c:v>54.71</c:v>
                </c:pt>
                <c:pt idx="21010">
                  <c:v>58.88</c:v>
                </c:pt>
                <c:pt idx="21011">
                  <c:v>56.94</c:v>
                </c:pt>
                <c:pt idx="21012">
                  <c:v>56.36</c:v>
                </c:pt>
                <c:pt idx="21013">
                  <c:v>56.14</c:v>
                </c:pt>
                <c:pt idx="21014">
                  <c:v>54.14</c:v>
                </c:pt>
                <c:pt idx="21015">
                  <c:v>52.79</c:v>
                </c:pt>
                <c:pt idx="21016">
                  <c:v>55.31</c:v>
                </c:pt>
                <c:pt idx="21017">
                  <c:v>55.11</c:v>
                </c:pt>
                <c:pt idx="21018">
                  <c:v>57.77</c:v>
                </c:pt>
                <c:pt idx="21019">
                  <c:v>56.01</c:v>
                </c:pt>
                <c:pt idx="21020">
                  <c:v>56.1</c:v>
                </c:pt>
                <c:pt idx="21021">
                  <c:v>56.96</c:v>
                </c:pt>
                <c:pt idx="21022">
                  <c:v>58.51</c:v>
                </c:pt>
                <c:pt idx="21023">
                  <c:v>59.52</c:v>
                </c:pt>
                <c:pt idx="21024">
                  <c:v>51.52</c:v>
                </c:pt>
                <c:pt idx="21025">
                  <c:v>54.68</c:v>
                </c:pt>
                <c:pt idx="21026">
                  <c:v>54.37</c:v>
                </c:pt>
                <c:pt idx="21027">
                  <c:v>55.86</c:v>
                </c:pt>
                <c:pt idx="21028">
                  <c:v>55.99</c:v>
                </c:pt>
                <c:pt idx="21029">
                  <c:v>56.95</c:v>
                </c:pt>
                <c:pt idx="21030">
                  <c:v>55.09</c:v>
                </c:pt>
                <c:pt idx="21031">
                  <c:v>57.25</c:v>
                </c:pt>
                <c:pt idx="21032">
                  <c:v>55.78</c:v>
                </c:pt>
                <c:pt idx="21033">
                  <c:v>53.77</c:v>
                </c:pt>
                <c:pt idx="21034">
                  <c:v>53.4</c:v>
                </c:pt>
                <c:pt idx="21035">
                  <c:v>51.3</c:v>
                </c:pt>
                <c:pt idx="21036">
                  <c:v>52.22</c:v>
                </c:pt>
                <c:pt idx="21037">
                  <c:v>51.41</c:v>
                </c:pt>
                <c:pt idx="21038">
                  <c:v>49.9</c:v>
                </c:pt>
                <c:pt idx="21039">
                  <c:v>51.56</c:v>
                </c:pt>
                <c:pt idx="21040">
                  <c:v>56.41</c:v>
                </c:pt>
                <c:pt idx="21041">
                  <c:v>56.49</c:v>
                </c:pt>
                <c:pt idx="21042">
                  <c:v>57.67</c:v>
                </c:pt>
                <c:pt idx="21043">
                  <c:v>56.49</c:v>
                </c:pt>
                <c:pt idx="21044">
                  <c:v>57.53</c:v>
                </c:pt>
                <c:pt idx="21045">
                  <c:v>56.67</c:v>
                </c:pt>
                <c:pt idx="21046">
                  <c:v>58.95</c:v>
                </c:pt>
                <c:pt idx="21047">
                  <c:v>57.97</c:v>
                </c:pt>
                <c:pt idx="21048">
                  <c:v>57.16</c:v>
                </c:pt>
                <c:pt idx="21049">
                  <c:v>54.33</c:v>
                </c:pt>
                <c:pt idx="21050">
                  <c:v>57.02</c:v>
                </c:pt>
                <c:pt idx="21051">
                  <c:v>52.81</c:v>
                </c:pt>
                <c:pt idx="21052">
                  <c:v>54.83</c:v>
                </c:pt>
                <c:pt idx="21053">
                  <c:v>54.02</c:v>
                </c:pt>
                <c:pt idx="21054">
                  <c:v>58.41</c:v>
                </c:pt>
                <c:pt idx="21055">
                  <c:v>57.54</c:v>
                </c:pt>
                <c:pt idx="21056">
                  <c:v>53.37</c:v>
                </c:pt>
                <c:pt idx="21057">
                  <c:v>48.99</c:v>
                </c:pt>
                <c:pt idx="21058">
                  <c:v>48.47</c:v>
                </c:pt>
                <c:pt idx="21059">
                  <c:v>49.61</c:v>
                </c:pt>
                <c:pt idx="21060">
                  <c:v>47.96</c:v>
                </c:pt>
                <c:pt idx="21061">
                  <c:v>48.34</c:v>
                </c:pt>
                <c:pt idx="21062">
                  <c:v>47.06</c:v>
                </c:pt>
                <c:pt idx="21063">
                  <c:v>45.3</c:v>
                </c:pt>
                <c:pt idx="21064">
                  <c:v>45.81</c:v>
                </c:pt>
                <c:pt idx="21065">
                  <c:v>44.4</c:v>
                </c:pt>
                <c:pt idx="21066">
                  <c:v>45.99</c:v>
                </c:pt>
                <c:pt idx="21067">
                  <c:v>43.89</c:v>
                </c:pt>
                <c:pt idx="21068">
                  <c:v>43.57</c:v>
                </c:pt>
                <c:pt idx="21069">
                  <c:v>43.98</c:v>
                </c:pt>
                <c:pt idx="21070">
                  <c:v>44.5</c:v>
                </c:pt>
                <c:pt idx="21071">
                  <c:v>44.89</c:v>
                </c:pt>
                <c:pt idx="21072">
                  <c:v>45.01</c:v>
                </c:pt>
                <c:pt idx="21073">
                  <c:v>42.91</c:v>
                </c:pt>
                <c:pt idx="21074">
                  <c:v>42.92</c:v>
                </c:pt>
                <c:pt idx="21075">
                  <c:v>42.14</c:v>
                </c:pt>
                <c:pt idx="21076">
                  <c:v>39.53</c:v>
                </c:pt>
                <c:pt idx="21077">
                  <c:v>40.82</c:v>
                </c:pt>
                <c:pt idx="21078">
                  <c:v>41.72</c:v>
                </c:pt>
                <c:pt idx="21079">
                  <c:v>40.35</c:v>
                </c:pt>
                <c:pt idx="21080">
                  <c:v>39.03</c:v>
                </c:pt>
                <c:pt idx="21081">
                  <c:v>39.75</c:v>
                </c:pt>
                <c:pt idx="21082">
                  <c:v>39.6</c:v>
                </c:pt>
                <c:pt idx="21083">
                  <c:v>39.71</c:v>
                </c:pt>
                <c:pt idx="21084">
                  <c:v>40.020000000000003</c:v>
                </c:pt>
                <c:pt idx="21085">
                  <c:v>39.39</c:v>
                </c:pt>
                <c:pt idx="21086">
                  <c:v>39.229999999999997</c:v>
                </c:pt>
                <c:pt idx="21087">
                  <c:v>39</c:v>
                </c:pt>
                <c:pt idx="21088">
                  <c:v>39.18</c:v>
                </c:pt>
                <c:pt idx="21089">
                  <c:v>37.33</c:v>
                </c:pt>
                <c:pt idx="21090">
                  <c:v>37.4</c:v>
                </c:pt>
                <c:pt idx="21091">
                  <c:v>37.119999999999997</c:v>
                </c:pt>
                <c:pt idx="21092">
                  <c:v>36.53</c:v>
                </c:pt>
                <c:pt idx="21093">
                  <c:v>36.28</c:v>
                </c:pt>
                <c:pt idx="21094">
                  <c:v>35.51</c:v>
                </c:pt>
                <c:pt idx="21095">
                  <c:v>35.200000000000003</c:v>
                </c:pt>
                <c:pt idx="21096">
                  <c:v>35.01</c:v>
                </c:pt>
                <c:pt idx="21097">
                  <c:v>33.71</c:v>
                </c:pt>
                <c:pt idx="21098">
                  <c:v>34.04</c:v>
                </c:pt>
                <c:pt idx="21099">
                  <c:v>31.85</c:v>
                </c:pt>
                <c:pt idx="21100">
                  <c:v>29.8</c:v>
                </c:pt>
                <c:pt idx="21101">
                  <c:v>25.91</c:v>
                </c:pt>
                <c:pt idx="21102">
                  <c:v>27.7</c:v>
                </c:pt>
                <c:pt idx="21103">
                  <c:v>28.23</c:v>
                </c:pt>
                <c:pt idx="21104">
                  <c:v>28.17</c:v>
                </c:pt>
                <c:pt idx="21105">
                  <c:v>27.88</c:v>
                </c:pt>
                <c:pt idx="21106">
                  <c:v>26.6</c:v>
                </c:pt>
                <c:pt idx="21107">
                  <c:v>25.54</c:v>
                </c:pt>
                <c:pt idx="21108">
                  <c:v>27.96</c:v>
                </c:pt>
                <c:pt idx="21109">
                  <c:v>28.43</c:v>
                </c:pt>
                <c:pt idx="21110">
                  <c:v>28.23</c:v>
                </c:pt>
                <c:pt idx="21111">
                  <c:v>29.04</c:v>
                </c:pt>
                <c:pt idx="21112">
                  <c:v>31.11</c:v>
                </c:pt>
                <c:pt idx="21113">
                  <c:v>30.5</c:v>
                </c:pt>
                <c:pt idx="21114">
                  <c:v>31.29</c:v>
                </c:pt>
                <c:pt idx="21115">
                  <c:v>32.4</c:v>
                </c:pt>
                <c:pt idx="21116">
                  <c:v>37.1</c:v>
                </c:pt>
                <c:pt idx="21117">
                  <c:v>34.590000000000003</c:v>
                </c:pt>
                <c:pt idx="21118">
                  <c:v>37.75</c:v>
                </c:pt>
                <c:pt idx="21119">
                  <c:v>40.700000000000003</c:v>
                </c:pt>
                <c:pt idx="21120">
                  <c:v>40.869999999999997</c:v>
                </c:pt>
                <c:pt idx="21121">
                  <c:v>41.38</c:v>
                </c:pt>
                <c:pt idx="21122">
                  <c:v>42.07</c:v>
                </c:pt>
                <c:pt idx="21123">
                  <c:v>39.9</c:v>
                </c:pt>
                <c:pt idx="21124">
                  <c:v>38.78</c:v>
                </c:pt>
                <c:pt idx="21125">
                  <c:v>39.659999999999997</c:v>
                </c:pt>
                <c:pt idx="21126">
                  <c:v>40.049999999999997</c:v>
                </c:pt>
                <c:pt idx="21127">
                  <c:v>39.15</c:v>
                </c:pt>
                <c:pt idx="21128">
                  <c:v>40.340000000000003</c:v>
                </c:pt>
                <c:pt idx="21129">
                  <c:v>40.28</c:v>
                </c:pt>
                <c:pt idx="21130">
                  <c:v>41.14</c:v>
                </c:pt>
                <c:pt idx="21131">
                  <c:v>38.799999999999997</c:v>
                </c:pt>
                <c:pt idx="21132">
                  <c:v>41.67</c:v>
                </c:pt>
                <c:pt idx="21133">
                  <c:v>43.69</c:v>
                </c:pt>
                <c:pt idx="21134">
                  <c:v>43.79</c:v>
                </c:pt>
                <c:pt idx="21135">
                  <c:v>44.94</c:v>
                </c:pt>
                <c:pt idx="21136">
                  <c:v>43.9</c:v>
                </c:pt>
                <c:pt idx="21137">
                  <c:v>47.34</c:v>
                </c:pt>
                <c:pt idx="21138">
                  <c:v>44.36</c:v>
                </c:pt>
                <c:pt idx="21139">
                  <c:v>46.2</c:v>
                </c:pt>
                <c:pt idx="21140">
                  <c:v>48.4</c:v>
                </c:pt>
                <c:pt idx="21141">
                  <c:v>47.91</c:v>
                </c:pt>
                <c:pt idx="21142">
                  <c:v>45.42</c:v>
                </c:pt>
                <c:pt idx="21143">
                  <c:v>47.29</c:v>
                </c:pt>
                <c:pt idx="21144">
                  <c:v>47.66</c:v>
                </c:pt>
                <c:pt idx="21145">
                  <c:v>44.64</c:v>
                </c:pt>
                <c:pt idx="21146">
                  <c:v>45.8</c:v>
                </c:pt>
                <c:pt idx="21147">
                  <c:v>45.7</c:v>
                </c:pt>
                <c:pt idx="21148">
                  <c:v>44.61</c:v>
                </c:pt>
                <c:pt idx="21149">
                  <c:v>46.88</c:v>
                </c:pt>
                <c:pt idx="21150">
                  <c:v>44.87</c:v>
                </c:pt>
                <c:pt idx="21151">
                  <c:v>44.32</c:v>
                </c:pt>
                <c:pt idx="21152">
                  <c:v>44.53</c:v>
                </c:pt>
                <c:pt idx="21153">
                  <c:v>43.24</c:v>
                </c:pt>
                <c:pt idx="21154">
                  <c:v>44.69</c:v>
                </c:pt>
                <c:pt idx="21155">
                  <c:v>43.45</c:v>
                </c:pt>
                <c:pt idx="21156">
                  <c:v>44.92</c:v>
                </c:pt>
                <c:pt idx="21157">
                  <c:v>46.3</c:v>
                </c:pt>
                <c:pt idx="21158">
                  <c:v>48.29</c:v>
                </c:pt>
                <c:pt idx="21159">
                  <c:v>47.1</c:v>
                </c:pt>
                <c:pt idx="21160">
                  <c:v>48.18</c:v>
                </c:pt>
                <c:pt idx="21161">
                  <c:v>51.42</c:v>
                </c:pt>
                <c:pt idx="21162">
                  <c:v>52.08</c:v>
                </c:pt>
                <c:pt idx="21163">
                  <c:v>50.76</c:v>
                </c:pt>
                <c:pt idx="21164">
                  <c:v>54.36</c:v>
                </c:pt>
                <c:pt idx="21165">
                  <c:v>54.82</c:v>
                </c:pt>
                <c:pt idx="21166">
                  <c:v>52.96</c:v>
                </c:pt>
                <c:pt idx="21167">
                  <c:v>52.19</c:v>
                </c:pt>
                <c:pt idx="21168">
                  <c:v>55.55</c:v>
                </c:pt>
                <c:pt idx="21169">
                  <c:v>53.79</c:v>
                </c:pt>
                <c:pt idx="21170">
                  <c:v>51.88</c:v>
                </c:pt>
                <c:pt idx="21171">
                  <c:v>53.54</c:v>
                </c:pt>
                <c:pt idx="21172">
                  <c:v>55.42</c:v>
                </c:pt>
                <c:pt idx="21173">
                  <c:v>55.4</c:v>
                </c:pt>
                <c:pt idx="21174">
                  <c:v>56.1</c:v>
                </c:pt>
                <c:pt idx="21175">
                  <c:v>56.53</c:v>
                </c:pt>
                <c:pt idx="21176">
                  <c:v>51.97</c:v>
                </c:pt>
                <c:pt idx="21177">
                  <c:v>48.66</c:v>
                </c:pt>
                <c:pt idx="21178">
                  <c:v>47.29</c:v>
                </c:pt>
                <c:pt idx="21179">
                  <c:v>46.43</c:v>
                </c:pt>
                <c:pt idx="21180">
                  <c:v>47.64</c:v>
                </c:pt>
                <c:pt idx="21181">
                  <c:v>46.49</c:v>
                </c:pt>
                <c:pt idx="21182">
                  <c:v>46.7</c:v>
                </c:pt>
                <c:pt idx="21183">
                  <c:v>46.73</c:v>
                </c:pt>
                <c:pt idx="21184">
                  <c:v>46.41</c:v>
                </c:pt>
                <c:pt idx="21185">
                  <c:v>50.42</c:v>
                </c:pt>
                <c:pt idx="21186">
                  <c:v>52.04</c:v>
                </c:pt>
                <c:pt idx="21187">
                  <c:v>52.29</c:v>
                </c:pt>
                <c:pt idx="21188">
                  <c:v>50.64</c:v>
                </c:pt>
                <c:pt idx="21189">
                  <c:v>49.91</c:v>
                </c:pt>
                <c:pt idx="21190">
                  <c:v>47.68</c:v>
                </c:pt>
                <c:pt idx="21191">
                  <c:v>47.11</c:v>
                </c:pt>
                <c:pt idx="21192">
                  <c:v>45.93</c:v>
                </c:pt>
                <c:pt idx="21193">
                  <c:v>45.93</c:v>
                </c:pt>
                <c:pt idx="21194">
                  <c:v>44.98</c:v>
                </c:pt>
                <c:pt idx="21195">
                  <c:v>47.65</c:v>
                </c:pt>
                <c:pt idx="21196">
                  <c:v>46.34</c:v>
                </c:pt>
                <c:pt idx="21197">
                  <c:v>46.37</c:v>
                </c:pt>
                <c:pt idx="21198">
                  <c:v>46.2</c:v>
                </c:pt>
                <c:pt idx="21199">
                  <c:v>49.1</c:v>
                </c:pt>
                <c:pt idx="21200">
                  <c:v>47.81</c:v>
                </c:pt>
                <c:pt idx="21201">
                  <c:v>48.91</c:v>
                </c:pt>
                <c:pt idx="21202">
                  <c:v>47.75</c:v>
                </c:pt>
                <c:pt idx="21203">
                  <c:v>48.15</c:v>
                </c:pt>
                <c:pt idx="21204">
                  <c:v>46.17</c:v>
                </c:pt>
                <c:pt idx="21205">
                  <c:v>45.94</c:v>
                </c:pt>
                <c:pt idx="21206">
                  <c:v>45.34</c:v>
                </c:pt>
                <c:pt idx="21207">
                  <c:v>44.69</c:v>
                </c:pt>
                <c:pt idx="21208">
                  <c:v>44.01</c:v>
                </c:pt>
                <c:pt idx="21209">
                  <c:v>45.85</c:v>
                </c:pt>
                <c:pt idx="21210">
                  <c:v>45.25</c:v>
                </c:pt>
                <c:pt idx="21211">
                  <c:v>44.66</c:v>
                </c:pt>
                <c:pt idx="21212">
                  <c:v>44.51</c:v>
                </c:pt>
                <c:pt idx="21213">
                  <c:v>43.15</c:v>
                </c:pt>
                <c:pt idx="21214">
                  <c:v>44.5</c:v>
                </c:pt>
                <c:pt idx="21215">
                  <c:v>44.42</c:v>
                </c:pt>
                <c:pt idx="21216">
                  <c:v>42.08</c:v>
                </c:pt>
                <c:pt idx="21217">
                  <c:v>40.869999999999997</c:v>
                </c:pt>
                <c:pt idx="21218">
                  <c:v>39.630000000000003</c:v>
                </c:pt>
                <c:pt idx="21219">
                  <c:v>40.200000000000003</c:v>
                </c:pt>
                <c:pt idx="21220">
                  <c:v>37.520000000000003</c:v>
                </c:pt>
                <c:pt idx="21221">
                  <c:v>38.19</c:v>
                </c:pt>
                <c:pt idx="21222">
                  <c:v>36.71</c:v>
                </c:pt>
                <c:pt idx="21223">
                  <c:v>35.14</c:v>
                </c:pt>
                <c:pt idx="21224">
                  <c:v>35.51</c:v>
                </c:pt>
                <c:pt idx="21225">
                  <c:v>33.75</c:v>
                </c:pt>
                <c:pt idx="21226">
                  <c:v>36.06</c:v>
                </c:pt>
                <c:pt idx="21227">
                  <c:v>35.04</c:v>
                </c:pt>
                <c:pt idx="21228">
                  <c:v>36.17</c:v>
                </c:pt>
                <c:pt idx="21229">
                  <c:v>37.19</c:v>
                </c:pt>
                <c:pt idx="21230">
                  <c:v>37.81</c:v>
                </c:pt>
                <c:pt idx="21231">
                  <c:v>35.229999999999997</c:v>
                </c:pt>
                <c:pt idx="21232">
                  <c:v>33.67</c:v>
                </c:pt>
                <c:pt idx="21233">
                  <c:v>34.14</c:v>
                </c:pt>
                <c:pt idx="21234">
                  <c:v>35.119999999999997</c:v>
                </c:pt>
                <c:pt idx="21235">
                  <c:v>34.450000000000003</c:v>
                </c:pt>
                <c:pt idx="21236">
                  <c:v>27.92</c:v>
                </c:pt>
                <c:pt idx="21237">
                  <c:v>31.5</c:v>
                </c:pt>
                <c:pt idx="21238">
                  <c:v>31.23</c:v>
                </c:pt>
                <c:pt idx="21239">
                  <c:v>32.340000000000003</c:v>
                </c:pt>
                <c:pt idx="21240">
                  <c:v>33.42</c:v>
                </c:pt>
                <c:pt idx="21241">
                  <c:v>33.700000000000003</c:v>
                </c:pt>
                <c:pt idx="21242">
                  <c:v>35.76</c:v>
                </c:pt>
                <c:pt idx="21243">
                  <c:v>35.979999999999997</c:v>
                </c:pt>
                <c:pt idx="21244">
                  <c:v>33.11</c:v>
                </c:pt>
                <c:pt idx="21245">
                  <c:v>29.96</c:v>
                </c:pt>
                <c:pt idx="21246">
                  <c:v>26.81</c:v>
                </c:pt>
                <c:pt idx="21247">
                  <c:v>34.24</c:v>
                </c:pt>
                <c:pt idx="21248">
                  <c:v>38.1</c:v>
                </c:pt>
                <c:pt idx="21249">
                  <c:v>33.07</c:v>
                </c:pt>
                <c:pt idx="21250">
                  <c:v>31.51</c:v>
                </c:pt>
                <c:pt idx="21251">
                  <c:v>31.52</c:v>
                </c:pt>
                <c:pt idx="21252">
                  <c:v>32.020000000000003</c:v>
                </c:pt>
                <c:pt idx="21253">
                  <c:v>34.369999999999997</c:v>
                </c:pt>
                <c:pt idx="21254">
                  <c:v>36.479999999999997</c:v>
                </c:pt>
                <c:pt idx="21255">
                  <c:v>34.08</c:v>
                </c:pt>
                <c:pt idx="21256">
                  <c:v>31.91</c:v>
                </c:pt>
                <c:pt idx="21257">
                  <c:v>32.19</c:v>
                </c:pt>
                <c:pt idx="21258">
                  <c:v>34.42</c:v>
                </c:pt>
                <c:pt idx="21259">
                  <c:v>34.69</c:v>
                </c:pt>
                <c:pt idx="21260">
                  <c:v>38.11</c:v>
                </c:pt>
                <c:pt idx="21261">
                  <c:v>39.11</c:v>
                </c:pt>
                <c:pt idx="21262">
                  <c:v>38.94</c:v>
                </c:pt>
                <c:pt idx="21263">
                  <c:v>37.36</c:v>
                </c:pt>
                <c:pt idx="21264">
                  <c:v>38.950000000000003</c:v>
                </c:pt>
                <c:pt idx="21265">
                  <c:v>38.53</c:v>
                </c:pt>
                <c:pt idx="21266">
                  <c:v>37.549999999999997</c:v>
                </c:pt>
                <c:pt idx="21267">
                  <c:v>38.479999999999997</c:v>
                </c:pt>
                <c:pt idx="21268">
                  <c:v>39.25</c:v>
                </c:pt>
                <c:pt idx="21269">
                  <c:v>38.76</c:v>
                </c:pt>
                <c:pt idx="21270">
                  <c:v>33.950000000000003</c:v>
                </c:pt>
                <c:pt idx="21271">
                  <c:v>39.24</c:v>
                </c:pt>
                <c:pt idx="21272">
                  <c:v>36.22</c:v>
                </c:pt>
                <c:pt idx="21273">
                  <c:v>38.229999999999997</c:v>
                </c:pt>
                <c:pt idx="21274">
                  <c:v>39.24</c:v>
                </c:pt>
                <c:pt idx="21275">
                  <c:v>43.03</c:v>
                </c:pt>
                <c:pt idx="21276">
                  <c:v>45.02</c:v>
                </c:pt>
                <c:pt idx="21277">
                  <c:v>44.17</c:v>
                </c:pt>
                <c:pt idx="21278">
                  <c:v>47.69</c:v>
                </c:pt>
                <c:pt idx="21279">
                  <c:v>45.82</c:v>
                </c:pt>
                <c:pt idx="21280">
                  <c:v>45.34</c:v>
                </c:pt>
                <c:pt idx="21281">
                  <c:v>45.24</c:v>
                </c:pt>
                <c:pt idx="21282">
                  <c:v>46.67</c:v>
                </c:pt>
                <c:pt idx="21283">
                  <c:v>45.36</c:v>
                </c:pt>
                <c:pt idx="21284">
                  <c:v>44.68</c:v>
                </c:pt>
                <c:pt idx="21285">
                  <c:v>45.69</c:v>
                </c:pt>
                <c:pt idx="21286">
                  <c:v>46.21</c:v>
                </c:pt>
                <c:pt idx="21287">
                  <c:v>45.84</c:v>
                </c:pt>
                <c:pt idx="21288">
                  <c:v>48.58</c:v>
                </c:pt>
                <c:pt idx="21289">
                  <c:v>46.58</c:v>
                </c:pt>
                <c:pt idx="21290">
                  <c:v>48.34</c:v>
                </c:pt>
                <c:pt idx="21291">
                  <c:v>47.62</c:v>
                </c:pt>
                <c:pt idx="21292">
                  <c:v>48.36</c:v>
                </c:pt>
                <c:pt idx="21293">
                  <c:v>50.11</c:v>
                </c:pt>
                <c:pt idx="21294">
                  <c:v>51.34</c:v>
                </c:pt>
                <c:pt idx="21295">
                  <c:v>48.46</c:v>
                </c:pt>
                <c:pt idx="21296">
                  <c:v>49.89</c:v>
                </c:pt>
                <c:pt idx="21297">
                  <c:v>48.72</c:v>
                </c:pt>
                <c:pt idx="21298">
                  <c:v>49.59</c:v>
                </c:pt>
                <c:pt idx="21299">
                  <c:v>48.91</c:v>
                </c:pt>
                <c:pt idx="21300">
                  <c:v>45.93</c:v>
                </c:pt>
                <c:pt idx="21301">
                  <c:v>45.97</c:v>
                </c:pt>
                <c:pt idx="21302">
                  <c:v>42.04</c:v>
                </c:pt>
                <c:pt idx="21303">
                  <c:v>44.43</c:v>
                </c:pt>
                <c:pt idx="21304">
                  <c:v>44.86</c:v>
                </c:pt>
                <c:pt idx="21305">
                  <c:v>48.58</c:v>
                </c:pt>
                <c:pt idx="21306">
                  <c:v>47.86</c:v>
                </c:pt>
                <c:pt idx="21307">
                  <c:v>50.58</c:v>
                </c:pt>
                <c:pt idx="21308">
                  <c:v>51.6</c:v>
                </c:pt>
                <c:pt idx="21309">
                  <c:v>51.06</c:v>
                </c:pt>
                <c:pt idx="21310">
                  <c:v>52.27</c:v>
                </c:pt>
                <c:pt idx="21311">
                  <c:v>47.89</c:v>
                </c:pt>
                <c:pt idx="21312">
                  <c:v>49.69</c:v>
                </c:pt>
                <c:pt idx="21313">
                  <c:v>49.63</c:v>
                </c:pt>
                <c:pt idx="21314">
                  <c:v>50.26</c:v>
                </c:pt>
                <c:pt idx="21315">
                  <c:v>47.48</c:v>
                </c:pt>
                <c:pt idx="21316">
                  <c:v>48.29</c:v>
                </c:pt>
                <c:pt idx="21317">
                  <c:v>47.29</c:v>
                </c:pt>
                <c:pt idx="21318">
                  <c:v>49.66</c:v>
                </c:pt>
                <c:pt idx="21319">
                  <c:v>47.8</c:v>
                </c:pt>
                <c:pt idx="21320">
                  <c:v>50.43</c:v>
                </c:pt>
                <c:pt idx="21321">
                  <c:v>51.32</c:v>
                </c:pt>
                <c:pt idx="21322">
                  <c:v>50.37</c:v>
                </c:pt>
                <c:pt idx="21323">
                  <c:v>52.47</c:v>
                </c:pt>
                <c:pt idx="21324">
                  <c:v>49.68</c:v>
                </c:pt>
                <c:pt idx="21325">
                  <c:v>46.25</c:v>
                </c:pt>
                <c:pt idx="21326">
                  <c:v>47.69</c:v>
                </c:pt>
                <c:pt idx="21327">
                  <c:v>46.53</c:v>
                </c:pt>
                <c:pt idx="21328">
                  <c:v>48.85</c:v>
                </c:pt>
                <c:pt idx="21329">
                  <c:v>49.11</c:v>
                </c:pt>
                <c:pt idx="21330">
                  <c:v>48.32</c:v>
                </c:pt>
                <c:pt idx="21331">
                  <c:v>46.98</c:v>
                </c:pt>
                <c:pt idx="21332">
                  <c:v>47.54</c:v>
                </c:pt>
                <c:pt idx="21333">
                  <c:v>50.3</c:v>
                </c:pt>
                <c:pt idx="21334">
                  <c:v>51.19</c:v>
                </c:pt>
                <c:pt idx="21335">
                  <c:v>49.86</c:v>
                </c:pt>
                <c:pt idx="21336">
                  <c:v>50</c:v>
                </c:pt>
                <c:pt idx="21337">
                  <c:v>50.06</c:v>
                </c:pt>
                <c:pt idx="21338">
                  <c:v>49.29</c:v>
                </c:pt>
                <c:pt idx="21339">
                  <c:v>49.32</c:v>
                </c:pt>
                <c:pt idx="21340">
                  <c:v>48.47</c:v>
                </c:pt>
                <c:pt idx="21341">
                  <c:v>47.05</c:v>
                </c:pt>
                <c:pt idx="21342">
                  <c:v>46</c:v>
                </c:pt>
                <c:pt idx="21343">
                  <c:v>44.41</c:v>
                </c:pt>
                <c:pt idx="21344">
                  <c:v>41.61</c:v>
                </c:pt>
                <c:pt idx="21345">
                  <c:v>40.770000000000003</c:v>
                </c:pt>
                <c:pt idx="21346">
                  <c:v>38.130000000000003</c:v>
                </c:pt>
                <c:pt idx="21347">
                  <c:v>35.76</c:v>
                </c:pt>
                <c:pt idx="21348">
                  <c:v>36.119999999999997</c:v>
                </c:pt>
                <c:pt idx="21349">
                  <c:v>42.38</c:v>
                </c:pt>
                <c:pt idx="21350">
                  <c:v>37.01</c:v>
                </c:pt>
                <c:pt idx="21351">
                  <c:v>37.06</c:v>
                </c:pt>
                <c:pt idx="21352">
                  <c:v>34.85</c:v>
                </c:pt>
                <c:pt idx="21353">
                  <c:v>37.729999999999997</c:v>
                </c:pt>
                <c:pt idx="21354">
                  <c:v>40.450000000000003</c:v>
                </c:pt>
                <c:pt idx="21355">
                  <c:v>41.31</c:v>
                </c:pt>
                <c:pt idx="21356">
                  <c:v>39.159999999999997</c:v>
                </c:pt>
                <c:pt idx="21357">
                  <c:v>36.43</c:v>
                </c:pt>
                <c:pt idx="21358">
                  <c:v>35.65</c:v>
                </c:pt>
                <c:pt idx="21359">
                  <c:v>35.51</c:v>
                </c:pt>
                <c:pt idx="21360">
                  <c:v>33.42</c:v>
                </c:pt>
                <c:pt idx="21361">
                  <c:v>31.81</c:v>
                </c:pt>
                <c:pt idx="21362">
                  <c:v>32.33</c:v>
                </c:pt>
                <c:pt idx="21363">
                  <c:v>30.13</c:v>
                </c:pt>
                <c:pt idx="21364">
                  <c:v>34.58</c:v>
                </c:pt>
                <c:pt idx="21365">
                  <c:v>32.99</c:v>
                </c:pt>
                <c:pt idx="21366">
                  <c:v>31.66</c:v>
                </c:pt>
                <c:pt idx="21367">
                  <c:v>31.6</c:v>
                </c:pt>
                <c:pt idx="21368">
                  <c:v>33.19</c:v>
                </c:pt>
                <c:pt idx="21369">
                  <c:v>31.43</c:v>
                </c:pt>
                <c:pt idx="21370">
                  <c:v>32.869999999999997</c:v>
                </c:pt>
                <c:pt idx="21371">
                  <c:v>31.49</c:v>
                </c:pt>
                <c:pt idx="21372">
                  <c:v>30.47</c:v>
                </c:pt>
                <c:pt idx="21373">
                  <c:v>31.95</c:v>
                </c:pt>
                <c:pt idx="21374">
                  <c:v>34.93</c:v>
                </c:pt>
                <c:pt idx="21375">
                  <c:v>34.46</c:v>
                </c:pt>
                <c:pt idx="21376">
                  <c:v>31.19</c:v>
                </c:pt>
                <c:pt idx="21377">
                  <c:v>26.55</c:v>
                </c:pt>
                <c:pt idx="21378">
                  <c:v>25.53</c:v>
                </c:pt>
                <c:pt idx="21379">
                  <c:v>26.56</c:v>
                </c:pt>
                <c:pt idx="21380">
                  <c:v>29.87</c:v>
                </c:pt>
                <c:pt idx="21381">
                  <c:v>22.73</c:v>
                </c:pt>
                <c:pt idx="21382">
                  <c:v>21.78</c:v>
                </c:pt>
                <c:pt idx="21383">
                  <c:v>23.65</c:v>
                </c:pt>
                <c:pt idx="21384">
                  <c:v>24.15</c:v>
                </c:pt>
                <c:pt idx="21385">
                  <c:v>20.83</c:v>
                </c:pt>
                <c:pt idx="21386">
                  <c:v>19.649999999999999</c:v>
                </c:pt>
                <c:pt idx="21387">
                  <c:v>18.16</c:v>
                </c:pt>
                <c:pt idx="21388">
                  <c:v>12.52</c:v>
                </c:pt>
                <c:pt idx="21389">
                  <c:v>22.45</c:v>
                </c:pt>
                <c:pt idx="21390">
                  <c:v>23.36</c:v>
                </c:pt>
                <c:pt idx="21391">
                  <c:v>28.96</c:v>
                </c:pt>
                <c:pt idx="21392">
                  <c:v>27.18</c:v>
                </c:pt>
                <c:pt idx="21393">
                  <c:v>25.35</c:v>
                </c:pt>
                <c:pt idx="21394">
                  <c:v>25.35</c:v>
                </c:pt>
                <c:pt idx="21395">
                  <c:v>26.06</c:v>
                </c:pt>
                <c:pt idx="21396">
                  <c:v>27.41</c:v>
                </c:pt>
                <c:pt idx="21397">
                  <c:v>25.5</c:v>
                </c:pt>
                <c:pt idx="21398">
                  <c:v>23.98</c:v>
                </c:pt>
                <c:pt idx="21399">
                  <c:v>26.59</c:v>
                </c:pt>
                <c:pt idx="21400">
                  <c:v>27.42</c:v>
                </c:pt>
                <c:pt idx="21401">
                  <c:v>30.6</c:v>
                </c:pt>
                <c:pt idx="21402">
                  <c:v>32.659999999999997</c:v>
                </c:pt>
                <c:pt idx="21403">
                  <c:v>29.53</c:v>
                </c:pt>
                <c:pt idx="21404">
                  <c:v>28.56</c:v>
                </c:pt>
                <c:pt idx="21405">
                  <c:v>28.09</c:v>
                </c:pt>
                <c:pt idx="21406">
                  <c:v>30.56</c:v>
                </c:pt>
                <c:pt idx="21407">
                  <c:v>30.99</c:v>
                </c:pt>
                <c:pt idx="21408">
                  <c:v>32.64</c:v>
                </c:pt>
                <c:pt idx="21409">
                  <c:v>31.6</c:v>
                </c:pt>
                <c:pt idx="21410">
                  <c:v>33.4</c:v>
                </c:pt>
                <c:pt idx="21411">
                  <c:v>35.950000000000003</c:v>
                </c:pt>
                <c:pt idx="21412">
                  <c:v>36.799999999999997</c:v>
                </c:pt>
                <c:pt idx="21413">
                  <c:v>38.89</c:v>
                </c:pt>
                <c:pt idx="21414">
                  <c:v>38.5</c:v>
                </c:pt>
                <c:pt idx="21415">
                  <c:v>42.08</c:v>
                </c:pt>
                <c:pt idx="21416">
                  <c:v>41.36</c:v>
                </c:pt>
                <c:pt idx="21417">
                  <c:v>42.73</c:v>
                </c:pt>
                <c:pt idx="21418">
                  <c:v>45.32</c:v>
                </c:pt>
                <c:pt idx="21419">
                  <c:v>44.01</c:v>
                </c:pt>
                <c:pt idx="21420">
                  <c:v>47.34</c:v>
                </c:pt>
                <c:pt idx="21421">
                  <c:v>47.55</c:v>
                </c:pt>
                <c:pt idx="21422">
                  <c:v>44.64</c:v>
                </c:pt>
                <c:pt idx="21423">
                  <c:v>48.2</c:v>
                </c:pt>
                <c:pt idx="21424">
                  <c:v>50.54</c:v>
                </c:pt>
                <c:pt idx="21425">
                  <c:v>50.39</c:v>
                </c:pt>
                <c:pt idx="21426">
                  <c:v>52.48</c:v>
                </c:pt>
                <c:pt idx="21427">
                  <c:v>48.67</c:v>
                </c:pt>
                <c:pt idx="21428">
                  <c:v>49.04</c:v>
                </c:pt>
                <c:pt idx="21429">
                  <c:v>50.37</c:v>
                </c:pt>
                <c:pt idx="21430">
                  <c:v>49.28</c:v>
                </c:pt>
                <c:pt idx="21431">
                  <c:v>51.48</c:v>
                </c:pt>
                <c:pt idx="21432">
                  <c:v>48.21</c:v>
                </c:pt>
                <c:pt idx="21433">
                  <c:v>47.08</c:v>
                </c:pt>
                <c:pt idx="21434">
                  <c:v>46.21</c:v>
                </c:pt>
                <c:pt idx="21435">
                  <c:v>45.18</c:v>
                </c:pt>
                <c:pt idx="21436">
                  <c:v>43.73</c:v>
                </c:pt>
                <c:pt idx="21437">
                  <c:v>56.15</c:v>
                </c:pt>
                <c:pt idx="21438">
                  <c:v>46.77</c:v>
                </c:pt>
                <c:pt idx="21439">
                  <c:v>46.06</c:v>
                </c:pt>
                <c:pt idx="21440">
                  <c:v>46.14</c:v>
                </c:pt>
                <c:pt idx="21441">
                  <c:v>45.2</c:v>
                </c:pt>
                <c:pt idx="21442">
                  <c:v>43.28</c:v>
                </c:pt>
                <c:pt idx="21443">
                  <c:v>41.78</c:v>
                </c:pt>
                <c:pt idx="21444">
                  <c:v>43.05</c:v>
                </c:pt>
                <c:pt idx="21445">
                  <c:v>41.4</c:v>
                </c:pt>
                <c:pt idx="21446">
                  <c:v>46.32</c:v>
                </c:pt>
                <c:pt idx="21447">
                  <c:v>47.02</c:v>
                </c:pt>
                <c:pt idx="21448">
                  <c:v>47.58</c:v>
                </c:pt>
                <c:pt idx="21449">
                  <c:v>47.31</c:v>
                </c:pt>
                <c:pt idx="21450">
                  <c:v>47.62</c:v>
                </c:pt>
                <c:pt idx="21451">
                  <c:v>43.66</c:v>
                </c:pt>
                <c:pt idx="21452">
                  <c:v>43.79</c:v>
                </c:pt>
                <c:pt idx="21453">
                  <c:v>46.44</c:v>
                </c:pt>
                <c:pt idx="21454">
                  <c:v>47.19</c:v>
                </c:pt>
                <c:pt idx="21455">
                  <c:v>48.81</c:v>
                </c:pt>
                <c:pt idx="21456">
                  <c:v>50.76</c:v>
                </c:pt>
                <c:pt idx="21457">
                  <c:v>51.47</c:v>
                </c:pt>
                <c:pt idx="21458">
                  <c:v>45.19</c:v>
                </c:pt>
                <c:pt idx="21459">
                  <c:v>46.24</c:v>
                </c:pt>
                <c:pt idx="21460">
                  <c:v>46.88</c:v>
                </c:pt>
                <c:pt idx="21461">
                  <c:v>48.95</c:v>
                </c:pt>
                <c:pt idx="21462">
                  <c:v>49.23</c:v>
                </c:pt>
                <c:pt idx="21463">
                  <c:v>48.8</c:v>
                </c:pt>
                <c:pt idx="21464">
                  <c:v>53.27</c:v>
                </c:pt>
                <c:pt idx="21465">
                  <c:v>49.63</c:v>
                </c:pt>
                <c:pt idx="21466">
                  <c:v>51.99</c:v>
                </c:pt>
                <c:pt idx="21467">
                  <c:v>48.41</c:v>
                </c:pt>
                <c:pt idx="21468">
                  <c:v>48.72</c:v>
                </c:pt>
                <c:pt idx="21469">
                  <c:v>50.47</c:v>
                </c:pt>
                <c:pt idx="21470">
                  <c:v>50.74</c:v>
                </c:pt>
                <c:pt idx="21471">
                  <c:v>48.46</c:v>
                </c:pt>
                <c:pt idx="21472">
                  <c:v>48.38</c:v>
                </c:pt>
                <c:pt idx="21473">
                  <c:v>49.19</c:v>
                </c:pt>
                <c:pt idx="21474">
                  <c:v>49.24</c:v>
                </c:pt>
                <c:pt idx="21475">
                  <c:v>47.65</c:v>
                </c:pt>
                <c:pt idx="21476">
                  <c:v>44.69</c:v>
                </c:pt>
                <c:pt idx="21477">
                  <c:v>41.23</c:v>
                </c:pt>
                <c:pt idx="21478">
                  <c:v>39.46</c:v>
                </c:pt>
                <c:pt idx="21479">
                  <c:v>35.369999999999997</c:v>
                </c:pt>
                <c:pt idx="21480">
                  <c:v>38.700000000000003</c:v>
                </c:pt>
                <c:pt idx="21481">
                  <c:v>39.75</c:v>
                </c:pt>
                <c:pt idx="21482">
                  <c:v>38.159999999999997</c:v>
                </c:pt>
                <c:pt idx="21483">
                  <c:v>32.61</c:v>
                </c:pt>
                <c:pt idx="21484">
                  <c:v>29.4</c:v>
                </c:pt>
                <c:pt idx="21485">
                  <c:v>29.15</c:v>
                </c:pt>
                <c:pt idx="21486">
                  <c:v>27.62</c:v>
                </c:pt>
                <c:pt idx="21487">
                  <c:v>26.77</c:v>
                </c:pt>
                <c:pt idx="21488">
                  <c:v>31.4</c:v>
                </c:pt>
                <c:pt idx="21489">
                  <c:v>25.29</c:v>
                </c:pt>
                <c:pt idx="21490">
                  <c:v>22.33</c:v>
                </c:pt>
                <c:pt idx="21491">
                  <c:v>20.22</c:v>
                </c:pt>
                <c:pt idx="21492">
                  <c:v>24.54</c:v>
                </c:pt>
                <c:pt idx="21493">
                  <c:v>25.59</c:v>
                </c:pt>
                <c:pt idx="21494">
                  <c:v>26.98</c:v>
                </c:pt>
                <c:pt idx="21495">
                  <c:v>26.31</c:v>
                </c:pt>
                <c:pt idx="21496">
                  <c:v>20.64</c:v>
                </c:pt>
                <c:pt idx="21497">
                  <c:v>24.52</c:v>
                </c:pt>
                <c:pt idx="21498">
                  <c:v>26.02</c:v>
                </c:pt>
                <c:pt idx="21499">
                  <c:v>26.53</c:v>
                </c:pt>
                <c:pt idx="21500">
                  <c:v>24.03</c:v>
                </c:pt>
                <c:pt idx="21501">
                  <c:v>25.19</c:v>
                </c:pt>
                <c:pt idx="21502">
                  <c:v>26.99</c:v>
                </c:pt>
                <c:pt idx="21503">
                  <c:v>26.63</c:v>
                </c:pt>
                <c:pt idx="21504">
                  <c:v>19.079999999999998</c:v>
                </c:pt>
                <c:pt idx="21505">
                  <c:v>21.54</c:v>
                </c:pt>
                <c:pt idx="21506">
                  <c:v>21.53</c:v>
                </c:pt>
                <c:pt idx="21507">
                  <c:v>21.95</c:v>
                </c:pt>
                <c:pt idx="21508">
                  <c:v>21.71</c:v>
                </c:pt>
                <c:pt idx="21509">
                  <c:v>23.74</c:v>
                </c:pt>
                <c:pt idx="21510">
                  <c:v>30.5</c:v>
                </c:pt>
                <c:pt idx="21511">
                  <c:v>28.79</c:v>
                </c:pt>
                <c:pt idx="21512">
                  <c:v>33.33</c:v>
                </c:pt>
                <c:pt idx="21513">
                  <c:v>36.94</c:v>
                </c:pt>
                <c:pt idx="21514">
                  <c:v>29.19</c:v>
                </c:pt>
                <c:pt idx="21515">
                  <c:v>32.200000000000003</c:v>
                </c:pt>
                <c:pt idx="21516">
                  <c:v>26.58</c:v>
                </c:pt>
                <c:pt idx="21517">
                  <c:v>25.02</c:v>
                </c:pt>
                <c:pt idx="21518">
                  <c:v>23.78</c:v>
                </c:pt>
                <c:pt idx="21519">
                  <c:v>22.07</c:v>
                </c:pt>
                <c:pt idx="21520">
                  <c:v>22.51</c:v>
                </c:pt>
                <c:pt idx="21521">
                  <c:v>21.76</c:v>
                </c:pt>
                <c:pt idx="21522">
                  <c:v>25.55</c:v>
                </c:pt>
                <c:pt idx="21523">
                  <c:v>25.86</c:v>
                </c:pt>
                <c:pt idx="21524">
                  <c:v>22.84</c:v>
                </c:pt>
                <c:pt idx="21525">
                  <c:v>26.78</c:v>
                </c:pt>
                <c:pt idx="21526">
                  <c:v>22.84</c:v>
                </c:pt>
                <c:pt idx="21527">
                  <c:v>20.87</c:v>
                </c:pt>
                <c:pt idx="21528">
                  <c:v>19.07</c:v>
                </c:pt>
                <c:pt idx="21529">
                  <c:v>19.62</c:v>
                </c:pt>
                <c:pt idx="21530">
                  <c:v>14.31</c:v>
                </c:pt>
                <c:pt idx="21531">
                  <c:v>15.78</c:v>
                </c:pt>
                <c:pt idx="21532">
                  <c:v>17.29</c:v>
                </c:pt>
                <c:pt idx="21533">
                  <c:v>11.83</c:v>
                </c:pt>
                <c:pt idx="21534">
                  <c:v>10.94</c:v>
                </c:pt>
                <c:pt idx="21535">
                  <c:v>11.03</c:v>
                </c:pt>
                <c:pt idx="21536">
                  <c:v>11.89</c:v>
                </c:pt>
                <c:pt idx="21537">
                  <c:v>12.32</c:v>
                </c:pt>
                <c:pt idx="21538">
                  <c:v>15.55</c:v>
                </c:pt>
                <c:pt idx="21539">
                  <c:v>15.11</c:v>
                </c:pt>
                <c:pt idx="21540">
                  <c:v>18.84</c:v>
                </c:pt>
                <c:pt idx="21541">
                  <c:v>20.51</c:v>
                </c:pt>
                <c:pt idx="21542">
                  <c:v>24.17</c:v>
                </c:pt>
                <c:pt idx="21543">
                  <c:v>16.86</c:v>
                </c:pt>
                <c:pt idx="21544">
                  <c:v>21.06</c:v>
                </c:pt>
                <c:pt idx="21545">
                  <c:v>24.11</c:v>
                </c:pt>
                <c:pt idx="21546">
                  <c:v>29.14</c:v>
                </c:pt>
                <c:pt idx="21547">
                  <c:v>29.18</c:v>
                </c:pt>
                <c:pt idx="21548">
                  <c:v>31.29</c:v>
                </c:pt>
                <c:pt idx="21549">
                  <c:v>31.16</c:v>
                </c:pt>
                <c:pt idx="21550">
                  <c:v>33.42</c:v>
                </c:pt>
                <c:pt idx="21551">
                  <c:v>32.75</c:v>
                </c:pt>
                <c:pt idx="21552">
                  <c:v>35.200000000000003</c:v>
                </c:pt>
                <c:pt idx="21553">
                  <c:v>34.04</c:v>
                </c:pt>
                <c:pt idx="21554">
                  <c:v>36.01</c:v>
                </c:pt>
                <c:pt idx="21555">
                  <c:v>38.200000000000003</c:v>
                </c:pt>
                <c:pt idx="21556">
                  <c:v>39.4</c:v>
                </c:pt>
                <c:pt idx="21557">
                  <c:v>37.18</c:v>
                </c:pt>
                <c:pt idx="21558">
                  <c:v>29.08</c:v>
                </c:pt>
                <c:pt idx="21559">
                  <c:v>32.32</c:v>
                </c:pt>
                <c:pt idx="21560">
                  <c:v>40.619999999999997</c:v>
                </c:pt>
                <c:pt idx="21561">
                  <c:v>41.8</c:v>
                </c:pt>
                <c:pt idx="21562">
                  <c:v>41.6</c:v>
                </c:pt>
                <c:pt idx="21563">
                  <c:v>43.51</c:v>
                </c:pt>
                <c:pt idx="21564">
                  <c:v>45.21</c:v>
                </c:pt>
                <c:pt idx="21565">
                  <c:v>44</c:v>
                </c:pt>
                <c:pt idx="21566">
                  <c:v>44.45</c:v>
                </c:pt>
                <c:pt idx="21567">
                  <c:v>45.33</c:v>
                </c:pt>
                <c:pt idx="21568">
                  <c:v>48.06</c:v>
                </c:pt>
                <c:pt idx="21569">
                  <c:v>50.26</c:v>
                </c:pt>
                <c:pt idx="21570">
                  <c:v>48.93</c:v>
                </c:pt>
                <c:pt idx="21571">
                  <c:v>48.03</c:v>
                </c:pt>
                <c:pt idx="21572">
                  <c:v>47.95</c:v>
                </c:pt>
                <c:pt idx="21573">
                  <c:v>48.4</c:v>
                </c:pt>
                <c:pt idx="21574">
                  <c:v>46.89</c:v>
                </c:pt>
                <c:pt idx="21575">
                  <c:v>49.25</c:v>
                </c:pt>
                <c:pt idx="21576">
                  <c:v>50.78</c:v>
                </c:pt>
                <c:pt idx="21577">
                  <c:v>49.87</c:v>
                </c:pt>
                <c:pt idx="21578">
                  <c:v>50.78</c:v>
                </c:pt>
                <c:pt idx="21579">
                  <c:v>52.01</c:v>
                </c:pt>
                <c:pt idx="21580">
                  <c:v>52.26</c:v>
                </c:pt>
                <c:pt idx="21581">
                  <c:v>52.03</c:v>
                </c:pt>
                <c:pt idx="21582">
                  <c:v>52.13</c:v>
                </c:pt>
                <c:pt idx="21583">
                  <c:v>49.6</c:v>
                </c:pt>
                <c:pt idx="21584">
                  <c:v>53.42</c:v>
                </c:pt>
                <c:pt idx="21585">
                  <c:v>53.17</c:v>
                </c:pt>
                <c:pt idx="21586">
                  <c:v>51.51</c:v>
                </c:pt>
                <c:pt idx="21587">
                  <c:v>50.41</c:v>
                </c:pt>
                <c:pt idx="21588">
                  <c:v>53.89</c:v>
                </c:pt>
                <c:pt idx="21589">
                  <c:v>51.79</c:v>
                </c:pt>
                <c:pt idx="21590">
                  <c:v>49.59</c:v>
                </c:pt>
                <c:pt idx="21591">
                  <c:v>50.93</c:v>
                </c:pt>
                <c:pt idx="21592">
                  <c:v>51.54</c:v>
                </c:pt>
                <c:pt idx="21593">
                  <c:v>50.83</c:v>
                </c:pt>
                <c:pt idx="21594">
                  <c:v>50.54</c:v>
                </c:pt>
                <c:pt idx="21595">
                  <c:v>50.89</c:v>
                </c:pt>
                <c:pt idx="21596">
                  <c:v>48.46</c:v>
                </c:pt>
                <c:pt idx="21597">
                  <c:v>47.79</c:v>
                </c:pt>
                <c:pt idx="21598">
                  <c:v>51.83</c:v>
                </c:pt>
                <c:pt idx="21599">
                  <c:v>52.69</c:v>
                </c:pt>
                <c:pt idx="21600">
                  <c:v>51.08</c:v>
                </c:pt>
                <c:pt idx="21601">
                  <c:v>52.75</c:v>
                </c:pt>
                <c:pt idx="21602">
                  <c:v>50.07</c:v>
                </c:pt>
                <c:pt idx="21603">
                  <c:v>48.92</c:v>
                </c:pt>
                <c:pt idx="21604">
                  <c:v>50.12</c:v>
                </c:pt>
                <c:pt idx="21605">
                  <c:v>49.41</c:v>
                </c:pt>
                <c:pt idx="21606">
                  <c:v>52.71</c:v>
                </c:pt>
                <c:pt idx="21607">
                  <c:v>52.93</c:v>
                </c:pt>
                <c:pt idx="21608">
                  <c:v>52.81</c:v>
                </c:pt>
                <c:pt idx="21609">
                  <c:v>51.84</c:v>
                </c:pt>
                <c:pt idx="21610">
                  <c:v>49.35</c:v>
                </c:pt>
                <c:pt idx="21611">
                  <c:v>49.25</c:v>
                </c:pt>
                <c:pt idx="21612">
                  <c:v>49.33</c:v>
                </c:pt>
                <c:pt idx="21613">
                  <c:v>47.77</c:v>
                </c:pt>
                <c:pt idx="21614">
                  <c:v>48.63</c:v>
                </c:pt>
                <c:pt idx="21615">
                  <c:v>46.75</c:v>
                </c:pt>
                <c:pt idx="21616">
                  <c:v>45.53</c:v>
                </c:pt>
                <c:pt idx="21617">
                  <c:v>45.03</c:v>
                </c:pt>
                <c:pt idx="21618">
                  <c:v>40.869999999999997</c:v>
                </c:pt>
                <c:pt idx="21619">
                  <c:v>41</c:v>
                </c:pt>
                <c:pt idx="21620">
                  <c:v>39.81</c:v>
                </c:pt>
                <c:pt idx="21621">
                  <c:v>39.200000000000003</c:v>
                </c:pt>
                <c:pt idx="21622">
                  <c:v>39.26</c:v>
                </c:pt>
                <c:pt idx="21623">
                  <c:v>37.380000000000003</c:v>
                </c:pt>
                <c:pt idx="21624">
                  <c:v>25.41</c:v>
                </c:pt>
                <c:pt idx="21625">
                  <c:v>26.12</c:v>
                </c:pt>
                <c:pt idx="21626">
                  <c:v>30.09</c:v>
                </c:pt>
                <c:pt idx="21627">
                  <c:v>28.96</c:v>
                </c:pt>
                <c:pt idx="21628">
                  <c:v>24.95</c:v>
                </c:pt>
                <c:pt idx="21629">
                  <c:v>29.66</c:v>
                </c:pt>
                <c:pt idx="21630">
                  <c:v>31.33</c:v>
                </c:pt>
                <c:pt idx="21631">
                  <c:v>26.19</c:v>
                </c:pt>
                <c:pt idx="21632">
                  <c:v>35.4</c:v>
                </c:pt>
                <c:pt idx="21633">
                  <c:v>32.31</c:v>
                </c:pt>
                <c:pt idx="21634">
                  <c:v>30.35</c:v>
                </c:pt>
                <c:pt idx="21635">
                  <c:v>31.47</c:v>
                </c:pt>
                <c:pt idx="21636">
                  <c:v>32.799999999999997</c:v>
                </c:pt>
                <c:pt idx="21637">
                  <c:v>32.229999999999997</c:v>
                </c:pt>
                <c:pt idx="21638">
                  <c:v>29.93</c:v>
                </c:pt>
                <c:pt idx="21639">
                  <c:v>34.92</c:v>
                </c:pt>
                <c:pt idx="21640">
                  <c:v>23.19</c:v>
                </c:pt>
                <c:pt idx="21641">
                  <c:v>29.1</c:v>
                </c:pt>
                <c:pt idx="21642">
                  <c:v>24.29</c:v>
                </c:pt>
                <c:pt idx="21643">
                  <c:v>21.63</c:v>
                </c:pt>
                <c:pt idx="21644">
                  <c:v>18.36</c:v>
                </c:pt>
                <c:pt idx="21645">
                  <c:v>23.41</c:v>
                </c:pt>
                <c:pt idx="21646">
                  <c:v>24.54</c:v>
                </c:pt>
                <c:pt idx="21647">
                  <c:v>25.51</c:v>
                </c:pt>
                <c:pt idx="21648">
                  <c:v>25.89</c:v>
                </c:pt>
                <c:pt idx="21649">
                  <c:v>35.5</c:v>
                </c:pt>
                <c:pt idx="21650">
                  <c:v>37.76</c:v>
                </c:pt>
                <c:pt idx="21651">
                  <c:v>36.4</c:v>
                </c:pt>
                <c:pt idx="21652">
                  <c:v>36.909999999999997</c:v>
                </c:pt>
                <c:pt idx="21653">
                  <c:v>36.56</c:v>
                </c:pt>
                <c:pt idx="21654">
                  <c:v>32.979999999999997</c:v>
                </c:pt>
                <c:pt idx="21655">
                  <c:v>32.380000000000003</c:v>
                </c:pt>
                <c:pt idx="21656">
                  <c:v>32.22</c:v>
                </c:pt>
                <c:pt idx="21657">
                  <c:v>32.46</c:v>
                </c:pt>
                <c:pt idx="21658">
                  <c:v>31.88</c:v>
                </c:pt>
                <c:pt idx="21659">
                  <c:v>33.340000000000003</c:v>
                </c:pt>
                <c:pt idx="21660">
                  <c:v>35.119999999999997</c:v>
                </c:pt>
                <c:pt idx="21661">
                  <c:v>34.4</c:v>
                </c:pt>
                <c:pt idx="21662">
                  <c:v>36.270000000000003</c:v>
                </c:pt>
                <c:pt idx="21663">
                  <c:v>34.78</c:v>
                </c:pt>
                <c:pt idx="21664">
                  <c:v>36.18</c:v>
                </c:pt>
                <c:pt idx="21665">
                  <c:v>33.619999999999997</c:v>
                </c:pt>
                <c:pt idx="21666">
                  <c:v>34.700000000000003</c:v>
                </c:pt>
                <c:pt idx="21667">
                  <c:v>34.47</c:v>
                </c:pt>
                <c:pt idx="21668">
                  <c:v>32.32</c:v>
                </c:pt>
                <c:pt idx="21669">
                  <c:v>31.77</c:v>
                </c:pt>
                <c:pt idx="21670">
                  <c:v>32.19</c:v>
                </c:pt>
                <c:pt idx="21671">
                  <c:v>31.41</c:v>
                </c:pt>
                <c:pt idx="21672">
                  <c:v>30.05</c:v>
                </c:pt>
                <c:pt idx="21673">
                  <c:v>29.72</c:v>
                </c:pt>
                <c:pt idx="21674">
                  <c:v>27.5</c:v>
                </c:pt>
                <c:pt idx="21675">
                  <c:v>28.65</c:v>
                </c:pt>
                <c:pt idx="21676">
                  <c:v>30.01</c:v>
                </c:pt>
                <c:pt idx="21677">
                  <c:v>29.24</c:v>
                </c:pt>
                <c:pt idx="21678">
                  <c:v>28.47</c:v>
                </c:pt>
                <c:pt idx="21679">
                  <c:v>25.54</c:v>
                </c:pt>
                <c:pt idx="21680">
                  <c:v>28.95</c:v>
                </c:pt>
                <c:pt idx="21681">
                  <c:v>27.91</c:v>
                </c:pt>
                <c:pt idx="21682">
                  <c:v>28.97</c:v>
                </c:pt>
                <c:pt idx="21683">
                  <c:v>27.41</c:v>
                </c:pt>
                <c:pt idx="21684">
                  <c:v>26.35</c:v>
                </c:pt>
                <c:pt idx="21685">
                  <c:v>26.45</c:v>
                </c:pt>
                <c:pt idx="21686">
                  <c:v>28.43</c:v>
                </c:pt>
                <c:pt idx="21687">
                  <c:v>29.84</c:v>
                </c:pt>
                <c:pt idx="21688">
                  <c:v>31.38</c:v>
                </c:pt>
                <c:pt idx="21689">
                  <c:v>29.75</c:v>
                </c:pt>
                <c:pt idx="21690">
                  <c:v>29.39</c:v>
                </c:pt>
                <c:pt idx="21691">
                  <c:v>31.52</c:v>
                </c:pt>
                <c:pt idx="21692">
                  <c:v>29.57</c:v>
                </c:pt>
                <c:pt idx="21693">
                  <c:v>31.95</c:v>
                </c:pt>
                <c:pt idx="21694">
                  <c:v>31.4</c:v>
                </c:pt>
                <c:pt idx="21695">
                  <c:v>35.25</c:v>
                </c:pt>
                <c:pt idx="21696">
                  <c:v>35.85</c:v>
                </c:pt>
                <c:pt idx="21697">
                  <c:v>36.380000000000003</c:v>
                </c:pt>
                <c:pt idx="21698">
                  <c:v>36.49</c:v>
                </c:pt>
                <c:pt idx="21699">
                  <c:v>36.409999999999997</c:v>
                </c:pt>
                <c:pt idx="21700">
                  <c:v>36.25</c:v>
                </c:pt>
                <c:pt idx="21701">
                  <c:v>35.299999999999997</c:v>
                </c:pt>
                <c:pt idx="21702">
                  <c:v>37.26</c:v>
                </c:pt>
                <c:pt idx="21703">
                  <c:v>37.229999999999997</c:v>
                </c:pt>
                <c:pt idx="21704">
                  <c:v>37.75</c:v>
                </c:pt>
                <c:pt idx="21705">
                  <c:v>36.909999999999997</c:v>
                </c:pt>
                <c:pt idx="21706">
                  <c:v>38.130000000000003</c:v>
                </c:pt>
                <c:pt idx="21707">
                  <c:v>38.9</c:v>
                </c:pt>
                <c:pt idx="21708">
                  <c:v>38.520000000000003</c:v>
                </c:pt>
                <c:pt idx="21709">
                  <c:v>40.479999999999997</c:v>
                </c:pt>
                <c:pt idx="21710">
                  <c:v>42.84</c:v>
                </c:pt>
                <c:pt idx="21711">
                  <c:v>41.71</c:v>
                </c:pt>
                <c:pt idx="21712">
                  <c:v>42.06</c:v>
                </c:pt>
                <c:pt idx="21713">
                  <c:v>43.43</c:v>
                </c:pt>
                <c:pt idx="21714">
                  <c:v>45.43</c:v>
                </c:pt>
                <c:pt idx="21715">
                  <c:v>41.65</c:v>
                </c:pt>
                <c:pt idx="21716">
                  <c:v>42.14</c:v>
                </c:pt>
                <c:pt idx="21717">
                  <c:v>42.52</c:v>
                </c:pt>
                <c:pt idx="21718">
                  <c:v>42.68</c:v>
                </c:pt>
                <c:pt idx="21719">
                  <c:v>46.91</c:v>
                </c:pt>
                <c:pt idx="21720">
                  <c:v>46.24</c:v>
                </c:pt>
                <c:pt idx="21721">
                  <c:v>45.74</c:v>
                </c:pt>
                <c:pt idx="21722">
                  <c:v>45.35</c:v>
                </c:pt>
                <c:pt idx="21723">
                  <c:v>45.75</c:v>
                </c:pt>
                <c:pt idx="21724">
                  <c:v>46.3</c:v>
                </c:pt>
                <c:pt idx="21725">
                  <c:v>45.91</c:v>
                </c:pt>
                <c:pt idx="21726">
                  <c:v>46.9</c:v>
                </c:pt>
                <c:pt idx="21727">
                  <c:v>46.6</c:v>
                </c:pt>
                <c:pt idx="21728">
                  <c:v>47.42</c:v>
                </c:pt>
                <c:pt idx="21729">
                  <c:v>44.23</c:v>
                </c:pt>
                <c:pt idx="21730">
                  <c:v>44.9</c:v>
                </c:pt>
                <c:pt idx="21731">
                  <c:v>46.5</c:v>
                </c:pt>
                <c:pt idx="21732">
                  <c:v>45.78</c:v>
                </c:pt>
                <c:pt idx="21733">
                  <c:v>44.9</c:v>
                </c:pt>
                <c:pt idx="21734">
                  <c:v>48.87</c:v>
                </c:pt>
                <c:pt idx="21735">
                  <c:v>51.15</c:v>
                </c:pt>
                <c:pt idx="21736">
                  <c:v>50.92</c:v>
                </c:pt>
                <c:pt idx="21737">
                  <c:v>49.34</c:v>
                </c:pt>
                <c:pt idx="21738">
                  <c:v>49.79</c:v>
                </c:pt>
                <c:pt idx="21739">
                  <c:v>51.21</c:v>
                </c:pt>
                <c:pt idx="21740">
                  <c:v>48.65</c:v>
                </c:pt>
                <c:pt idx="21741">
                  <c:v>51.23</c:v>
                </c:pt>
                <c:pt idx="21742">
                  <c:v>54.45</c:v>
                </c:pt>
                <c:pt idx="21743">
                  <c:v>55.96</c:v>
                </c:pt>
                <c:pt idx="21744">
                  <c:v>54.24</c:v>
                </c:pt>
                <c:pt idx="21745">
                  <c:v>55.28</c:v>
                </c:pt>
                <c:pt idx="21746">
                  <c:v>52.14</c:v>
                </c:pt>
                <c:pt idx="21747">
                  <c:v>51.05</c:v>
                </c:pt>
                <c:pt idx="21748">
                  <c:v>50.08</c:v>
                </c:pt>
                <c:pt idx="21749">
                  <c:v>50.27</c:v>
                </c:pt>
                <c:pt idx="21750">
                  <c:v>48.06</c:v>
                </c:pt>
                <c:pt idx="21751">
                  <c:v>48.41</c:v>
                </c:pt>
                <c:pt idx="21752">
                  <c:v>49.62</c:v>
                </c:pt>
                <c:pt idx="21753">
                  <c:v>47.15</c:v>
                </c:pt>
                <c:pt idx="21754">
                  <c:v>46.45</c:v>
                </c:pt>
                <c:pt idx="21755">
                  <c:v>48.26</c:v>
                </c:pt>
                <c:pt idx="21756">
                  <c:v>48.88</c:v>
                </c:pt>
                <c:pt idx="21757">
                  <c:v>48.12</c:v>
                </c:pt>
                <c:pt idx="21758">
                  <c:v>44.27</c:v>
                </c:pt>
                <c:pt idx="21759">
                  <c:v>37.24</c:v>
                </c:pt>
                <c:pt idx="21760">
                  <c:v>35.35</c:v>
                </c:pt>
                <c:pt idx="21761">
                  <c:v>35.31</c:v>
                </c:pt>
                <c:pt idx="21762">
                  <c:v>15.93</c:v>
                </c:pt>
                <c:pt idx="21763">
                  <c:v>21.78</c:v>
                </c:pt>
                <c:pt idx="21764">
                  <c:v>5.8079999999999998</c:v>
                </c:pt>
                <c:pt idx="21765">
                  <c:v>10.3</c:v>
                </c:pt>
                <c:pt idx="21766">
                  <c:v>18.96</c:v>
                </c:pt>
                <c:pt idx="21767">
                  <c:v>19.989999999999998</c:v>
                </c:pt>
                <c:pt idx="21768">
                  <c:v>21.26</c:v>
                </c:pt>
                <c:pt idx="21769">
                  <c:v>10.06</c:v>
                </c:pt>
                <c:pt idx="21770">
                  <c:v>11.45</c:v>
                </c:pt>
                <c:pt idx="21771">
                  <c:v>15.47</c:v>
                </c:pt>
                <c:pt idx="21772">
                  <c:v>16.260000000000002</c:v>
                </c:pt>
                <c:pt idx="21773">
                  <c:v>13.82</c:v>
                </c:pt>
                <c:pt idx="21774">
                  <c:v>11.44</c:v>
                </c:pt>
                <c:pt idx="21775">
                  <c:v>7.165</c:v>
                </c:pt>
                <c:pt idx="21776">
                  <c:v>7.242</c:v>
                </c:pt>
                <c:pt idx="21777">
                  <c:v>14.36</c:v>
                </c:pt>
                <c:pt idx="21778">
                  <c:v>20.95</c:v>
                </c:pt>
                <c:pt idx="21779">
                  <c:v>26</c:v>
                </c:pt>
                <c:pt idx="21780">
                  <c:v>26.85</c:v>
                </c:pt>
                <c:pt idx="21781">
                  <c:v>27.18</c:v>
                </c:pt>
                <c:pt idx="21782">
                  <c:v>25.99</c:v>
                </c:pt>
                <c:pt idx="21783">
                  <c:v>30.45</c:v>
                </c:pt>
                <c:pt idx="21784">
                  <c:v>31.67</c:v>
                </c:pt>
                <c:pt idx="21785">
                  <c:v>32.979999999999997</c:v>
                </c:pt>
                <c:pt idx="21786">
                  <c:v>33.28</c:v>
                </c:pt>
                <c:pt idx="21787">
                  <c:v>31.88</c:v>
                </c:pt>
                <c:pt idx="21788">
                  <c:v>32.26</c:v>
                </c:pt>
                <c:pt idx="21789">
                  <c:v>32.4</c:v>
                </c:pt>
                <c:pt idx="21790">
                  <c:v>32.96</c:v>
                </c:pt>
                <c:pt idx="21791">
                  <c:v>30.98</c:v>
                </c:pt>
                <c:pt idx="21792">
                  <c:v>31.71</c:v>
                </c:pt>
                <c:pt idx="21793">
                  <c:v>31.97</c:v>
                </c:pt>
                <c:pt idx="21794">
                  <c:v>29.71</c:v>
                </c:pt>
                <c:pt idx="21795">
                  <c:v>35.950000000000003</c:v>
                </c:pt>
                <c:pt idx="21796">
                  <c:v>34.67</c:v>
                </c:pt>
                <c:pt idx="21797">
                  <c:v>33</c:v>
                </c:pt>
                <c:pt idx="21798">
                  <c:v>28.28</c:v>
                </c:pt>
                <c:pt idx="21799">
                  <c:v>31.11</c:v>
                </c:pt>
                <c:pt idx="21800">
                  <c:v>30.8</c:v>
                </c:pt>
                <c:pt idx="21801">
                  <c:v>31.25</c:v>
                </c:pt>
                <c:pt idx="21802">
                  <c:v>31.77</c:v>
                </c:pt>
                <c:pt idx="21803">
                  <c:v>30.47</c:v>
                </c:pt>
                <c:pt idx="21804">
                  <c:v>32.869999999999997</c:v>
                </c:pt>
                <c:pt idx="21805">
                  <c:v>32.159999999999997</c:v>
                </c:pt>
                <c:pt idx="21806">
                  <c:v>33.72</c:v>
                </c:pt>
                <c:pt idx="21807">
                  <c:v>34.26</c:v>
                </c:pt>
                <c:pt idx="21808">
                  <c:v>34.17</c:v>
                </c:pt>
                <c:pt idx="21809">
                  <c:v>33.58</c:v>
                </c:pt>
                <c:pt idx="21810">
                  <c:v>33.78</c:v>
                </c:pt>
                <c:pt idx="21811">
                  <c:v>34.159999999999997</c:v>
                </c:pt>
                <c:pt idx="21812">
                  <c:v>33.35</c:v>
                </c:pt>
                <c:pt idx="21813">
                  <c:v>33.65</c:v>
                </c:pt>
                <c:pt idx="21814">
                  <c:v>33.81</c:v>
                </c:pt>
                <c:pt idx="21815">
                  <c:v>33.659999999999997</c:v>
                </c:pt>
                <c:pt idx="21816">
                  <c:v>33.270000000000003</c:v>
                </c:pt>
                <c:pt idx="21817">
                  <c:v>33.51</c:v>
                </c:pt>
                <c:pt idx="21818">
                  <c:v>33.11</c:v>
                </c:pt>
                <c:pt idx="21819">
                  <c:v>30.17</c:v>
                </c:pt>
                <c:pt idx="21820">
                  <c:v>30.63</c:v>
                </c:pt>
                <c:pt idx="21821">
                  <c:v>30.81</c:v>
                </c:pt>
                <c:pt idx="21822">
                  <c:v>30.22</c:v>
                </c:pt>
                <c:pt idx="21823">
                  <c:v>29.95</c:v>
                </c:pt>
                <c:pt idx="21824">
                  <c:v>29.61</c:v>
                </c:pt>
                <c:pt idx="21825">
                  <c:v>28.5</c:v>
                </c:pt>
                <c:pt idx="21826">
                  <c:v>29.27</c:v>
                </c:pt>
                <c:pt idx="21827">
                  <c:v>30.67</c:v>
                </c:pt>
                <c:pt idx="21828">
                  <c:v>29.11</c:v>
                </c:pt>
                <c:pt idx="21829">
                  <c:v>31.14</c:v>
                </c:pt>
                <c:pt idx="21830">
                  <c:v>30.53</c:v>
                </c:pt>
                <c:pt idx="21831">
                  <c:v>31.43</c:v>
                </c:pt>
                <c:pt idx="21832">
                  <c:v>28.83</c:v>
                </c:pt>
                <c:pt idx="21833">
                  <c:v>29.52</c:v>
                </c:pt>
                <c:pt idx="21834">
                  <c:v>29.82</c:v>
                </c:pt>
                <c:pt idx="21835">
                  <c:v>31.07</c:v>
                </c:pt>
                <c:pt idx="21836">
                  <c:v>32.08</c:v>
                </c:pt>
                <c:pt idx="21837">
                  <c:v>31.16</c:v>
                </c:pt>
                <c:pt idx="21838">
                  <c:v>31.49</c:v>
                </c:pt>
                <c:pt idx="21839">
                  <c:v>31.91</c:v>
                </c:pt>
                <c:pt idx="21840">
                  <c:v>30.02</c:v>
                </c:pt>
                <c:pt idx="21841">
                  <c:v>29</c:v>
                </c:pt>
                <c:pt idx="21842">
                  <c:v>30.16</c:v>
                </c:pt>
                <c:pt idx="21843">
                  <c:v>30.66</c:v>
                </c:pt>
                <c:pt idx="21844">
                  <c:v>31.25</c:v>
                </c:pt>
                <c:pt idx="21845">
                  <c:v>31.84</c:v>
                </c:pt>
                <c:pt idx="21846">
                  <c:v>34.090000000000003</c:v>
                </c:pt>
                <c:pt idx="21847">
                  <c:v>42.03</c:v>
                </c:pt>
                <c:pt idx="21848">
                  <c:v>39.090000000000003</c:v>
                </c:pt>
                <c:pt idx="21849">
                  <c:v>43.21</c:v>
                </c:pt>
                <c:pt idx="21850">
                  <c:v>37.85</c:v>
                </c:pt>
                <c:pt idx="21851">
                  <c:v>45.94</c:v>
                </c:pt>
                <c:pt idx="21852">
                  <c:v>46.89</c:v>
                </c:pt>
                <c:pt idx="21853">
                  <c:v>44.14</c:v>
                </c:pt>
                <c:pt idx="21854">
                  <c:v>45.79</c:v>
                </c:pt>
                <c:pt idx="21855">
                  <c:v>45.38</c:v>
                </c:pt>
                <c:pt idx="21856">
                  <c:v>43.61</c:v>
                </c:pt>
                <c:pt idx="21857">
                  <c:v>46.8</c:v>
                </c:pt>
                <c:pt idx="21858">
                  <c:v>50.13</c:v>
                </c:pt>
                <c:pt idx="21859">
                  <c:v>48.66</c:v>
                </c:pt>
                <c:pt idx="21860">
                  <c:v>44.46</c:v>
                </c:pt>
                <c:pt idx="21861">
                  <c:v>43.6</c:v>
                </c:pt>
                <c:pt idx="21862">
                  <c:v>45.71</c:v>
                </c:pt>
                <c:pt idx="21863">
                  <c:v>46.61</c:v>
                </c:pt>
                <c:pt idx="21864">
                  <c:v>45.56</c:v>
                </c:pt>
                <c:pt idx="21865">
                  <c:v>41.58</c:v>
                </c:pt>
                <c:pt idx="21866">
                  <c:v>41.73</c:v>
                </c:pt>
                <c:pt idx="21867">
                  <c:v>41.1</c:v>
                </c:pt>
                <c:pt idx="21868">
                  <c:v>41.49</c:v>
                </c:pt>
                <c:pt idx="21869">
                  <c:v>42.45</c:v>
                </c:pt>
                <c:pt idx="21870">
                  <c:v>41.83</c:v>
                </c:pt>
                <c:pt idx="21871">
                  <c:v>41.33</c:v>
                </c:pt>
                <c:pt idx="21872">
                  <c:v>41.14</c:v>
                </c:pt>
                <c:pt idx="21873">
                  <c:v>43.05</c:v>
                </c:pt>
                <c:pt idx="21874">
                  <c:v>41.2</c:v>
                </c:pt>
                <c:pt idx="21875">
                  <c:v>41.04</c:v>
                </c:pt>
                <c:pt idx="21876">
                  <c:v>43.08</c:v>
                </c:pt>
                <c:pt idx="21877">
                  <c:v>41.2</c:v>
                </c:pt>
                <c:pt idx="21878">
                  <c:v>41.51</c:v>
                </c:pt>
                <c:pt idx="21879">
                  <c:v>41.41</c:v>
                </c:pt>
                <c:pt idx="21880">
                  <c:v>40.54</c:v>
                </c:pt>
                <c:pt idx="21881">
                  <c:v>40.71</c:v>
                </c:pt>
                <c:pt idx="21882">
                  <c:v>40.76</c:v>
                </c:pt>
                <c:pt idx="21883">
                  <c:v>41.35</c:v>
                </c:pt>
                <c:pt idx="21884">
                  <c:v>41.11</c:v>
                </c:pt>
                <c:pt idx="21885">
                  <c:v>40.69</c:v>
                </c:pt>
                <c:pt idx="21886">
                  <c:v>40.74</c:v>
                </c:pt>
                <c:pt idx="21887">
                  <c:v>40.619999999999997</c:v>
                </c:pt>
                <c:pt idx="21888">
                  <c:v>39.520000000000003</c:v>
                </c:pt>
                <c:pt idx="21889">
                  <c:v>40.57</c:v>
                </c:pt>
                <c:pt idx="21890">
                  <c:v>37.799999999999997</c:v>
                </c:pt>
                <c:pt idx="21891">
                  <c:v>40.18</c:v>
                </c:pt>
                <c:pt idx="21892">
                  <c:v>41.05</c:v>
                </c:pt>
                <c:pt idx="21893">
                  <c:v>41.23</c:v>
                </c:pt>
                <c:pt idx="21894">
                  <c:v>42.73</c:v>
                </c:pt>
                <c:pt idx="21895">
                  <c:v>39.97</c:v>
                </c:pt>
                <c:pt idx="21896">
                  <c:v>40.799999999999997</c:v>
                </c:pt>
                <c:pt idx="21897">
                  <c:v>39.86</c:v>
                </c:pt>
                <c:pt idx="21898">
                  <c:v>40.020000000000003</c:v>
                </c:pt>
                <c:pt idx="21899">
                  <c:v>39.130000000000003</c:v>
                </c:pt>
                <c:pt idx="21900">
                  <c:v>41.29</c:v>
                </c:pt>
                <c:pt idx="21901">
                  <c:v>40.799999999999997</c:v>
                </c:pt>
                <c:pt idx="21902">
                  <c:v>41.04</c:v>
                </c:pt>
                <c:pt idx="21903">
                  <c:v>41.34</c:v>
                </c:pt>
                <c:pt idx="21904">
                  <c:v>38.21</c:v>
                </c:pt>
                <c:pt idx="21905">
                  <c:v>37.54</c:v>
                </c:pt>
                <c:pt idx="21906">
                  <c:v>37.520000000000003</c:v>
                </c:pt>
                <c:pt idx="21907">
                  <c:v>37</c:v>
                </c:pt>
                <c:pt idx="21908">
                  <c:v>41.52</c:v>
                </c:pt>
                <c:pt idx="21909">
                  <c:v>41.48</c:v>
                </c:pt>
                <c:pt idx="21910">
                  <c:v>40.81</c:v>
                </c:pt>
                <c:pt idx="21911">
                  <c:v>38.97</c:v>
                </c:pt>
                <c:pt idx="21912">
                  <c:v>41.63</c:v>
                </c:pt>
                <c:pt idx="21913">
                  <c:v>39.51</c:v>
                </c:pt>
                <c:pt idx="21914">
                  <c:v>40.56</c:v>
                </c:pt>
                <c:pt idx="21915">
                  <c:v>36.36</c:v>
                </c:pt>
                <c:pt idx="21916">
                  <c:v>39.92</c:v>
                </c:pt>
                <c:pt idx="21917">
                  <c:v>50.38</c:v>
                </c:pt>
                <c:pt idx="21918">
                  <c:v>49.24</c:v>
                </c:pt>
                <c:pt idx="21919">
                  <c:v>52.45</c:v>
                </c:pt>
                <c:pt idx="21920">
                  <c:v>51.89</c:v>
                </c:pt>
                <c:pt idx="21921">
                  <c:v>55.06</c:v>
                </c:pt>
                <c:pt idx="21922">
                  <c:v>56.29</c:v>
                </c:pt>
                <c:pt idx="21923">
                  <c:v>55.12</c:v>
                </c:pt>
                <c:pt idx="21924">
                  <c:v>52.77</c:v>
                </c:pt>
                <c:pt idx="21925">
                  <c:v>53.93</c:v>
                </c:pt>
                <c:pt idx="21926">
                  <c:v>56.78</c:v>
                </c:pt>
                <c:pt idx="21927">
                  <c:v>55.9</c:v>
                </c:pt>
                <c:pt idx="21928">
                  <c:v>53.66</c:v>
                </c:pt>
                <c:pt idx="21929">
                  <c:v>55.64</c:v>
                </c:pt>
                <c:pt idx="21930">
                  <c:v>57.12</c:v>
                </c:pt>
                <c:pt idx="21931">
                  <c:v>58.28</c:v>
                </c:pt>
                <c:pt idx="21932">
                  <c:v>61.64</c:v>
                </c:pt>
                <c:pt idx="21933">
                  <c:v>60.41</c:v>
                </c:pt>
                <c:pt idx="21934">
                  <c:v>59.03</c:v>
                </c:pt>
                <c:pt idx="21935">
                  <c:v>58.9</c:v>
                </c:pt>
                <c:pt idx="21936">
                  <c:v>57.63</c:v>
                </c:pt>
                <c:pt idx="21937">
                  <c:v>57.49</c:v>
                </c:pt>
                <c:pt idx="21938">
                  <c:v>55.42</c:v>
                </c:pt>
                <c:pt idx="21939">
                  <c:v>56.38</c:v>
                </c:pt>
                <c:pt idx="21940">
                  <c:v>57.48</c:v>
                </c:pt>
                <c:pt idx="21941">
                  <c:v>55.11</c:v>
                </c:pt>
                <c:pt idx="21942">
                  <c:v>55.4</c:v>
                </c:pt>
                <c:pt idx="21943">
                  <c:v>53.79</c:v>
                </c:pt>
                <c:pt idx="21944">
                  <c:v>51</c:v>
                </c:pt>
                <c:pt idx="21945">
                  <c:v>50.71</c:v>
                </c:pt>
                <c:pt idx="21946">
                  <c:v>49.79</c:v>
                </c:pt>
                <c:pt idx="21947">
                  <c:v>48.37</c:v>
                </c:pt>
                <c:pt idx="21948">
                  <c:v>46.84</c:v>
                </c:pt>
                <c:pt idx="21949">
                  <c:v>45.26</c:v>
                </c:pt>
                <c:pt idx="21950">
                  <c:v>47.85</c:v>
                </c:pt>
                <c:pt idx="21951">
                  <c:v>48.99</c:v>
                </c:pt>
                <c:pt idx="21952">
                  <c:v>48.43</c:v>
                </c:pt>
                <c:pt idx="21953">
                  <c:v>45.98</c:v>
                </c:pt>
                <c:pt idx="21954">
                  <c:v>45.29</c:v>
                </c:pt>
                <c:pt idx="21955">
                  <c:v>44.41</c:v>
                </c:pt>
                <c:pt idx="21956">
                  <c:v>44.73</c:v>
                </c:pt>
                <c:pt idx="21957">
                  <c:v>44.65</c:v>
                </c:pt>
                <c:pt idx="21958">
                  <c:v>44.59</c:v>
                </c:pt>
                <c:pt idx="21959">
                  <c:v>42.15</c:v>
                </c:pt>
                <c:pt idx="21960">
                  <c:v>42.72</c:v>
                </c:pt>
                <c:pt idx="21961">
                  <c:v>42.25</c:v>
                </c:pt>
                <c:pt idx="21962">
                  <c:v>41.14</c:v>
                </c:pt>
                <c:pt idx="21963">
                  <c:v>40.85</c:v>
                </c:pt>
                <c:pt idx="21964">
                  <c:v>43.92</c:v>
                </c:pt>
                <c:pt idx="21965">
                  <c:v>41.53</c:v>
                </c:pt>
                <c:pt idx="21966">
                  <c:v>42.37</c:v>
                </c:pt>
                <c:pt idx="21967">
                  <c:v>41.17</c:v>
                </c:pt>
                <c:pt idx="21968">
                  <c:v>39.130000000000003</c:v>
                </c:pt>
                <c:pt idx="21969">
                  <c:v>35.69</c:v>
                </c:pt>
                <c:pt idx="21970">
                  <c:v>36.049999999999997</c:v>
                </c:pt>
                <c:pt idx="21971">
                  <c:v>33.590000000000003</c:v>
                </c:pt>
                <c:pt idx="21972">
                  <c:v>31</c:v>
                </c:pt>
                <c:pt idx="21973">
                  <c:v>29.42</c:v>
                </c:pt>
                <c:pt idx="21974">
                  <c:v>23.64</c:v>
                </c:pt>
                <c:pt idx="21975">
                  <c:v>24.43</c:v>
                </c:pt>
                <c:pt idx="21976">
                  <c:v>24.72</c:v>
                </c:pt>
                <c:pt idx="21977">
                  <c:v>37.64</c:v>
                </c:pt>
                <c:pt idx="21978">
                  <c:v>36.04</c:v>
                </c:pt>
                <c:pt idx="21979">
                  <c:v>34.85</c:v>
                </c:pt>
                <c:pt idx="21980">
                  <c:v>36.32</c:v>
                </c:pt>
                <c:pt idx="21981">
                  <c:v>37.79</c:v>
                </c:pt>
                <c:pt idx="21982">
                  <c:v>38.43</c:v>
                </c:pt>
                <c:pt idx="21983">
                  <c:v>38.76</c:v>
                </c:pt>
                <c:pt idx="21984">
                  <c:v>38.47</c:v>
                </c:pt>
                <c:pt idx="21985">
                  <c:v>39.79</c:v>
                </c:pt>
                <c:pt idx="21986">
                  <c:v>37.81</c:v>
                </c:pt>
                <c:pt idx="21987">
                  <c:v>37.25</c:v>
                </c:pt>
                <c:pt idx="21988">
                  <c:v>42.34</c:v>
                </c:pt>
                <c:pt idx="21989">
                  <c:v>42.57</c:v>
                </c:pt>
                <c:pt idx="21990">
                  <c:v>44.98</c:v>
                </c:pt>
                <c:pt idx="21991">
                  <c:v>45.01</c:v>
                </c:pt>
                <c:pt idx="21992">
                  <c:v>48.08</c:v>
                </c:pt>
                <c:pt idx="21993">
                  <c:v>45.82</c:v>
                </c:pt>
                <c:pt idx="21994">
                  <c:v>47.34</c:v>
                </c:pt>
                <c:pt idx="21995">
                  <c:v>47.78</c:v>
                </c:pt>
                <c:pt idx="21996">
                  <c:v>48.16</c:v>
                </c:pt>
                <c:pt idx="21997">
                  <c:v>52.75</c:v>
                </c:pt>
                <c:pt idx="21998">
                  <c:v>53.61</c:v>
                </c:pt>
                <c:pt idx="21999">
                  <c:v>53.49</c:v>
                </c:pt>
                <c:pt idx="22000">
                  <c:v>52.07</c:v>
                </c:pt>
                <c:pt idx="22001">
                  <c:v>53.14</c:v>
                </c:pt>
                <c:pt idx="22002">
                  <c:v>53.57</c:v>
                </c:pt>
                <c:pt idx="22003">
                  <c:v>53.48</c:v>
                </c:pt>
                <c:pt idx="22004">
                  <c:v>54.28</c:v>
                </c:pt>
                <c:pt idx="22005">
                  <c:v>53.69</c:v>
                </c:pt>
                <c:pt idx="22006">
                  <c:v>52.36</c:v>
                </c:pt>
                <c:pt idx="22007">
                  <c:v>53.26</c:v>
                </c:pt>
                <c:pt idx="22008">
                  <c:v>56.56</c:v>
                </c:pt>
                <c:pt idx="22009">
                  <c:v>57.85</c:v>
                </c:pt>
                <c:pt idx="22010">
                  <c:v>54.92</c:v>
                </c:pt>
                <c:pt idx="22011">
                  <c:v>52.74</c:v>
                </c:pt>
                <c:pt idx="22012">
                  <c:v>56.2</c:v>
                </c:pt>
                <c:pt idx="22013">
                  <c:v>54.67</c:v>
                </c:pt>
                <c:pt idx="22014">
                  <c:v>54.12</c:v>
                </c:pt>
                <c:pt idx="22015">
                  <c:v>54.89</c:v>
                </c:pt>
                <c:pt idx="22016">
                  <c:v>56.77</c:v>
                </c:pt>
                <c:pt idx="22017">
                  <c:v>60.87</c:v>
                </c:pt>
                <c:pt idx="22018">
                  <c:v>61.88</c:v>
                </c:pt>
                <c:pt idx="22019">
                  <c:v>60.21</c:v>
                </c:pt>
                <c:pt idx="22020">
                  <c:v>59.94</c:v>
                </c:pt>
                <c:pt idx="22021">
                  <c:v>59.35</c:v>
                </c:pt>
                <c:pt idx="22022">
                  <c:v>63.65</c:v>
                </c:pt>
                <c:pt idx="22023">
                  <c:v>61.84</c:v>
                </c:pt>
                <c:pt idx="22024">
                  <c:v>60.57</c:v>
                </c:pt>
                <c:pt idx="22025">
                  <c:v>58.66</c:v>
                </c:pt>
                <c:pt idx="22026">
                  <c:v>55.17</c:v>
                </c:pt>
                <c:pt idx="22027">
                  <c:v>56.76</c:v>
                </c:pt>
                <c:pt idx="22028">
                  <c:v>57.58</c:v>
                </c:pt>
                <c:pt idx="22029">
                  <c:v>58.54</c:v>
                </c:pt>
                <c:pt idx="22030">
                  <c:v>61.34</c:v>
                </c:pt>
                <c:pt idx="22031">
                  <c:v>61.8</c:v>
                </c:pt>
                <c:pt idx="22032">
                  <c:v>63.11</c:v>
                </c:pt>
                <c:pt idx="22033">
                  <c:v>62.31</c:v>
                </c:pt>
                <c:pt idx="22034">
                  <c:v>64.88</c:v>
                </c:pt>
                <c:pt idx="22035">
                  <c:v>64.19</c:v>
                </c:pt>
                <c:pt idx="22036">
                  <c:v>63.97</c:v>
                </c:pt>
                <c:pt idx="22037">
                  <c:v>63.15</c:v>
                </c:pt>
                <c:pt idx="22038">
                  <c:v>62.5</c:v>
                </c:pt>
                <c:pt idx="22039">
                  <c:v>64.11</c:v>
                </c:pt>
                <c:pt idx="22040">
                  <c:v>64.06</c:v>
                </c:pt>
                <c:pt idx="22041">
                  <c:v>62.36</c:v>
                </c:pt>
                <c:pt idx="22042">
                  <c:v>59.04</c:v>
                </c:pt>
                <c:pt idx="22043">
                  <c:v>61.97</c:v>
                </c:pt>
                <c:pt idx="22044">
                  <c:v>58.22</c:v>
                </c:pt>
                <c:pt idx="22045">
                  <c:v>54.88</c:v>
                </c:pt>
                <c:pt idx="22046">
                  <c:v>55.39</c:v>
                </c:pt>
                <c:pt idx="22047">
                  <c:v>55.79</c:v>
                </c:pt>
                <c:pt idx="22048">
                  <c:v>52.77</c:v>
                </c:pt>
                <c:pt idx="22049">
                  <c:v>49.87</c:v>
                </c:pt>
                <c:pt idx="22050">
                  <c:v>46.01</c:v>
                </c:pt>
                <c:pt idx="22051">
                  <c:v>44.91</c:v>
                </c:pt>
                <c:pt idx="22052">
                  <c:v>48.12</c:v>
                </c:pt>
                <c:pt idx="22053">
                  <c:v>44.66</c:v>
                </c:pt>
                <c:pt idx="22054">
                  <c:v>47.45</c:v>
                </c:pt>
                <c:pt idx="22055">
                  <c:v>33.93</c:v>
                </c:pt>
                <c:pt idx="22056">
                  <c:v>32.36</c:v>
                </c:pt>
                <c:pt idx="22057">
                  <c:v>38.869999999999997</c:v>
                </c:pt>
                <c:pt idx="22058">
                  <c:v>23.19</c:v>
                </c:pt>
                <c:pt idx="22059">
                  <c:v>33.909999999999997</c:v>
                </c:pt>
                <c:pt idx="22060">
                  <c:v>36.18</c:v>
                </c:pt>
                <c:pt idx="22061">
                  <c:v>31.33</c:v>
                </c:pt>
                <c:pt idx="22062">
                  <c:v>30.33</c:v>
                </c:pt>
                <c:pt idx="22063">
                  <c:v>33.78</c:v>
                </c:pt>
                <c:pt idx="22064">
                  <c:v>36.49</c:v>
                </c:pt>
                <c:pt idx="22065">
                  <c:v>36.909999999999997</c:v>
                </c:pt>
                <c:pt idx="22066">
                  <c:v>37.6</c:v>
                </c:pt>
                <c:pt idx="22067">
                  <c:v>37.799999999999997</c:v>
                </c:pt>
                <c:pt idx="22068">
                  <c:v>35.69</c:v>
                </c:pt>
                <c:pt idx="22069">
                  <c:v>31.62</c:v>
                </c:pt>
                <c:pt idx="22070">
                  <c:v>34.07</c:v>
                </c:pt>
                <c:pt idx="22071">
                  <c:v>44.3</c:v>
                </c:pt>
                <c:pt idx="22072">
                  <c:v>43.67</c:v>
                </c:pt>
                <c:pt idx="22073">
                  <c:v>43.14</c:v>
                </c:pt>
                <c:pt idx="22074">
                  <c:v>42.93</c:v>
                </c:pt>
                <c:pt idx="22075">
                  <c:v>36.51</c:v>
                </c:pt>
                <c:pt idx="22076">
                  <c:v>42.23</c:v>
                </c:pt>
                <c:pt idx="22077">
                  <c:v>44.46</c:v>
                </c:pt>
                <c:pt idx="22078">
                  <c:v>41.27</c:v>
                </c:pt>
                <c:pt idx="22079">
                  <c:v>47.49</c:v>
                </c:pt>
                <c:pt idx="22080">
                  <c:v>48.23</c:v>
                </c:pt>
                <c:pt idx="22081">
                  <c:v>46.71</c:v>
                </c:pt>
                <c:pt idx="22082">
                  <c:v>48.24</c:v>
                </c:pt>
                <c:pt idx="22083">
                  <c:v>48.14</c:v>
                </c:pt>
                <c:pt idx="22084">
                  <c:v>43.82</c:v>
                </c:pt>
                <c:pt idx="22085">
                  <c:v>43.19</c:v>
                </c:pt>
                <c:pt idx="22086">
                  <c:v>45.14</c:v>
                </c:pt>
                <c:pt idx="22087">
                  <c:v>46.19</c:v>
                </c:pt>
                <c:pt idx="22088">
                  <c:v>46.95</c:v>
                </c:pt>
                <c:pt idx="22089">
                  <c:v>47.37</c:v>
                </c:pt>
                <c:pt idx="22090">
                  <c:v>45.53</c:v>
                </c:pt>
                <c:pt idx="22091">
                  <c:v>48.76</c:v>
                </c:pt>
                <c:pt idx="22092">
                  <c:v>51.04</c:v>
                </c:pt>
                <c:pt idx="22093">
                  <c:v>49.64</c:v>
                </c:pt>
                <c:pt idx="22094">
                  <c:v>48.25</c:v>
                </c:pt>
                <c:pt idx="22095">
                  <c:v>45.39</c:v>
                </c:pt>
                <c:pt idx="22096">
                  <c:v>45.36</c:v>
                </c:pt>
                <c:pt idx="22097">
                  <c:v>47.14</c:v>
                </c:pt>
                <c:pt idx="22098">
                  <c:v>46.31</c:v>
                </c:pt>
                <c:pt idx="22099">
                  <c:v>46.81</c:v>
                </c:pt>
                <c:pt idx="22100">
                  <c:v>49.17</c:v>
                </c:pt>
                <c:pt idx="22101">
                  <c:v>48.36</c:v>
                </c:pt>
                <c:pt idx="22102">
                  <c:v>48.45</c:v>
                </c:pt>
                <c:pt idx="22103">
                  <c:v>47</c:v>
                </c:pt>
                <c:pt idx="22104">
                  <c:v>47.11</c:v>
                </c:pt>
                <c:pt idx="22105">
                  <c:v>45.7</c:v>
                </c:pt>
                <c:pt idx="22106">
                  <c:v>42.98</c:v>
                </c:pt>
                <c:pt idx="22107">
                  <c:v>42.15</c:v>
                </c:pt>
                <c:pt idx="22108">
                  <c:v>42.47</c:v>
                </c:pt>
                <c:pt idx="22109">
                  <c:v>40.840000000000003</c:v>
                </c:pt>
                <c:pt idx="22110">
                  <c:v>40.81</c:v>
                </c:pt>
                <c:pt idx="22111">
                  <c:v>44.33</c:v>
                </c:pt>
                <c:pt idx="22112">
                  <c:v>45.65</c:v>
                </c:pt>
                <c:pt idx="22113">
                  <c:v>44.49</c:v>
                </c:pt>
                <c:pt idx="22114">
                  <c:v>42.43</c:v>
                </c:pt>
                <c:pt idx="22115">
                  <c:v>40.22</c:v>
                </c:pt>
                <c:pt idx="22116">
                  <c:v>40.32</c:v>
                </c:pt>
                <c:pt idx="22117">
                  <c:v>42.24</c:v>
                </c:pt>
                <c:pt idx="22118">
                  <c:v>41.38</c:v>
                </c:pt>
                <c:pt idx="22119">
                  <c:v>39.979999999999997</c:v>
                </c:pt>
                <c:pt idx="22120">
                  <c:v>40.4</c:v>
                </c:pt>
                <c:pt idx="22121">
                  <c:v>44.84</c:v>
                </c:pt>
                <c:pt idx="22122">
                  <c:v>47.39</c:v>
                </c:pt>
                <c:pt idx="22123">
                  <c:v>44.93</c:v>
                </c:pt>
                <c:pt idx="22124">
                  <c:v>43.9</c:v>
                </c:pt>
                <c:pt idx="22125">
                  <c:v>45.38</c:v>
                </c:pt>
                <c:pt idx="22126">
                  <c:v>46.7</c:v>
                </c:pt>
                <c:pt idx="22127">
                  <c:v>46.95</c:v>
                </c:pt>
                <c:pt idx="22128">
                  <c:v>48.63</c:v>
                </c:pt>
                <c:pt idx="22129">
                  <c:v>49.06</c:v>
                </c:pt>
                <c:pt idx="22130">
                  <c:v>53.2</c:v>
                </c:pt>
                <c:pt idx="22131">
                  <c:v>50.11</c:v>
                </c:pt>
                <c:pt idx="22132">
                  <c:v>53.43</c:v>
                </c:pt>
                <c:pt idx="22133">
                  <c:v>51.03</c:v>
                </c:pt>
                <c:pt idx="22134">
                  <c:v>50.8</c:v>
                </c:pt>
                <c:pt idx="22135">
                  <c:v>50.47</c:v>
                </c:pt>
                <c:pt idx="22136">
                  <c:v>51.61</c:v>
                </c:pt>
                <c:pt idx="22137">
                  <c:v>50.15</c:v>
                </c:pt>
                <c:pt idx="22138">
                  <c:v>50.62</c:v>
                </c:pt>
                <c:pt idx="22139">
                  <c:v>50.84</c:v>
                </c:pt>
                <c:pt idx="22140">
                  <c:v>51.13</c:v>
                </c:pt>
                <c:pt idx="22141">
                  <c:v>51.87</c:v>
                </c:pt>
                <c:pt idx="22142">
                  <c:v>54.28</c:v>
                </c:pt>
                <c:pt idx="22143">
                  <c:v>49.22</c:v>
                </c:pt>
                <c:pt idx="22144">
                  <c:v>50.17</c:v>
                </c:pt>
                <c:pt idx="22145">
                  <c:v>51.93</c:v>
                </c:pt>
                <c:pt idx="22146">
                  <c:v>53.35</c:v>
                </c:pt>
                <c:pt idx="22147">
                  <c:v>55.88</c:v>
                </c:pt>
                <c:pt idx="22148">
                  <c:v>57.5</c:v>
                </c:pt>
                <c:pt idx="22149">
                  <c:v>59.85</c:v>
                </c:pt>
                <c:pt idx="22150">
                  <c:v>59.78</c:v>
                </c:pt>
                <c:pt idx="22151">
                  <c:v>59.61</c:v>
                </c:pt>
                <c:pt idx="22152">
                  <c:v>60.63</c:v>
                </c:pt>
                <c:pt idx="22153">
                  <c:v>60.98</c:v>
                </c:pt>
                <c:pt idx="22154">
                  <c:v>61.41</c:v>
                </c:pt>
                <c:pt idx="22155">
                  <c:v>61.43</c:v>
                </c:pt>
                <c:pt idx="22156">
                  <c:v>63.1</c:v>
                </c:pt>
                <c:pt idx="22157">
                  <c:v>68.53</c:v>
                </c:pt>
                <c:pt idx="22158">
                  <c:v>68.98</c:v>
                </c:pt>
                <c:pt idx="22159">
                  <c:v>65.459999999999994</c:v>
                </c:pt>
                <c:pt idx="22160">
                  <c:v>63.48</c:v>
                </c:pt>
                <c:pt idx="22161">
                  <c:v>63.58</c:v>
                </c:pt>
                <c:pt idx="22162">
                  <c:v>60.58</c:v>
                </c:pt>
                <c:pt idx="22163">
                  <c:v>59</c:v>
                </c:pt>
                <c:pt idx="22164">
                  <c:v>66.36</c:v>
                </c:pt>
                <c:pt idx="22165">
                  <c:v>66.48</c:v>
                </c:pt>
                <c:pt idx="22166">
                  <c:v>66.12</c:v>
                </c:pt>
                <c:pt idx="22167">
                  <c:v>61.9</c:v>
                </c:pt>
                <c:pt idx="22168">
                  <c:v>65.44</c:v>
                </c:pt>
                <c:pt idx="22169">
                  <c:v>63.26</c:v>
                </c:pt>
                <c:pt idx="22170">
                  <c:v>56.8</c:v>
                </c:pt>
                <c:pt idx="22171">
                  <c:v>58.01</c:v>
                </c:pt>
                <c:pt idx="22172">
                  <c:v>53.61</c:v>
                </c:pt>
                <c:pt idx="22173">
                  <c:v>56.27</c:v>
                </c:pt>
                <c:pt idx="22174">
                  <c:v>62.26</c:v>
                </c:pt>
                <c:pt idx="22175">
                  <c:v>59.91</c:v>
                </c:pt>
                <c:pt idx="22176">
                  <c:v>59.41</c:v>
                </c:pt>
                <c:pt idx="22177">
                  <c:v>63.82</c:v>
                </c:pt>
                <c:pt idx="22178">
                  <c:v>65.150000000000006</c:v>
                </c:pt>
                <c:pt idx="22179">
                  <c:v>64.95</c:v>
                </c:pt>
                <c:pt idx="22180">
                  <c:v>64.16</c:v>
                </c:pt>
                <c:pt idx="22181">
                  <c:v>60.15</c:v>
                </c:pt>
                <c:pt idx="22182">
                  <c:v>59.06</c:v>
                </c:pt>
                <c:pt idx="22183">
                  <c:v>59.69</c:v>
                </c:pt>
                <c:pt idx="22184">
                  <c:v>63.71</c:v>
                </c:pt>
                <c:pt idx="22185">
                  <c:v>66.94</c:v>
                </c:pt>
                <c:pt idx="22186">
                  <c:v>66.16</c:v>
                </c:pt>
                <c:pt idx="22187">
                  <c:v>62.92</c:v>
                </c:pt>
                <c:pt idx="22188">
                  <c:v>63.6</c:v>
                </c:pt>
                <c:pt idx="22189">
                  <c:v>61.85</c:v>
                </c:pt>
                <c:pt idx="22190">
                  <c:v>59.69</c:v>
                </c:pt>
                <c:pt idx="22191">
                  <c:v>56.84</c:v>
                </c:pt>
                <c:pt idx="22192">
                  <c:v>55.75</c:v>
                </c:pt>
                <c:pt idx="22193">
                  <c:v>61.72</c:v>
                </c:pt>
                <c:pt idx="22194">
                  <c:v>59.2</c:v>
                </c:pt>
                <c:pt idx="22195">
                  <c:v>58.78</c:v>
                </c:pt>
                <c:pt idx="22196">
                  <c:v>60.12</c:v>
                </c:pt>
                <c:pt idx="22197">
                  <c:v>53.48</c:v>
                </c:pt>
                <c:pt idx="22198">
                  <c:v>46.25</c:v>
                </c:pt>
                <c:pt idx="22199">
                  <c:v>48.93</c:v>
                </c:pt>
                <c:pt idx="22200">
                  <c:v>51.13</c:v>
                </c:pt>
                <c:pt idx="22201">
                  <c:v>29.51</c:v>
                </c:pt>
                <c:pt idx="22202">
                  <c:v>24.22</c:v>
                </c:pt>
                <c:pt idx="22203">
                  <c:v>21.03</c:v>
                </c:pt>
                <c:pt idx="22204">
                  <c:v>24.19</c:v>
                </c:pt>
                <c:pt idx="22205">
                  <c:v>20.48</c:v>
                </c:pt>
                <c:pt idx="22206">
                  <c:v>20.69</c:v>
                </c:pt>
                <c:pt idx="22207">
                  <c:v>24.71</c:v>
                </c:pt>
                <c:pt idx="22208">
                  <c:v>26.65</c:v>
                </c:pt>
                <c:pt idx="22209">
                  <c:v>29.79</c:v>
                </c:pt>
                <c:pt idx="22210">
                  <c:v>36.01</c:v>
                </c:pt>
                <c:pt idx="22211">
                  <c:v>38.86</c:v>
                </c:pt>
                <c:pt idx="22212">
                  <c:v>42.88</c:v>
                </c:pt>
                <c:pt idx="22213">
                  <c:v>51.99</c:v>
                </c:pt>
                <c:pt idx="22214">
                  <c:v>48.22</c:v>
                </c:pt>
                <c:pt idx="22215">
                  <c:v>43.81</c:v>
                </c:pt>
                <c:pt idx="22216">
                  <c:v>38.97</c:v>
                </c:pt>
                <c:pt idx="22217">
                  <c:v>37.31</c:v>
                </c:pt>
                <c:pt idx="22218">
                  <c:v>39.840000000000003</c:v>
                </c:pt>
                <c:pt idx="22219">
                  <c:v>42.39</c:v>
                </c:pt>
                <c:pt idx="22220">
                  <c:v>43.96</c:v>
                </c:pt>
                <c:pt idx="22221">
                  <c:v>45.96</c:v>
                </c:pt>
                <c:pt idx="22222">
                  <c:v>43.12</c:v>
                </c:pt>
                <c:pt idx="22223">
                  <c:v>42.47</c:v>
                </c:pt>
                <c:pt idx="22224">
                  <c:v>43.47</c:v>
                </c:pt>
                <c:pt idx="22225">
                  <c:v>43.92</c:v>
                </c:pt>
                <c:pt idx="22226">
                  <c:v>43.19</c:v>
                </c:pt>
                <c:pt idx="22227">
                  <c:v>40.67</c:v>
                </c:pt>
                <c:pt idx="22228">
                  <c:v>41.52</c:v>
                </c:pt>
                <c:pt idx="22229">
                  <c:v>41.42</c:v>
                </c:pt>
                <c:pt idx="22230">
                  <c:v>44.71</c:v>
                </c:pt>
                <c:pt idx="22231">
                  <c:v>45.68</c:v>
                </c:pt>
                <c:pt idx="22232">
                  <c:v>45.7</c:v>
                </c:pt>
                <c:pt idx="22233">
                  <c:v>44.9</c:v>
                </c:pt>
                <c:pt idx="22234">
                  <c:v>45.83</c:v>
                </c:pt>
                <c:pt idx="22235">
                  <c:v>45.31</c:v>
                </c:pt>
                <c:pt idx="22236">
                  <c:v>42.44</c:v>
                </c:pt>
                <c:pt idx="22237">
                  <c:v>43.82</c:v>
                </c:pt>
                <c:pt idx="22238">
                  <c:v>44.73</c:v>
                </c:pt>
                <c:pt idx="22239">
                  <c:v>46.79</c:v>
                </c:pt>
                <c:pt idx="22240">
                  <c:v>45.97</c:v>
                </c:pt>
                <c:pt idx="22241">
                  <c:v>47.42</c:v>
                </c:pt>
                <c:pt idx="22242">
                  <c:v>43.82</c:v>
                </c:pt>
                <c:pt idx="22243">
                  <c:v>44.72</c:v>
                </c:pt>
                <c:pt idx="22244">
                  <c:v>45.09</c:v>
                </c:pt>
                <c:pt idx="22245">
                  <c:v>46.07</c:v>
                </c:pt>
                <c:pt idx="22246">
                  <c:v>47.21</c:v>
                </c:pt>
                <c:pt idx="22247">
                  <c:v>47.02</c:v>
                </c:pt>
                <c:pt idx="22248">
                  <c:v>47.49</c:v>
                </c:pt>
                <c:pt idx="22249">
                  <c:v>45.01</c:v>
                </c:pt>
                <c:pt idx="22250">
                  <c:v>45.89</c:v>
                </c:pt>
                <c:pt idx="22251">
                  <c:v>44.33</c:v>
                </c:pt>
                <c:pt idx="22252">
                  <c:v>37.96</c:v>
                </c:pt>
                <c:pt idx="22253">
                  <c:v>38.770000000000003</c:v>
                </c:pt>
                <c:pt idx="22254">
                  <c:v>40.770000000000003</c:v>
                </c:pt>
                <c:pt idx="22255">
                  <c:v>39.299999999999997</c:v>
                </c:pt>
                <c:pt idx="22256">
                  <c:v>42.1</c:v>
                </c:pt>
                <c:pt idx="22257">
                  <c:v>41.4</c:v>
                </c:pt>
                <c:pt idx="22258">
                  <c:v>40.11</c:v>
                </c:pt>
                <c:pt idx="22259">
                  <c:v>41.17</c:v>
                </c:pt>
                <c:pt idx="22260">
                  <c:v>41.16</c:v>
                </c:pt>
                <c:pt idx="22261">
                  <c:v>37.979999999999997</c:v>
                </c:pt>
                <c:pt idx="22262">
                  <c:v>30.82</c:v>
                </c:pt>
                <c:pt idx="22263">
                  <c:v>32.99</c:v>
                </c:pt>
                <c:pt idx="22264">
                  <c:v>35.86</c:v>
                </c:pt>
                <c:pt idx="22265">
                  <c:v>37.090000000000003</c:v>
                </c:pt>
                <c:pt idx="22266">
                  <c:v>39.880000000000003</c:v>
                </c:pt>
                <c:pt idx="22267">
                  <c:v>41.08</c:v>
                </c:pt>
                <c:pt idx="22268">
                  <c:v>39.79</c:v>
                </c:pt>
                <c:pt idx="22269">
                  <c:v>37.46</c:v>
                </c:pt>
                <c:pt idx="22270">
                  <c:v>43.27</c:v>
                </c:pt>
                <c:pt idx="22271">
                  <c:v>46.54</c:v>
                </c:pt>
                <c:pt idx="22272">
                  <c:v>48.45</c:v>
                </c:pt>
                <c:pt idx="22273">
                  <c:v>48.66</c:v>
                </c:pt>
                <c:pt idx="22274">
                  <c:v>49.29</c:v>
                </c:pt>
                <c:pt idx="22275">
                  <c:v>48.62</c:v>
                </c:pt>
                <c:pt idx="22276">
                  <c:v>50.71</c:v>
                </c:pt>
                <c:pt idx="22277">
                  <c:v>47.76</c:v>
                </c:pt>
                <c:pt idx="22278">
                  <c:v>46.35</c:v>
                </c:pt>
                <c:pt idx="22279">
                  <c:v>47.65</c:v>
                </c:pt>
                <c:pt idx="22280">
                  <c:v>49.82</c:v>
                </c:pt>
                <c:pt idx="22281">
                  <c:v>49.03</c:v>
                </c:pt>
                <c:pt idx="22282">
                  <c:v>52.27</c:v>
                </c:pt>
                <c:pt idx="22283">
                  <c:v>55.3</c:v>
                </c:pt>
                <c:pt idx="22284">
                  <c:v>55.93</c:v>
                </c:pt>
                <c:pt idx="22285">
                  <c:v>58.42</c:v>
                </c:pt>
                <c:pt idx="22286">
                  <c:v>60.47</c:v>
                </c:pt>
                <c:pt idx="22287">
                  <c:v>59.6</c:v>
                </c:pt>
                <c:pt idx="22288">
                  <c:v>61.87</c:v>
                </c:pt>
                <c:pt idx="22289">
                  <c:v>61.97</c:v>
                </c:pt>
                <c:pt idx="22290">
                  <c:v>61.09</c:v>
                </c:pt>
                <c:pt idx="22291">
                  <c:v>54.92</c:v>
                </c:pt>
                <c:pt idx="22292">
                  <c:v>53.19</c:v>
                </c:pt>
                <c:pt idx="22293">
                  <c:v>57.1</c:v>
                </c:pt>
                <c:pt idx="22294">
                  <c:v>55.81</c:v>
                </c:pt>
                <c:pt idx="22295">
                  <c:v>55.62</c:v>
                </c:pt>
                <c:pt idx="22296">
                  <c:v>53.74</c:v>
                </c:pt>
                <c:pt idx="22297">
                  <c:v>54.88</c:v>
                </c:pt>
                <c:pt idx="22298">
                  <c:v>53.64</c:v>
                </c:pt>
                <c:pt idx="22299">
                  <c:v>54.94</c:v>
                </c:pt>
                <c:pt idx="22300">
                  <c:v>54.49</c:v>
                </c:pt>
                <c:pt idx="22301">
                  <c:v>50.74</c:v>
                </c:pt>
                <c:pt idx="22302">
                  <c:v>55.07</c:v>
                </c:pt>
                <c:pt idx="22303">
                  <c:v>53.88</c:v>
                </c:pt>
                <c:pt idx="22304">
                  <c:v>50.78</c:v>
                </c:pt>
                <c:pt idx="22305">
                  <c:v>53.65</c:v>
                </c:pt>
                <c:pt idx="22306">
                  <c:v>53.5</c:v>
                </c:pt>
                <c:pt idx="22307">
                  <c:v>54.3</c:v>
                </c:pt>
                <c:pt idx="22308">
                  <c:v>56.06</c:v>
                </c:pt>
                <c:pt idx="22309">
                  <c:v>54.53</c:v>
                </c:pt>
                <c:pt idx="22310">
                  <c:v>54.59</c:v>
                </c:pt>
                <c:pt idx="22311">
                  <c:v>54.41</c:v>
                </c:pt>
                <c:pt idx="22312">
                  <c:v>52.17</c:v>
                </c:pt>
                <c:pt idx="22313">
                  <c:v>53.46</c:v>
                </c:pt>
                <c:pt idx="22314">
                  <c:v>51.37</c:v>
                </c:pt>
                <c:pt idx="22315">
                  <c:v>51.17</c:v>
                </c:pt>
                <c:pt idx="22316">
                  <c:v>50.63</c:v>
                </c:pt>
                <c:pt idx="22317">
                  <c:v>48.74</c:v>
                </c:pt>
                <c:pt idx="22318">
                  <c:v>48.14</c:v>
                </c:pt>
                <c:pt idx="22319">
                  <c:v>47.26</c:v>
                </c:pt>
                <c:pt idx="22320">
                  <c:v>48.11</c:v>
                </c:pt>
                <c:pt idx="22321">
                  <c:v>49.02</c:v>
                </c:pt>
                <c:pt idx="22322">
                  <c:v>50.13</c:v>
                </c:pt>
                <c:pt idx="22323">
                  <c:v>46.39</c:v>
                </c:pt>
                <c:pt idx="22324">
                  <c:v>47.51</c:v>
                </c:pt>
                <c:pt idx="22325">
                  <c:v>46.22</c:v>
                </c:pt>
                <c:pt idx="22326">
                  <c:v>47.64</c:v>
                </c:pt>
                <c:pt idx="22327">
                  <c:v>43.79</c:v>
                </c:pt>
                <c:pt idx="22328">
                  <c:v>43.77</c:v>
                </c:pt>
                <c:pt idx="22329">
                  <c:v>45.18</c:v>
                </c:pt>
                <c:pt idx="22330">
                  <c:v>44.9</c:v>
                </c:pt>
                <c:pt idx="22331">
                  <c:v>42.74</c:v>
                </c:pt>
                <c:pt idx="22332">
                  <c:v>42.68</c:v>
                </c:pt>
                <c:pt idx="22333">
                  <c:v>42.92</c:v>
                </c:pt>
                <c:pt idx="22334">
                  <c:v>41.28</c:v>
                </c:pt>
                <c:pt idx="22335">
                  <c:v>42.25</c:v>
                </c:pt>
                <c:pt idx="22336">
                  <c:v>43.65</c:v>
                </c:pt>
                <c:pt idx="22337">
                  <c:v>32.56</c:v>
                </c:pt>
                <c:pt idx="22338">
                  <c:v>35.68</c:v>
                </c:pt>
                <c:pt idx="22339">
                  <c:v>36.72</c:v>
                </c:pt>
                <c:pt idx="22340">
                  <c:v>38.020000000000003</c:v>
                </c:pt>
                <c:pt idx="22341">
                  <c:v>33.1</c:v>
                </c:pt>
                <c:pt idx="22342">
                  <c:v>16.47</c:v>
                </c:pt>
                <c:pt idx="22343">
                  <c:v>17.05</c:v>
                </c:pt>
                <c:pt idx="22344">
                  <c:v>16.32</c:v>
                </c:pt>
                <c:pt idx="22345">
                  <c:v>22.63</c:v>
                </c:pt>
                <c:pt idx="22346">
                  <c:v>22.85</c:v>
                </c:pt>
                <c:pt idx="22347">
                  <c:v>22.98</c:v>
                </c:pt>
                <c:pt idx="22348">
                  <c:v>15.79</c:v>
                </c:pt>
                <c:pt idx="22349">
                  <c:v>19.690000000000001</c:v>
                </c:pt>
                <c:pt idx="22350">
                  <c:v>26.79</c:v>
                </c:pt>
                <c:pt idx="22351">
                  <c:v>18.57</c:v>
                </c:pt>
                <c:pt idx="22352">
                  <c:v>32.78</c:v>
                </c:pt>
                <c:pt idx="22353">
                  <c:v>24.57</c:v>
                </c:pt>
                <c:pt idx="22354">
                  <c:v>27.39</c:v>
                </c:pt>
                <c:pt idx="22355">
                  <c:v>24.17</c:v>
                </c:pt>
                <c:pt idx="22356">
                  <c:v>22.21</c:v>
                </c:pt>
                <c:pt idx="22357">
                  <c:v>20.3</c:v>
                </c:pt>
                <c:pt idx="22358">
                  <c:v>24.58</c:v>
                </c:pt>
                <c:pt idx="22359">
                  <c:v>25.94</c:v>
                </c:pt>
                <c:pt idx="22360">
                  <c:v>22.99</c:v>
                </c:pt>
                <c:pt idx="22361">
                  <c:v>23.74</c:v>
                </c:pt>
                <c:pt idx="22362">
                  <c:v>25.72</c:v>
                </c:pt>
                <c:pt idx="22363">
                  <c:v>28.51</c:v>
                </c:pt>
                <c:pt idx="22364">
                  <c:v>26.32</c:v>
                </c:pt>
                <c:pt idx="22365">
                  <c:v>30.56</c:v>
                </c:pt>
                <c:pt idx="22366">
                  <c:v>25.4</c:v>
                </c:pt>
                <c:pt idx="22367">
                  <c:v>22.5</c:v>
                </c:pt>
                <c:pt idx="22368">
                  <c:v>24.63</c:v>
                </c:pt>
                <c:pt idx="22369">
                  <c:v>28.11</c:v>
                </c:pt>
                <c:pt idx="22370">
                  <c:v>29.03</c:v>
                </c:pt>
                <c:pt idx="22371">
                  <c:v>34.17</c:v>
                </c:pt>
                <c:pt idx="22372">
                  <c:v>27.23</c:v>
                </c:pt>
                <c:pt idx="22373">
                  <c:v>21.03</c:v>
                </c:pt>
                <c:pt idx="22374">
                  <c:v>17.61</c:v>
                </c:pt>
                <c:pt idx="22375">
                  <c:v>14.51</c:v>
                </c:pt>
                <c:pt idx="22376">
                  <c:v>26.51</c:v>
                </c:pt>
                <c:pt idx="22377">
                  <c:v>30.12</c:v>
                </c:pt>
                <c:pt idx="22378">
                  <c:v>31.49</c:v>
                </c:pt>
                <c:pt idx="22379">
                  <c:v>31.7</c:v>
                </c:pt>
                <c:pt idx="22380">
                  <c:v>30.68</c:v>
                </c:pt>
                <c:pt idx="22381">
                  <c:v>33.93</c:v>
                </c:pt>
                <c:pt idx="22382">
                  <c:v>37.43</c:v>
                </c:pt>
                <c:pt idx="22383">
                  <c:v>38.36</c:v>
                </c:pt>
                <c:pt idx="22384">
                  <c:v>35.47</c:v>
                </c:pt>
                <c:pt idx="22385">
                  <c:v>31.43</c:v>
                </c:pt>
                <c:pt idx="22386">
                  <c:v>29.85</c:v>
                </c:pt>
                <c:pt idx="22387">
                  <c:v>32.67</c:v>
                </c:pt>
                <c:pt idx="22388">
                  <c:v>32.450000000000003</c:v>
                </c:pt>
                <c:pt idx="22389">
                  <c:v>32.18</c:v>
                </c:pt>
                <c:pt idx="22390">
                  <c:v>29.7</c:v>
                </c:pt>
                <c:pt idx="22391">
                  <c:v>28.32</c:v>
                </c:pt>
                <c:pt idx="22392">
                  <c:v>24.83</c:v>
                </c:pt>
                <c:pt idx="22393">
                  <c:v>25.85</c:v>
                </c:pt>
                <c:pt idx="22394">
                  <c:v>26.51</c:v>
                </c:pt>
                <c:pt idx="22395">
                  <c:v>25</c:v>
                </c:pt>
                <c:pt idx="22396">
                  <c:v>23.77</c:v>
                </c:pt>
                <c:pt idx="22397">
                  <c:v>24.48</c:v>
                </c:pt>
                <c:pt idx="22398">
                  <c:v>29.11</c:v>
                </c:pt>
                <c:pt idx="22399">
                  <c:v>30.48</c:v>
                </c:pt>
                <c:pt idx="22400">
                  <c:v>26.82</c:v>
                </c:pt>
                <c:pt idx="22401">
                  <c:v>27.5</c:v>
                </c:pt>
                <c:pt idx="22402">
                  <c:v>22.54</c:v>
                </c:pt>
                <c:pt idx="22403">
                  <c:v>25.01</c:v>
                </c:pt>
                <c:pt idx="22404">
                  <c:v>25.96</c:v>
                </c:pt>
                <c:pt idx="22405">
                  <c:v>24.92</c:v>
                </c:pt>
                <c:pt idx="22406">
                  <c:v>25.37</c:v>
                </c:pt>
                <c:pt idx="22407">
                  <c:v>23.07</c:v>
                </c:pt>
                <c:pt idx="22408">
                  <c:v>26.8</c:v>
                </c:pt>
                <c:pt idx="22409">
                  <c:v>29.57</c:v>
                </c:pt>
                <c:pt idx="22410">
                  <c:v>31.35</c:v>
                </c:pt>
                <c:pt idx="22411">
                  <c:v>32.700000000000003</c:v>
                </c:pt>
                <c:pt idx="22412">
                  <c:v>33.619999999999997</c:v>
                </c:pt>
                <c:pt idx="22413">
                  <c:v>33.43</c:v>
                </c:pt>
                <c:pt idx="22414">
                  <c:v>34.75</c:v>
                </c:pt>
                <c:pt idx="22415">
                  <c:v>39.119999999999997</c:v>
                </c:pt>
                <c:pt idx="22416">
                  <c:v>42.68</c:v>
                </c:pt>
                <c:pt idx="22417">
                  <c:v>43.17</c:v>
                </c:pt>
                <c:pt idx="22418">
                  <c:v>45.73</c:v>
                </c:pt>
                <c:pt idx="22419">
                  <c:v>42.28</c:v>
                </c:pt>
                <c:pt idx="22420">
                  <c:v>40.82</c:v>
                </c:pt>
                <c:pt idx="22421">
                  <c:v>41.41</c:v>
                </c:pt>
                <c:pt idx="22422">
                  <c:v>41.26</c:v>
                </c:pt>
                <c:pt idx="22423">
                  <c:v>41.54</c:v>
                </c:pt>
                <c:pt idx="22424">
                  <c:v>35.81</c:v>
                </c:pt>
                <c:pt idx="22425">
                  <c:v>35.299999999999997</c:v>
                </c:pt>
                <c:pt idx="22426">
                  <c:v>38.15</c:v>
                </c:pt>
                <c:pt idx="22427">
                  <c:v>40.72</c:v>
                </c:pt>
                <c:pt idx="22428">
                  <c:v>42.95</c:v>
                </c:pt>
                <c:pt idx="22429">
                  <c:v>44.72</c:v>
                </c:pt>
                <c:pt idx="22430">
                  <c:v>48.53</c:v>
                </c:pt>
                <c:pt idx="22431">
                  <c:v>53.77</c:v>
                </c:pt>
                <c:pt idx="22432">
                  <c:v>51.03</c:v>
                </c:pt>
                <c:pt idx="22433">
                  <c:v>50.48</c:v>
                </c:pt>
                <c:pt idx="22434">
                  <c:v>49.6</c:v>
                </c:pt>
                <c:pt idx="22435">
                  <c:v>48.21</c:v>
                </c:pt>
                <c:pt idx="22436">
                  <c:v>50.56</c:v>
                </c:pt>
                <c:pt idx="22437">
                  <c:v>52.13</c:v>
                </c:pt>
                <c:pt idx="22438">
                  <c:v>51.55</c:v>
                </c:pt>
                <c:pt idx="22439">
                  <c:v>55.7</c:v>
                </c:pt>
                <c:pt idx="22440">
                  <c:v>60.85</c:v>
                </c:pt>
                <c:pt idx="22441">
                  <c:v>64.19</c:v>
                </c:pt>
                <c:pt idx="22442">
                  <c:v>67.680000000000007</c:v>
                </c:pt>
                <c:pt idx="22443">
                  <c:v>68.75</c:v>
                </c:pt>
                <c:pt idx="22444">
                  <c:v>61.9</c:v>
                </c:pt>
                <c:pt idx="22445">
                  <c:v>58.92</c:v>
                </c:pt>
                <c:pt idx="22446">
                  <c:v>62.48</c:v>
                </c:pt>
                <c:pt idx="22447">
                  <c:v>61.02</c:v>
                </c:pt>
                <c:pt idx="22448">
                  <c:v>55.61</c:v>
                </c:pt>
                <c:pt idx="22449">
                  <c:v>54.63</c:v>
                </c:pt>
                <c:pt idx="22450">
                  <c:v>54.07</c:v>
                </c:pt>
                <c:pt idx="22451">
                  <c:v>53.4</c:v>
                </c:pt>
                <c:pt idx="22452">
                  <c:v>51.91</c:v>
                </c:pt>
                <c:pt idx="22453">
                  <c:v>58.56</c:v>
                </c:pt>
                <c:pt idx="22454">
                  <c:v>55.51</c:v>
                </c:pt>
                <c:pt idx="22455">
                  <c:v>52.68</c:v>
                </c:pt>
                <c:pt idx="22456">
                  <c:v>57.75</c:v>
                </c:pt>
                <c:pt idx="22457">
                  <c:v>53.62</c:v>
                </c:pt>
                <c:pt idx="22458">
                  <c:v>49.93</c:v>
                </c:pt>
                <c:pt idx="22459">
                  <c:v>54.12</c:v>
                </c:pt>
                <c:pt idx="22460">
                  <c:v>54.82</c:v>
                </c:pt>
                <c:pt idx="22461">
                  <c:v>50.24</c:v>
                </c:pt>
                <c:pt idx="22462">
                  <c:v>47.76</c:v>
                </c:pt>
                <c:pt idx="22463">
                  <c:v>47.42</c:v>
                </c:pt>
                <c:pt idx="22464">
                  <c:v>50.04</c:v>
                </c:pt>
                <c:pt idx="22465">
                  <c:v>50.16</c:v>
                </c:pt>
                <c:pt idx="22466">
                  <c:v>50.79</c:v>
                </c:pt>
                <c:pt idx="22467">
                  <c:v>55.32</c:v>
                </c:pt>
                <c:pt idx="22468">
                  <c:v>52.62</c:v>
                </c:pt>
                <c:pt idx="22469">
                  <c:v>52.21</c:v>
                </c:pt>
                <c:pt idx="22470">
                  <c:v>51.16</c:v>
                </c:pt>
                <c:pt idx="22471">
                  <c:v>50.93</c:v>
                </c:pt>
                <c:pt idx="22472">
                  <c:v>46.29</c:v>
                </c:pt>
                <c:pt idx="22473">
                  <c:v>43.64</c:v>
                </c:pt>
                <c:pt idx="22474">
                  <c:v>44.11</c:v>
                </c:pt>
                <c:pt idx="22475">
                  <c:v>49.91</c:v>
                </c:pt>
                <c:pt idx="22476">
                  <c:v>52.19</c:v>
                </c:pt>
                <c:pt idx="22477">
                  <c:v>53.46</c:v>
                </c:pt>
                <c:pt idx="22478">
                  <c:v>52.35</c:v>
                </c:pt>
                <c:pt idx="22479">
                  <c:v>48.25</c:v>
                </c:pt>
                <c:pt idx="22480">
                  <c:v>44.64</c:v>
                </c:pt>
                <c:pt idx="22481">
                  <c:v>44.52</c:v>
                </c:pt>
                <c:pt idx="22482">
                  <c:v>43.43</c:v>
                </c:pt>
                <c:pt idx="22483">
                  <c:v>45.39</c:v>
                </c:pt>
                <c:pt idx="22484">
                  <c:v>40.090000000000003</c:v>
                </c:pt>
                <c:pt idx="22485">
                  <c:v>39.520000000000003</c:v>
                </c:pt>
                <c:pt idx="22486">
                  <c:v>42.51</c:v>
                </c:pt>
                <c:pt idx="22487">
                  <c:v>43.58</c:v>
                </c:pt>
                <c:pt idx="22488">
                  <c:v>23.9</c:v>
                </c:pt>
                <c:pt idx="22489">
                  <c:v>29.97</c:v>
                </c:pt>
                <c:pt idx="22490">
                  <c:v>33.71</c:v>
                </c:pt>
                <c:pt idx="22491">
                  <c:v>31.24</c:v>
                </c:pt>
                <c:pt idx="22492">
                  <c:v>29.34</c:v>
                </c:pt>
                <c:pt idx="22493">
                  <c:v>31.96</c:v>
                </c:pt>
                <c:pt idx="22494">
                  <c:v>27.63</c:v>
                </c:pt>
                <c:pt idx="22495">
                  <c:v>24.92</c:v>
                </c:pt>
                <c:pt idx="22496">
                  <c:v>22.2</c:v>
                </c:pt>
                <c:pt idx="22497">
                  <c:v>23.54</c:v>
                </c:pt>
                <c:pt idx="22498">
                  <c:v>13.86</c:v>
                </c:pt>
                <c:pt idx="22499">
                  <c:v>16.5</c:v>
                </c:pt>
                <c:pt idx="22500">
                  <c:v>24.8</c:v>
                </c:pt>
                <c:pt idx="22501">
                  <c:v>15.91</c:v>
                </c:pt>
                <c:pt idx="22502">
                  <c:v>16.38</c:v>
                </c:pt>
                <c:pt idx="22503">
                  <c:v>18.25</c:v>
                </c:pt>
                <c:pt idx="22504">
                  <c:v>17.27</c:v>
                </c:pt>
                <c:pt idx="22505">
                  <c:v>19.309999999999999</c:v>
                </c:pt>
                <c:pt idx="22506">
                  <c:v>22.66</c:v>
                </c:pt>
                <c:pt idx="22507">
                  <c:v>13.18</c:v>
                </c:pt>
                <c:pt idx="22508">
                  <c:v>16.61</c:v>
                </c:pt>
                <c:pt idx="22509">
                  <c:v>11.47</c:v>
                </c:pt>
                <c:pt idx="22510">
                  <c:v>13.05</c:v>
                </c:pt>
                <c:pt idx="22511">
                  <c:v>14.07</c:v>
                </c:pt>
                <c:pt idx="22512">
                  <c:v>18.079999999999998</c:v>
                </c:pt>
                <c:pt idx="22513">
                  <c:v>18.41</c:v>
                </c:pt>
                <c:pt idx="22514">
                  <c:v>24.94</c:v>
                </c:pt>
                <c:pt idx="22515">
                  <c:v>29.77</c:v>
                </c:pt>
                <c:pt idx="22516">
                  <c:v>30.85</c:v>
                </c:pt>
                <c:pt idx="22517">
                  <c:v>27.07</c:v>
                </c:pt>
                <c:pt idx="22518">
                  <c:v>31.39</c:v>
                </c:pt>
                <c:pt idx="22519">
                  <c:v>27.22</c:v>
                </c:pt>
                <c:pt idx="22520">
                  <c:v>25.44</c:v>
                </c:pt>
                <c:pt idx="22521">
                  <c:v>28.69</c:v>
                </c:pt>
                <c:pt idx="22522">
                  <c:v>27.02</c:v>
                </c:pt>
                <c:pt idx="22523">
                  <c:v>25.74</c:v>
                </c:pt>
                <c:pt idx="22524">
                  <c:v>27.58</c:v>
                </c:pt>
                <c:pt idx="22525">
                  <c:v>25.03</c:v>
                </c:pt>
                <c:pt idx="22526">
                  <c:v>26.47</c:v>
                </c:pt>
                <c:pt idx="22527">
                  <c:v>30.03</c:v>
                </c:pt>
                <c:pt idx="22528">
                  <c:v>29.66</c:v>
                </c:pt>
                <c:pt idx="22529">
                  <c:v>26.27</c:v>
                </c:pt>
                <c:pt idx="22530">
                  <c:v>27.5</c:v>
                </c:pt>
                <c:pt idx="22531">
                  <c:v>26.35</c:v>
                </c:pt>
                <c:pt idx="22532">
                  <c:v>22.43</c:v>
                </c:pt>
                <c:pt idx="22533">
                  <c:v>20.8</c:v>
                </c:pt>
                <c:pt idx="22534">
                  <c:v>18.170000000000002</c:v>
                </c:pt>
                <c:pt idx="22535">
                  <c:v>20.92</c:v>
                </c:pt>
                <c:pt idx="22536">
                  <c:v>17.04</c:v>
                </c:pt>
                <c:pt idx="22537">
                  <c:v>14.26</c:v>
                </c:pt>
                <c:pt idx="22538">
                  <c:v>17.37</c:v>
                </c:pt>
                <c:pt idx="22539">
                  <c:v>4.3609999999999998</c:v>
                </c:pt>
                <c:pt idx="22540">
                  <c:v>3.984</c:v>
                </c:pt>
                <c:pt idx="22541">
                  <c:v>13.2</c:v>
                </c:pt>
                <c:pt idx="22542">
                  <c:v>21.42</c:v>
                </c:pt>
                <c:pt idx="22543">
                  <c:v>22.14</c:v>
                </c:pt>
                <c:pt idx="22544">
                  <c:v>23.5</c:v>
                </c:pt>
                <c:pt idx="22545">
                  <c:v>25.28</c:v>
                </c:pt>
                <c:pt idx="22546">
                  <c:v>26.27</c:v>
                </c:pt>
                <c:pt idx="22547">
                  <c:v>27.57</c:v>
                </c:pt>
                <c:pt idx="22548">
                  <c:v>29.71</c:v>
                </c:pt>
                <c:pt idx="22549">
                  <c:v>30.89</c:v>
                </c:pt>
                <c:pt idx="22550">
                  <c:v>30.77</c:v>
                </c:pt>
                <c:pt idx="22551">
                  <c:v>28.2</c:v>
                </c:pt>
                <c:pt idx="22552">
                  <c:v>30.32</c:v>
                </c:pt>
                <c:pt idx="22553">
                  <c:v>34.090000000000003</c:v>
                </c:pt>
                <c:pt idx="22554">
                  <c:v>35.58</c:v>
                </c:pt>
                <c:pt idx="22555">
                  <c:v>35.299999999999997</c:v>
                </c:pt>
                <c:pt idx="22556">
                  <c:v>36.340000000000003</c:v>
                </c:pt>
                <c:pt idx="22557">
                  <c:v>35</c:v>
                </c:pt>
                <c:pt idx="22558">
                  <c:v>36.61</c:v>
                </c:pt>
                <c:pt idx="22559">
                  <c:v>38.979999999999997</c:v>
                </c:pt>
                <c:pt idx="22560">
                  <c:v>40.29</c:v>
                </c:pt>
                <c:pt idx="22561">
                  <c:v>42.58</c:v>
                </c:pt>
                <c:pt idx="22562">
                  <c:v>36.96</c:v>
                </c:pt>
                <c:pt idx="22563">
                  <c:v>37.11</c:v>
                </c:pt>
                <c:pt idx="22564">
                  <c:v>37.42</c:v>
                </c:pt>
                <c:pt idx="22565">
                  <c:v>26.56</c:v>
                </c:pt>
                <c:pt idx="22566">
                  <c:v>35.46</c:v>
                </c:pt>
                <c:pt idx="22567">
                  <c:v>42.97</c:v>
                </c:pt>
                <c:pt idx="22568">
                  <c:v>46.35</c:v>
                </c:pt>
                <c:pt idx="22569">
                  <c:v>46.07</c:v>
                </c:pt>
                <c:pt idx="22570">
                  <c:v>47.62</c:v>
                </c:pt>
                <c:pt idx="22571">
                  <c:v>49.6</c:v>
                </c:pt>
                <c:pt idx="22572">
                  <c:v>50</c:v>
                </c:pt>
                <c:pt idx="22573">
                  <c:v>48.15</c:v>
                </c:pt>
                <c:pt idx="22574">
                  <c:v>53.11</c:v>
                </c:pt>
                <c:pt idx="22575">
                  <c:v>50.03</c:v>
                </c:pt>
                <c:pt idx="22576">
                  <c:v>51.13</c:v>
                </c:pt>
                <c:pt idx="22577">
                  <c:v>52.11</c:v>
                </c:pt>
                <c:pt idx="22578">
                  <c:v>50.99</c:v>
                </c:pt>
                <c:pt idx="22579">
                  <c:v>49.28</c:v>
                </c:pt>
                <c:pt idx="22580">
                  <c:v>52.57</c:v>
                </c:pt>
                <c:pt idx="22581">
                  <c:v>52.87</c:v>
                </c:pt>
                <c:pt idx="22582">
                  <c:v>51.52</c:v>
                </c:pt>
                <c:pt idx="22583">
                  <c:v>52.69</c:v>
                </c:pt>
                <c:pt idx="22584">
                  <c:v>51.47</c:v>
                </c:pt>
                <c:pt idx="22585">
                  <c:v>52.1</c:v>
                </c:pt>
                <c:pt idx="22586">
                  <c:v>55.33</c:v>
                </c:pt>
                <c:pt idx="22587">
                  <c:v>54.59</c:v>
                </c:pt>
                <c:pt idx="22588">
                  <c:v>50.74</c:v>
                </c:pt>
                <c:pt idx="22589">
                  <c:v>48.38</c:v>
                </c:pt>
                <c:pt idx="22590">
                  <c:v>51.66</c:v>
                </c:pt>
                <c:pt idx="22591">
                  <c:v>54.46</c:v>
                </c:pt>
                <c:pt idx="22592">
                  <c:v>55.52</c:v>
                </c:pt>
                <c:pt idx="22593">
                  <c:v>54.67</c:v>
                </c:pt>
                <c:pt idx="22594">
                  <c:v>54.15</c:v>
                </c:pt>
                <c:pt idx="22595">
                  <c:v>52.02</c:v>
                </c:pt>
                <c:pt idx="22596">
                  <c:v>46.81</c:v>
                </c:pt>
                <c:pt idx="22597">
                  <c:v>48.6</c:v>
                </c:pt>
                <c:pt idx="22598">
                  <c:v>49.22</c:v>
                </c:pt>
                <c:pt idx="22599">
                  <c:v>47.15</c:v>
                </c:pt>
                <c:pt idx="22600">
                  <c:v>51.74</c:v>
                </c:pt>
                <c:pt idx="22601">
                  <c:v>52.65</c:v>
                </c:pt>
                <c:pt idx="22602">
                  <c:v>53.82</c:v>
                </c:pt>
                <c:pt idx="22603">
                  <c:v>54.25</c:v>
                </c:pt>
                <c:pt idx="22604">
                  <c:v>50.74</c:v>
                </c:pt>
                <c:pt idx="22605">
                  <c:v>54.48</c:v>
                </c:pt>
                <c:pt idx="22606">
                  <c:v>50.81</c:v>
                </c:pt>
                <c:pt idx="22607">
                  <c:v>56.83</c:v>
                </c:pt>
                <c:pt idx="22608">
                  <c:v>57.68</c:v>
                </c:pt>
                <c:pt idx="22609">
                  <c:v>54.76</c:v>
                </c:pt>
                <c:pt idx="22610">
                  <c:v>55.82</c:v>
                </c:pt>
                <c:pt idx="22611">
                  <c:v>56.26</c:v>
                </c:pt>
                <c:pt idx="22612">
                  <c:v>56.47</c:v>
                </c:pt>
                <c:pt idx="22613">
                  <c:v>57.53</c:v>
                </c:pt>
                <c:pt idx="22614">
                  <c:v>53.31</c:v>
                </c:pt>
                <c:pt idx="22615">
                  <c:v>51.62</c:v>
                </c:pt>
                <c:pt idx="22616">
                  <c:v>54.15</c:v>
                </c:pt>
                <c:pt idx="22617">
                  <c:v>55.47</c:v>
                </c:pt>
                <c:pt idx="22618">
                  <c:v>55.2</c:v>
                </c:pt>
                <c:pt idx="22619">
                  <c:v>54.5</c:v>
                </c:pt>
                <c:pt idx="22620">
                  <c:v>56</c:v>
                </c:pt>
                <c:pt idx="22621">
                  <c:v>30.91</c:v>
                </c:pt>
                <c:pt idx="22622">
                  <c:v>31.17</c:v>
                </c:pt>
                <c:pt idx="22623">
                  <c:v>40.33</c:v>
                </c:pt>
                <c:pt idx="22624">
                  <c:v>36.299999999999997</c:v>
                </c:pt>
                <c:pt idx="22625">
                  <c:v>32.880000000000003</c:v>
                </c:pt>
                <c:pt idx="22626">
                  <c:v>28.82</c:v>
                </c:pt>
                <c:pt idx="22627">
                  <c:v>32.79</c:v>
                </c:pt>
                <c:pt idx="22628">
                  <c:v>38.08</c:v>
                </c:pt>
                <c:pt idx="22629">
                  <c:v>40.19</c:v>
                </c:pt>
                <c:pt idx="22630">
                  <c:v>18.46</c:v>
                </c:pt>
                <c:pt idx="22631">
                  <c:v>8.7319999999999993</c:v>
                </c:pt>
                <c:pt idx="22632">
                  <c:v>17.95</c:v>
                </c:pt>
                <c:pt idx="22633">
                  <c:v>27.17</c:v>
                </c:pt>
                <c:pt idx="22634">
                  <c:v>26.64</c:v>
                </c:pt>
                <c:pt idx="22635">
                  <c:v>22.71</c:v>
                </c:pt>
                <c:pt idx="22636">
                  <c:v>29.61</c:v>
                </c:pt>
                <c:pt idx="22637">
                  <c:v>25.23</c:v>
                </c:pt>
                <c:pt idx="22638">
                  <c:v>18.66</c:v>
                </c:pt>
                <c:pt idx="22639">
                  <c:v>24.28</c:v>
                </c:pt>
                <c:pt idx="22640">
                  <c:v>26.41</c:v>
                </c:pt>
                <c:pt idx="22641">
                  <c:v>27.03</c:v>
                </c:pt>
                <c:pt idx="22642">
                  <c:v>29.61</c:v>
                </c:pt>
                <c:pt idx="22643">
                  <c:v>27.7</c:v>
                </c:pt>
                <c:pt idx="22644">
                  <c:v>24.99</c:v>
                </c:pt>
                <c:pt idx="22645">
                  <c:v>19.3</c:v>
                </c:pt>
                <c:pt idx="22646">
                  <c:v>19.05</c:v>
                </c:pt>
                <c:pt idx="22647">
                  <c:v>16.45</c:v>
                </c:pt>
                <c:pt idx="22648">
                  <c:v>21.86</c:v>
                </c:pt>
                <c:pt idx="22649">
                  <c:v>11.78</c:v>
                </c:pt>
                <c:pt idx="22650">
                  <c:v>11.2</c:v>
                </c:pt>
                <c:pt idx="22651">
                  <c:v>13.15</c:v>
                </c:pt>
                <c:pt idx="22652">
                  <c:v>19.5</c:v>
                </c:pt>
                <c:pt idx="22653">
                  <c:v>22.16</c:v>
                </c:pt>
                <c:pt idx="22654">
                  <c:v>27.2</c:v>
                </c:pt>
                <c:pt idx="22655">
                  <c:v>28.07</c:v>
                </c:pt>
                <c:pt idx="22656">
                  <c:v>28.02</c:v>
                </c:pt>
                <c:pt idx="22657">
                  <c:v>31.34</c:v>
                </c:pt>
                <c:pt idx="22658">
                  <c:v>35.68</c:v>
                </c:pt>
                <c:pt idx="22659">
                  <c:v>38.270000000000003</c:v>
                </c:pt>
                <c:pt idx="22660">
                  <c:v>40.729999999999997</c:v>
                </c:pt>
                <c:pt idx="22661">
                  <c:v>40.119999999999997</c:v>
                </c:pt>
                <c:pt idx="22662">
                  <c:v>40.93</c:v>
                </c:pt>
                <c:pt idx="22663">
                  <c:v>37.520000000000003</c:v>
                </c:pt>
                <c:pt idx="22664">
                  <c:v>35.64</c:v>
                </c:pt>
                <c:pt idx="22665">
                  <c:v>40.22</c:v>
                </c:pt>
                <c:pt idx="22666">
                  <c:v>36.909999999999997</c:v>
                </c:pt>
                <c:pt idx="22667">
                  <c:v>34.15</c:v>
                </c:pt>
                <c:pt idx="22668">
                  <c:v>32.619999999999997</c:v>
                </c:pt>
                <c:pt idx="22669">
                  <c:v>32.590000000000003</c:v>
                </c:pt>
                <c:pt idx="22670">
                  <c:v>32.94</c:v>
                </c:pt>
                <c:pt idx="22671">
                  <c:v>31.19</c:v>
                </c:pt>
                <c:pt idx="22672">
                  <c:v>31.82</c:v>
                </c:pt>
                <c:pt idx="22673">
                  <c:v>30.89</c:v>
                </c:pt>
                <c:pt idx="22674">
                  <c:v>32.65</c:v>
                </c:pt>
                <c:pt idx="22675">
                  <c:v>32.520000000000003</c:v>
                </c:pt>
                <c:pt idx="22676">
                  <c:v>27.6</c:v>
                </c:pt>
                <c:pt idx="22677">
                  <c:v>30.16</c:v>
                </c:pt>
                <c:pt idx="22678">
                  <c:v>33.89</c:v>
                </c:pt>
                <c:pt idx="22679">
                  <c:v>33.119999999999997</c:v>
                </c:pt>
                <c:pt idx="22680">
                  <c:v>29.42</c:v>
                </c:pt>
                <c:pt idx="22681">
                  <c:v>27.19</c:v>
                </c:pt>
                <c:pt idx="22682">
                  <c:v>32.909999999999997</c:v>
                </c:pt>
                <c:pt idx="22683">
                  <c:v>35.57</c:v>
                </c:pt>
                <c:pt idx="22684">
                  <c:v>36.590000000000003</c:v>
                </c:pt>
                <c:pt idx="22685">
                  <c:v>35.119999999999997</c:v>
                </c:pt>
                <c:pt idx="22686">
                  <c:v>33.71</c:v>
                </c:pt>
                <c:pt idx="22687">
                  <c:v>32.81</c:v>
                </c:pt>
                <c:pt idx="22688">
                  <c:v>33.29</c:v>
                </c:pt>
                <c:pt idx="22689">
                  <c:v>33.619999999999997</c:v>
                </c:pt>
                <c:pt idx="22690">
                  <c:v>34.19</c:v>
                </c:pt>
                <c:pt idx="22691">
                  <c:v>30.08</c:v>
                </c:pt>
                <c:pt idx="22692">
                  <c:v>33.159999999999997</c:v>
                </c:pt>
                <c:pt idx="22693">
                  <c:v>31.23</c:v>
                </c:pt>
                <c:pt idx="22694">
                  <c:v>32.409999999999997</c:v>
                </c:pt>
                <c:pt idx="22695">
                  <c:v>35</c:v>
                </c:pt>
                <c:pt idx="22696">
                  <c:v>39.61</c:v>
                </c:pt>
                <c:pt idx="22697">
                  <c:v>39.799999999999997</c:v>
                </c:pt>
                <c:pt idx="22698">
                  <c:v>41.8</c:v>
                </c:pt>
                <c:pt idx="22699">
                  <c:v>42.48</c:v>
                </c:pt>
                <c:pt idx="22700">
                  <c:v>42.99</c:v>
                </c:pt>
                <c:pt idx="22701">
                  <c:v>46.47</c:v>
                </c:pt>
                <c:pt idx="22702">
                  <c:v>46.08</c:v>
                </c:pt>
                <c:pt idx="22703">
                  <c:v>44.88</c:v>
                </c:pt>
                <c:pt idx="22704">
                  <c:v>41.08</c:v>
                </c:pt>
                <c:pt idx="22705">
                  <c:v>43.88</c:v>
                </c:pt>
                <c:pt idx="22706">
                  <c:v>39.869999999999997</c:v>
                </c:pt>
                <c:pt idx="22707">
                  <c:v>39.409999999999997</c:v>
                </c:pt>
                <c:pt idx="22708">
                  <c:v>41.85</c:v>
                </c:pt>
                <c:pt idx="22709">
                  <c:v>44.88</c:v>
                </c:pt>
                <c:pt idx="22710">
                  <c:v>44.92</c:v>
                </c:pt>
                <c:pt idx="22711">
                  <c:v>45.23</c:v>
                </c:pt>
                <c:pt idx="22712">
                  <c:v>46.34</c:v>
                </c:pt>
                <c:pt idx="22713">
                  <c:v>47.82</c:v>
                </c:pt>
                <c:pt idx="22714">
                  <c:v>49.03</c:v>
                </c:pt>
                <c:pt idx="22715">
                  <c:v>53.56</c:v>
                </c:pt>
                <c:pt idx="22716">
                  <c:v>54.34</c:v>
                </c:pt>
                <c:pt idx="22717">
                  <c:v>54.52</c:v>
                </c:pt>
                <c:pt idx="22718">
                  <c:v>56.46</c:v>
                </c:pt>
                <c:pt idx="22719">
                  <c:v>53.82</c:v>
                </c:pt>
                <c:pt idx="22720">
                  <c:v>52.18</c:v>
                </c:pt>
                <c:pt idx="22721">
                  <c:v>52.81</c:v>
                </c:pt>
                <c:pt idx="22722">
                  <c:v>53.26</c:v>
                </c:pt>
                <c:pt idx="22723">
                  <c:v>56.26</c:v>
                </c:pt>
                <c:pt idx="22724">
                  <c:v>58.55</c:v>
                </c:pt>
                <c:pt idx="22725">
                  <c:v>59.13</c:v>
                </c:pt>
                <c:pt idx="22726">
                  <c:v>56.94</c:v>
                </c:pt>
                <c:pt idx="22727">
                  <c:v>56.73</c:v>
                </c:pt>
                <c:pt idx="22728">
                  <c:v>60.95</c:v>
                </c:pt>
                <c:pt idx="22729">
                  <c:v>61.53</c:v>
                </c:pt>
                <c:pt idx="22730">
                  <c:v>62.06</c:v>
                </c:pt>
                <c:pt idx="22731">
                  <c:v>60.2</c:v>
                </c:pt>
                <c:pt idx="22732">
                  <c:v>58.42</c:v>
                </c:pt>
                <c:pt idx="22733">
                  <c:v>62.13</c:v>
                </c:pt>
                <c:pt idx="22734">
                  <c:v>61.11</c:v>
                </c:pt>
                <c:pt idx="22735">
                  <c:v>61.22</c:v>
                </c:pt>
                <c:pt idx="22736">
                  <c:v>57.53</c:v>
                </c:pt>
                <c:pt idx="22737">
                  <c:v>58.69</c:v>
                </c:pt>
                <c:pt idx="22738">
                  <c:v>56.69</c:v>
                </c:pt>
                <c:pt idx="22739">
                  <c:v>53.86</c:v>
                </c:pt>
                <c:pt idx="22740">
                  <c:v>51.33</c:v>
                </c:pt>
                <c:pt idx="22741">
                  <c:v>61.05</c:v>
                </c:pt>
                <c:pt idx="22742">
                  <c:v>60.03</c:v>
                </c:pt>
                <c:pt idx="22743">
                  <c:v>59.54</c:v>
                </c:pt>
                <c:pt idx="22744">
                  <c:v>58.51</c:v>
                </c:pt>
                <c:pt idx="22745">
                  <c:v>55.98</c:v>
                </c:pt>
                <c:pt idx="22746">
                  <c:v>55.16</c:v>
                </c:pt>
                <c:pt idx="22747">
                  <c:v>50.9</c:v>
                </c:pt>
                <c:pt idx="22748">
                  <c:v>62.07</c:v>
                </c:pt>
                <c:pt idx="22749">
                  <c:v>61.86</c:v>
                </c:pt>
                <c:pt idx="22750">
                  <c:v>59.55</c:v>
                </c:pt>
                <c:pt idx="22751">
                  <c:v>60.64</c:v>
                </c:pt>
                <c:pt idx="22752">
                  <c:v>59.59</c:v>
                </c:pt>
                <c:pt idx="22753">
                  <c:v>55.11</c:v>
                </c:pt>
                <c:pt idx="22754">
                  <c:v>55.47</c:v>
                </c:pt>
                <c:pt idx="22755">
                  <c:v>58.5</c:v>
                </c:pt>
                <c:pt idx="22756">
                  <c:v>60.87</c:v>
                </c:pt>
                <c:pt idx="22757">
                  <c:v>59.52</c:v>
                </c:pt>
                <c:pt idx="22758">
                  <c:v>58.69</c:v>
                </c:pt>
                <c:pt idx="22759">
                  <c:v>60.2</c:v>
                </c:pt>
                <c:pt idx="22760">
                  <c:v>58.3</c:v>
                </c:pt>
                <c:pt idx="22761">
                  <c:v>54.98</c:v>
                </c:pt>
                <c:pt idx="22762">
                  <c:v>58.51</c:v>
                </c:pt>
                <c:pt idx="22763">
                  <c:v>52.5</c:v>
                </c:pt>
                <c:pt idx="22764">
                  <c:v>51.41</c:v>
                </c:pt>
                <c:pt idx="22765">
                  <c:v>51.61</c:v>
                </c:pt>
                <c:pt idx="22766">
                  <c:v>50.96</c:v>
                </c:pt>
                <c:pt idx="22767">
                  <c:v>50</c:v>
                </c:pt>
                <c:pt idx="22768">
                  <c:v>47.67</c:v>
                </c:pt>
                <c:pt idx="22769">
                  <c:v>46.73</c:v>
                </c:pt>
                <c:pt idx="22770">
                  <c:v>30.6</c:v>
                </c:pt>
                <c:pt idx="22771">
                  <c:v>29.18</c:v>
                </c:pt>
                <c:pt idx="22772">
                  <c:v>23.7</c:v>
                </c:pt>
                <c:pt idx="22773">
                  <c:v>33.4</c:v>
                </c:pt>
                <c:pt idx="22774">
                  <c:v>39.450000000000003</c:v>
                </c:pt>
                <c:pt idx="22775">
                  <c:v>25.22</c:v>
                </c:pt>
                <c:pt idx="22776">
                  <c:v>23.59</c:v>
                </c:pt>
                <c:pt idx="22777">
                  <c:v>35.15</c:v>
                </c:pt>
                <c:pt idx="22778">
                  <c:v>34.22</c:v>
                </c:pt>
                <c:pt idx="22779">
                  <c:v>27.98</c:v>
                </c:pt>
                <c:pt idx="22780">
                  <c:v>18.43</c:v>
                </c:pt>
                <c:pt idx="22781">
                  <c:v>18.920000000000002</c:v>
                </c:pt>
                <c:pt idx="22782">
                  <c:v>11.84</c:v>
                </c:pt>
                <c:pt idx="22783">
                  <c:v>17.079999999999998</c:v>
                </c:pt>
                <c:pt idx="22784">
                  <c:v>9.6649999999999991</c:v>
                </c:pt>
                <c:pt idx="22785">
                  <c:v>9.3610000000000007</c:v>
                </c:pt>
                <c:pt idx="22786">
                  <c:v>20.100000000000001</c:v>
                </c:pt>
                <c:pt idx="22787">
                  <c:v>24.93</c:v>
                </c:pt>
                <c:pt idx="22788">
                  <c:v>26.48</c:v>
                </c:pt>
                <c:pt idx="22789">
                  <c:v>24.96</c:v>
                </c:pt>
                <c:pt idx="22790">
                  <c:v>27.21</c:v>
                </c:pt>
                <c:pt idx="22791">
                  <c:v>23.73</c:v>
                </c:pt>
                <c:pt idx="22792">
                  <c:v>20.93</c:v>
                </c:pt>
                <c:pt idx="22793">
                  <c:v>19.04</c:v>
                </c:pt>
                <c:pt idx="22794">
                  <c:v>25.93</c:v>
                </c:pt>
                <c:pt idx="22795">
                  <c:v>30.48</c:v>
                </c:pt>
                <c:pt idx="22796">
                  <c:v>32.340000000000003</c:v>
                </c:pt>
                <c:pt idx="22797">
                  <c:v>25.67</c:v>
                </c:pt>
                <c:pt idx="22798">
                  <c:v>20.85</c:v>
                </c:pt>
                <c:pt idx="22799">
                  <c:v>16.27</c:v>
                </c:pt>
                <c:pt idx="22800">
                  <c:v>13.29</c:v>
                </c:pt>
                <c:pt idx="22801">
                  <c:v>17.48</c:v>
                </c:pt>
                <c:pt idx="22802">
                  <c:v>21.2</c:v>
                </c:pt>
                <c:pt idx="22803">
                  <c:v>18.510000000000002</c:v>
                </c:pt>
                <c:pt idx="22804">
                  <c:v>21.3</c:v>
                </c:pt>
                <c:pt idx="22805">
                  <c:v>25.18</c:v>
                </c:pt>
                <c:pt idx="22806">
                  <c:v>18.55</c:v>
                </c:pt>
                <c:pt idx="22807">
                  <c:v>19.55</c:v>
                </c:pt>
                <c:pt idx="22808">
                  <c:v>14.83</c:v>
                </c:pt>
                <c:pt idx="22809">
                  <c:v>13.63</c:v>
                </c:pt>
                <c:pt idx="22810">
                  <c:v>20.260000000000002</c:v>
                </c:pt>
                <c:pt idx="22811">
                  <c:v>19.68</c:v>
                </c:pt>
                <c:pt idx="22812">
                  <c:v>25.25</c:v>
                </c:pt>
                <c:pt idx="22813">
                  <c:v>24.15</c:v>
                </c:pt>
                <c:pt idx="22814">
                  <c:v>22.33</c:v>
                </c:pt>
                <c:pt idx="22815">
                  <c:v>26.76</c:v>
                </c:pt>
                <c:pt idx="22816">
                  <c:v>21.82</c:v>
                </c:pt>
                <c:pt idx="22817">
                  <c:v>25.43</c:v>
                </c:pt>
                <c:pt idx="22818">
                  <c:v>24.41</c:v>
                </c:pt>
                <c:pt idx="22819">
                  <c:v>22.06</c:v>
                </c:pt>
                <c:pt idx="22820">
                  <c:v>19.95</c:v>
                </c:pt>
                <c:pt idx="22821">
                  <c:v>23.54</c:v>
                </c:pt>
                <c:pt idx="22822">
                  <c:v>24.96</c:v>
                </c:pt>
                <c:pt idx="22823">
                  <c:v>27.22</c:v>
                </c:pt>
                <c:pt idx="22824">
                  <c:v>27.37</c:v>
                </c:pt>
                <c:pt idx="22825">
                  <c:v>32.58</c:v>
                </c:pt>
                <c:pt idx="22826">
                  <c:v>34.71</c:v>
                </c:pt>
                <c:pt idx="22827">
                  <c:v>36.25</c:v>
                </c:pt>
                <c:pt idx="22828">
                  <c:v>36.19</c:v>
                </c:pt>
                <c:pt idx="22829">
                  <c:v>28.54</c:v>
                </c:pt>
                <c:pt idx="22830">
                  <c:v>21.82</c:v>
                </c:pt>
                <c:pt idx="22831">
                  <c:v>21.81</c:v>
                </c:pt>
                <c:pt idx="22832">
                  <c:v>24.77</c:v>
                </c:pt>
                <c:pt idx="22833">
                  <c:v>20.52</c:v>
                </c:pt>
                <c:pt idx="22834">
                  <c:v>16.940000000000001</c:v>
                </c:pt>
                <c:pt idx="22835">
                  <c:v>17.010000000000002</c:v>
                </c:pt>
                <c:pt idx="22836">
                  <c:v>25.75</c:v>
                </c:pt>
                <c:pt idx="22837">
                  <c:v>27.42</c:v>
                </c:pt>
                <c:pt idx="22838">
                  <c:v>28.67</c:v>
                </c:pt>
                <c:pt idx="22839">
                  <c:v>25.83</c:v>
                </c:pt>
                <c:pt idx="22840">
                  <c:v>25.2</c:v>
                </c:pt>
                <c:pt idx="22841">
                  <c:v>32.29</c:v>
                </c:pt>
                <c:pt idx="22842">
                  <c:v>33.58</c:v>
                </c:pt>
                <c:pt idx="22843">
                  <c:v>35.69</c:v>
                </c:pt>
                <c:pt idx="22844">
                  <c:v>37.520000000000003</c:v>
                </c:pt>
                <c:pt idx="22845">
                  <c:v>38.65</c:v>
                </c:pt>
                <c:pt idx="22846">
                  <c:v>40.1</c:v>
                </c:pt>
                <c:pt idx="22847">
                  <c:v>42.27</c:v>
                </c:pt>
                <c:pt idx="22848">
                  <c:v>37.450000000000003</c:v>
                </c:pt>
                <c:pt idx="22849">
                  <c:v>37.29</c:v>
                </c:pt>
                <c:pt idx="22850">
                  <c:v>38.28</c:v>
                </c:pt>
                <c:pt idx="22851">
                  <c:v>42.71</c:v>
                </c:pt>
                <c:pt idx="22852">
                  <c:v>45.62</c:v>
                </c:pt>
                <c:pt idx="22853">
                  <c:v>45.3</c:v>
                </c:pt>
                <c:pt idx="22854">
                  <c:v>46.27</c:v>
                </c:pt>
                <c:pt idx="22855">
                  <c:v>51.22</c:v>
                </c:pt>
                <c:pt idx="22856">
                  <c:v>50.89</c:v>
                </c:pt>
                <c:pt idx="22857">
                  <c:v>50.32</c:v>
                </c:pt>
                <c:pt idx="22858">
                  <c:v>50.09</c:v>
                </c:pt>
                <c:pt idx="22859">
                  <c:v>52.05</c:v>
                </c:pt>
                <c:pt idx="22860">
                  <c:v>55.24</c:v>
                </c:pt>
                <c:pt idx="22861">
                  <c:v>50.86</c:v>
                </c:pt>
                <c:pt idx="22862">
                  <c:v>51.06</c:v>
                </c:pt>
                <c:pt idx="22863">
                  <c:v>50.26</c:v>
                </c:pt>
                <c:pt idx="22864">
                  <c:v>54.51</c:v>
                </c:pt>
                <c:pt idx="22865">
                  <c:v>55.79</c:v>
                </c:pt>
                <c:pt idx="22866">
                  <c:v>57.53</c:v>
                </c:pt>
                <c:pt idx="22867">
                  <c:v>57.43</c:v>
                </c:pt>
                <c:pt idx="22868">
                  <c:v>54.25</c:v>
                </c:pt>
                <c:pt idx="22869">
                  <c:v>55.12</c:v>
                </c:pt>
                <c:pt idx="22870">
                  <c:v>53.03</c:v>
                </c:pt>
                <c:pt idx="22871">
                  <c:v>50.33</c:v>
                </c:pt>
                <c:pt idx="22872">
                  <c:v>54.22</c:v>
                </c:pt>
                <c:pt idx="22873">
                  <c:v>53.18</c:v>
                </c:pt>
                <c:pt idx="22874">
                  <c:v>52.9</c:v>
                </c:pt>
                <c:pt idx="22875">
                  <c:v>57.39</c:v>
                </c:pt>
                <c:pt idx="22876">
                  <c:v>57.61</c:v>
                </c:pt>
                <c:pt idx="22877">
                  <c:v>54.45</c:v>
                </c:pt>
                <c:pt idx="22878">
                  <c:v>52.9</c:v>
                </c:pt>
                <c:pt idx="22879">
                  <c:v>55.42</c:v>
                </c:pt>
                <c:pt idx="22880">
                  <c:v>56.12</c:v>
                </c:pt>
                <c:pt idx="22881">
                  <c:v>55.38</c:v>
                </c:pt>
                <c:pt idx="22882">
                  <c:v>55.84</c:v>
                </c:pt>
                <c:pt idx="22883">
                  <c:v>55.29</c:v>
                </c:pt>
                <c:pt idx="22884">
                  <c:v>51.51</c:v>
                </c:pt>
                <c:pt idx="22885">
                  <c:v>55.48</c:v>
                </c:pt>
                <c:pt idx="22886">
                  <c:v>54.19</c:v>
                </c:pt>
                <c:pt idx="22887">
                  <c:v>50.94</c:v>
                </c:pt>
                <c:pt idx="22888">
                  <c:v>51.59</c:v>
                </c:pt>
                <c:pt idx="22889">
                  <c:v>50.67</c:v>
                </c:pt>
                <c:pt idx="22890">
                  <c:v>51.97</c:v>
                </c:pt>
                <c:pt idx="22891">
                  <c:v>48.9</c:v>
                </c:pt>
                <c:pt idx="22892">
                  <c:v>52.6</c:v>
                </c:pt>
                <c:pt idx="22893">
                  <c:v>53.65</c:v>
                </c:pt>
                <c:pt idx="22894">
                  <c:v>51.11</c:v>
                </c:pt>
                <c:pt idx="22895">
                  <c:v>53.83</c:v>
                </c:pt>
                <c:pt idx="22896">
                  <c:v>55.03</c:v>
                </c:pt>
                <c:pt idx="22897">
                  <c:v>54.16</c:v>
                </c:pt>
                <c:pt idx="22898">
                  <c:v>53.25</c:v>
                </c:pt>
                <c:pt idx="22899">
                  <c:v>53.65</c:v>
                </c:pt>
                <c:pt idx="22900">
                  <c:v>55.14</c:v>
                </c:pt>
                <c:pt idx="22901">
                  <c:v>49.75</c:v>
                </c:pt>
                <c:pt idx="22902">
                  <c:v>50.69</c:v>
                </c:pt>
                <c:pt idx="22903">
                  <c:v>54.55</c:v>
                </c:pt>
                <c:pt idx="22904">
                  <c:v>52.56</c:v>
                </c:pt>
                <c:pt idx="22905">
                  <c:v>51.23</c:v>
                </c:pt>
                <c:pt idx="22906">
                  <c:v>49.83</c:v>
                </c:pt>
                <c:pt idx="22907">
                  <c:v>49.59</c:v>
                </c:pt>
                <c:pt idx="22908">
                  <c:v>48.85</c:v>
                </c:pt>
                <c:pt idx="22909">
                  <c:v>47.83</c:v>
                </c:pt>
                <c:pt idx="22910">
                  <c:v>46.16</c:v>
                </c:pt>
                <c:pt idx="22911">
                  <c:v>45.8</c:v>
                </c:pt>
                <c:pt idx="22912">
                  <c:v>41.88</c:v>
                </c:pt>
                <c:pt idx="22913">
                  <c:v>33.76</c:v>
                </c:pt>
                <c:pt idx="22914">
                  <c:v>39.409999999999997</c:v>
                </c:pt>
                <c:pt idx="22915">
                  <c:v>15.02</c:v>
                </c:pt>
                <c:pt idx="22916">
                  <c:v>34.74</c:v>
                </c:pt>
                <c:pt idx="22917">
                  <c:v>45.33</c:v>
                </c:pt>
                <c:pt idx="22918">
                  <c:v>46.99</c:v>
                </c:pt>
                <c:pt idx="22919">
                  <c:v>47.66</c:v>
                </c:pt>
                <c:pt idx="22920">
                  <c:v>47.75</c:v>
                </c:pt>
                <c:pt idx="22921">
                  <c:v>47.82</c:v>
                </c:pt>
                <c:pt idx="22922">
                  <c:v>47.04</c:v>
                </c:pt>
                <c:pt idx="22923">
                  <c:v>47.76</c:v>
                </c:pt>
                <c:pt idx="22924">
                  <c:v>48.08</c:v>
                </c:pt>
                <c:pt idx="22925">
                  <c:v>47.76</c:v>
                </c:pt>
                <c:pt idx="22926">
                  <c:v>47.29</c:v>
                </c:pt>
                <c:pt idx="22927">
                  <c:v>46.4</c:v>
                </c:pt>
                <c:pt idx="22928">
                  <c:v>45.56</c:v>
                </c:pt>
                <c:pt idx="22929">
                  <c:v>44.6</c:v>
                </c:pt>
                <c:pt idx="22930">
                  <c:v>44.49</c:v>
                </c:pt>
                <c:pt idx="22931">
                  <c:v>44.53</c:v>
                </c:pt>
                <c:pt idx="22932">
                  <c:v>44.92</c:v>
                </c:pt>
                <c:pt idx="22933">
                  <c:v>44.23</c:v>
                </c:pt>
                <c:pt idx="22934">
                  <c:v>44.55</c:v>
                </c:pt>
                <c:pt idx="22935">
                  <c:v>44.98</c:v>
                </c:pt>
                <c:pt idx="22936">
                  <c:v>44.7</c:v>
                </c:pt>
                <c:pt idx="22937">
                  <c:v>44.01</c:v>
                </c:pt>
                <c:pt idx="22938">
                  <c:v>44.54</c:v>
                </c:pt>
                <c:pt idx="22939">
                  <c:v>43.8</c:v>
                </c:pt>
                <c:pt idx="22940">
                  <c:v>42.79</c:v>
                </c:pt>
                <c:pt idx="22941">
                  <c:v>42.75</c:v>
                </c:pt>
                <c:pt idx="22942">
                  <c:v>39.9</c:v>
                </c:pt>
                <c:pt idx="22943">
                  <c:v>41.75</c:v>
                </c:pt>
                <c:pt idx="22944">
                  <c:v>40.1</c:v>
                </c:pt>
                <c:pt idx="22945">
                  <c:v>40.82</c:v>
                </c:pt>
                <c:pt idx="22946">
                  <c:v>39.4</c:v>
                </c:pt>
                <c:pt idx="22947">
                  <c:v>40.06</c:v>
                </c:pt>
                <c:pt idx="22948">
                  <c:v>39.659999999999997</c:v>
                </c:pt>
                <c:pt idx="22949">
                  <c:v>40.880000000000003</c:v>
                </c:pt>
                <c:pt idx="22950">
                  <c:v>39.9</c:v>
                </c:pt>
                <c:pt idx="22951">
                  <c:v>39.340000000000003</c:v>
                </c:pt>
                <c:pt idx="22952">
                  <c:v>39.1</c:v>
                </c:pt>
                <c:pt idx="22953">
                  <c:v>39.89</c:v>
                </c:pt>
                <c:pt idx="22954">
                  <c:v>41.08</c:v>
                </c:pt>
                <c:pt idx="22955">
                  <c:v>41.44</c:v>
                </c:pt>
                <c:pt idx="22956">
                  <c:v>41.06</c:v>
                </c:pt>
                <c:pt idx="22957">
                  <c:v>40.47</c:v>
                </c:pt>
                <c:pt idx="22958">
                  <c:v>38.81</c:v>
                </c:pt>
                <c:pt idx="22959">
                  <c:v>39.04</c:v>
                </c:pt>
                <c:pt idx="22960">
                  <c:v>38.54</c:v>
                </c:pt>
                <c:pt idx="22961">
                  <c:v>38.4</c:v>
                </c:pt>
                <c:pt idx="22962">
                  <c:v>38.090000000000003</c:v>
                </c:pt>
                <c:pt idx="22963">
                  <c:v>37.85</c:v>
                </c:pt>
                <c:pt idx="22964">
                  <c:v>37.97</c:v>
                </c:pt>
                <c:pt idx="22965">
                  <c:v>37.33</c:v>
                </c:pt>
                <c:pt idx="22966">
                  <c:v>37.64</c:v>
                </c:pt>
                <c:pt idx="22967">
                  <c:v>37.409999999999997</c:v>
                </c:pt>
                <c:pt idx="22968">
                  <c:v>36.76</c:v>
                </c:pt>
                <c:pt idx="22969">
                  <c:v>36.36</c:v>
                </c:pt>
                <c:pt idx="22970">
                  <c:v>35.549999999999997</c:v>
                </c:pt>
                <c:pt idx="22971">
                  <c:v>33.299999999999997</c:v>
                </c:pt>
                <c:pt idx="22972">
                  <c:v>34.229999999999997</c:v>
                </c:pt>
                <c:pt idx="22973">
                  <c:v>34.659999999999997</c:v>
                </c:pt>
                <c:pt idx="22974">
                  <c:v>34</c:v>
                </c:pt>
                <c:pt idx="22975">
                  <c:v>33.299999999999997</c:v>
                </c:pt>
                <c:pt idx="22976">
                  <c:v>32.49</c:v>
                </c:pt>
                <c:pt idx="22977">
                  <c:v>33.58</c:v>
                </c:pt>
                <c:pt idx="22978">
                  <c:v>34.08</c:v>
                </c:pt>
                <c:pt idx="22979">
                  <c:v>32.79</c:v>
                </c:pt>
                <c:pt idx="22980">
                  <c:v>32.33</c:v>
                </c:pt>
                <c:pt idx="22981">
                  <c:v>34.64</c:v>
                </c:pt>
                <c:pt idx="22982">
                  <c:v>33.65</c:v>
                </c:pt>
                <c:pt idx="22983">
                  <c:v>34.99</c:v>
                </c:pt>
                <c:pt idx="22984">
                  <c:v>33.770000000000003</c:v>
                </c:pt>
                <c:pt idx="22985">
                  <c:v>34.909999999999997</c:v>
                </c:pt>
                <c:pt idx="22986">
                  <c:v>34.020000000000003</c:v>
                </c:pt>
                <c:pt idx="22987">
                  <c:v>35.33</c:v>
                </c:pt>
                <c:pt idx="22988">
                  <c:v>35.08</c:v>
                </c:pt>
                <c:pt idx="22989">
                  <c:v>35.54</c:v>
                </c:pt>
                <c:pt idx="22990">
                  <c:v>31.74</c:v>
                </c:pt>
                <c:pt idx="22991">
                  <c:v>31.24</c:v>
                </c:pt>
                <c:pt idx="22992">
                  <c:v>31.79</c:v>
                </c:pt>
                <c:pt idx="22993">
                  <c:v>33.43</c:v>
                </c:pt>
                <c:pt idx="22994">
                  <c:v>34.46</c:v>
                </c:pt>
                <c:pt idx="22995">
                  <c:v>40.08</c:v>
                </c:pt>
                <c:pt idx="22996">
                  <c:v>37.64</c:v>
                </c:pt>
                <c:pt idx="22997">
                  <c:v>37.299999999999997</c:v>
                </c:pt>
                <c:pt idx="22998">
                  <c:v>41.66</c:v>
                </c:pt>
                <c:pt idx="22999">
                  <c:v>43.07</c:v>
                </c:pt>
                <c:pt idx="23000">
                  <c:v>42.9</c:v>
                </c:pt>
                <c:pt idx="23001">
                  <c:v>44.65</c:v>
                </c:pt>
                <c:pt idx="23002">
                  <c:v>40.770000000000003</c:v>
                </c:pt>
                <c:pt idx="23003">
                  <c:v>40.549999999999997</c:v>
                </c:pt>
                <c:pt idx="23004">
                  <c:v>41.26</c:v>
                </c:pt>
                <c:pt idx="23005">
                  <c:v>42.9</c:v>
                </c:pt>
                <c:pt idx="23006">
                  <c:v>45.67</c:v>
                </c:pt>
                <c:pt idx="23007">
                  <c:v>47.09</c:v>
                </c:pt>
                <c:pt idx="23008">
                  <c:v>48.51</c:v>
                </c:pt>
                <c:pt idx="23009">
                  <c:v>47.83</c:v>
                </c:pt>
                <c:pt idx="23010">
                  <c:v>49.48</c:v>
                </c:pt>
                <c:pt idx="23011">
                  <c:v>48.01</c:v>
                </c:pt>
                <c:pt idx="23012">
                  <c:v>44.5</c:v>
                </c:pt>
                <c:pt idx="23013">
                  <c:v>46.01</c:v>
                </c:pt>
                <c:pt idx="23014">
                  <c:v>42.25</c:v>
                </c:pt>
                <c:pt idx="23015">
                  <c:v>46.55</c:v>
                </c:pt>
                <c:pt idx="23016">
                  <c:v>52.54</c:v>
                </c:pt>
                <c:pt idx="23017">
                  <c:v>53.23</c:v>
                </c:pt>
                <c:pt idx="23018">
                  <c:v>51.71</c:v>
                </c:pt>
                <c:pt idx="23019">
                  <c:v>50.55</c:v>
                </c:pt>
                <c:pt idx="23020">
                  <c:v>54.14</c:v>
                </c:pt>
                <c:pt idx="23021">
                  <c:v>52.85</c:v>
                </c:pt>
                <c:pt idx="23022">
                  <c:v>53.07</c:v>
                </c:pt>
                <c:pt idx="23023">
                  <c:v>51.97</c:v>
                </c:pt>
                <c:pt idx="23024">
                  <c:v>53.41</c:v>
                </c:pt>
                <c:pt idx="23025">
                  <c:v>51.37</c:v>
                </c:pt>
                <c:pt idx="23026">
                  <c:v>50.07</c:v>
                </c:pt>
                <c:pt idx="23027">
                  <c:v>47.16</c:v>
                </c:pt>
                <c:pt idx="23028">
                  <c:v>50.94</c:v>
                </c:pt>
                <c:pt idx="23029">
                  <c:v>50.75</c:v>
                </c:pt>
                <c:pt idx="23030">
                  <c:v>51.4</c:v>
                </c:pt>
                <c:pt idx="23031">
                  <c:v>50.66</c:v>
                </c:pt>
                <c:pt idx="23032">
                  <c:v>48.95</c:v>
                </c:pt>
                <c:pt idx="23033">
                  <c:v>46.08</c:v>
                </c:pt>
                <c:pt idx="23034">
                  <c:v>45.13</c:v>
                </c:pt>
                <c:pt idx="23035">
                  <c:v>51.34</c:v>
                </c:pt>
                <c:pt idx="23036">
                  <c:v>48.67</c:v>
                </c:pt>
                <c:pt idx="23037">
                  <c:v>49.86</c:v>
                </c:pt>
                <c:pt idx="23038">
                  <c:v>46.8</c:v>
                </c:pt>
                <c:pt idx="23039">
                  <c:v>45.67</c:v>
                </c:pt>
                <c:pt idx="23040">
                  <c:v>43.67</c:v>
                </c:pt>
                <c:pt idx="23041">
                  <c:v>43.1</c:v>
                </c:pt>
                <c:pt idx="23042">
                  <c:v>43.26</c:v>
                </c:pt>
                <c:pt idx="23043">
                  <c:v>46.99</c:v>
                </c:pt>
                <c:pt idx="23044">
                  <c:v>44.82</c:v>
                </c:pt>
                <c:pt idx="23045">
                  <c:v>44.85</c:v>
                </c:pt>
                <c:pt idx="23046">
                  <c:v>39.72</c:v>
                </c:pt>
                <c:pt idx="23047">
                  <c:v>39.01</c:v>
                </c:pt>
                <c:pt idx="23048">
                  <c:v>41.6</c:v>
                </c:pt>
                <c:pt idx="23049">
                  <c:v>43.56</c:v>
                </c:pt>
                <c:pt idx="23050">
                  <c:v>39.299999999999997</c:v>
                </c:pt>
                <c:pt idx="23051">
                  <c:v>38.58</c:v>
                </c:pt>
                <c:pt idx="23052">
                  <c:v>36.700000000000003</c:v>
                </c:pt>
                <c:pt idx="23053">
                  <c:v>37.799999999999997</c:v>
                </c:pt>
                <c:pt idx="23054">
                  <c:v>38.96</c:v>
                </c:pt>
                <c:pt idx="23055">
                  <c:v>37.53</c:v>
                </c:pt>
                <c:pt idx="23056">
                  <c:v>37.83</c:v>
                </c:pt>
                <c:pt idx="23057">
                  <c:v>37.15</c:v>
                </c:pt>
                <c:pt idx="23058">
                  <c:v>35.08</c:v>
                </c:pt>
                <c:pt idx="23059">
                  <c:v>32.94</c:v>
                </c:pt>
                <c:pt idx="23060">
                  <c:v>33.61</c:v>
                </c:pt>
                <c:pt idx="23061">
                  <c:v>35.39</c:v>
                </c:pt>
                <c:pt idx="23062">
                  <c:v>34.69</c:v>
                </c:pt>
                <c:pt idx="23063">
                  <c:v>33.590000000000003</c:v>
                </c:pt>
                <c:pt idx="23064">
                  <c:v>31.99</c:v>
                </c:pt>
                <c:pt idx="23065">
                  <c:v>28.9</c:v>
                </c:pt>
                <c:pt idx="23066">
                  <c:v>31.62</c:v>
                </c:pt>
                <c:pt idx="23067">
                  <c:v>31.66</c:v>
                </c:pt>
                <c:pt idx="23068">
                  <c:v>31.13</c:v>
                </c:pt>
                <c:pt idx="23069">
                  <c:v>32.020000000000003</c:v>
                </c:pt>
                <c:pt idx="23070">
                  <c:v>34.33</c:v>
                </c:pt>
                <c:pt idx="23071">
                  <c:v>32.369999999999997</c:v>
                </c:pt>
                <c:pt idx="23072">
                  <c:v>32.06</c:v>
                </c:pt>
                <c:pt idx="23073">
                  <c:v>27.4</c:v>
                </c:pt>
                <c:pt idx="23074">
                  <c:v>30.19</c:v>
                </c:pt>
                <c:pt idx="23075">
                  <c:v>29.87</c:v>
                </c:pt>
                <c:pt idx="23076">
                  <c:v>31.35</c:v>
                </c:pt>
                <c:pt idx="23077">
                  <c:v>31.16</c:v>
                </c:pt>
                <c:pt idx="23078">
                  <c:v>29.3</c:v>
                </c:pt>
                <c:pt idx="23079">
                  <c:v>22.33</c:v>
                </c:pt>
                <c:pt idx="23080">
                  <c:v>16.420000000000002</c:v>
                </c:pt>
                <c:pt idx="23081">
                  <c:v>15.7</c:v>
                </c:pt>
                <c:pt idx="23082">
                  <c:v>13.12</c:v>
                </c:pt>
                <c:pt idx="23083">
                  <c:v>13.89</c:v>
                </c:pt>
                <c:pt idx="23084">
                  <c:v>14.04</c:v>
                </c:pt>
                <c:pt idx="23085">
                  <c:v>12.31</c:v>
                </c:pt>
                <c:pt idx="23086">
                  <c:v>13.96</c:v>
                </c:pt>
                <c:pt idx="23087">
                  <c:v>11.77</c:v>
                </c:pt>
                <c:pt idx="23088">
                  <c:v>12.42</c:v>
                </c:pt>
                <c:pt idx="23089">
                  <c:v>12.04</c:v>
                </c:pt>
                <c:pt idx="23090">
                  <c:v>15.9</c:v>
                </c:pt>
                <c:pt idx="23091">
                  <c:v>16.93</c:v>
                </c:pt>
                <c:pt idx="23092">
                  <c:v>17.760000000000002</c:v>
                </c:pt>
                <c:pt idx="23093">
                  <c:v>17.8</c:v>
                </c:pt>
                <c:pt idx="23094">
                  <c:v>15.88</c:v>
                </c:pt>
                <c:pt idx="23095">
                  <c:v>23.79</c:v>
                </c:pt>
                <c:pt idx="23096">
                  <c:v>24.76</c:v>
                </c:pt>
                <c:pt idx="23097">
                  <c:v>24.17</c:v>
                </c:pt>
                <c:pt idx="23098">
                  <c:v>24.32</c:v>
                </c:pt>
                <c:pt idx="23099">
                  <c:v>25.66</c:v>
                </c:pt>
                <c:pt idx="23100">
                  <c:v>14.4</c:v>
                </c:pt>
                <c:pt idx="23101">
                  <c:v>26.43</c:v>
                </c:pt>
                <c:pt idx="23102">
                  <c:v>26.47</c:v>
                </c:pt>
                <c:pt idx="23103">
                  <c:v>15.85</c:v>
                </c:pt>
                <c:pt idx="23104">
                  <c:v>15.23</c:v>
                </c:pt>
                <c:pt idx="23105">
                  <c:v>13.41</c:v>
                </c:pt>
                <c:pt idx="23106">
                  <c:v>14.12</c:v>
                </c:pt>
                <c:pt idx="23107">
                  <c:v>21.13</c:v>
                </c:pt>
                <c:pt idx="23108">
                  <c:v>25.28</c:v>
                </c:pt>
                <c:pt idx="23109">
                  <c:v>28.03</c:v>
                </c:pt>
                <c:pt idx="23110">
                  <c:v>29.01</c:v>
                </c:pt>
                <c:pt idx="23111">
                  <c:v>22.73</c:v>
                </c:pt>
                <c:pt idx="23112">
                  <c:v>23.32</c:v>
                </c:pt>
                <c:pt idx="23113">
                  <c:v>30.77</c:v>
                </c:pt>
                <c:pt idx="23114">
                  <c:v>28.53</c:v>
                </c:pt>
                <c:pt idx="23115">
                  <c:v>30.26</c:v>
                </c:pt>
                <c:pt idx="23116">
                  <c:v>30.62</c:v>
                </c:pt>
                <c:pt idx="23117">
                  <c:v>26.12</c:v>
                </c:pt>
                <c:pt idx="23118">
                  <c:v>27.88</c:v>
                </c:pt>
                <c:pt idx="23119">
                  <c:v>25.62</c:v>
                </c:pt>
                <c:pt idx="23120">
                  <c:v>29.17</c:v>
                </c:pt>
                <c:pt idx="23121">
                  <c:v>22.45</c:v>
                </c:pt>
                <c:pt idx="23122">
                  <c:v>26.38</c:v>
                </c:pt>
                <c:pt idx="23123">
                  <c:v>28.31</c:v>
                </c:pt>
                <c:pt idx="23124">
                  <c:v>29.27</c:v>
                </c:pt>
                <c:pt idx="23125">
                  <c:v>28.82</c:v>
                </c:pt>
                <c:pt idx="23126">
                  <c:v>29.37</c:v>
                </c:pt>
                <c:pt idx="23127">
                  <c:v>27.87</c:v>
                </c:pt>
                <c:pt idx="23128">
                  <c:v>26.89</c:v>
                </c:pt>
                <c:pt idx="23129">
                  <c:v>24.63</c:v>
                </c:pt>
                <c:pt idx="23130">
                  <c:v>19.59</c:v>
                </c:pt>
                <c:pt idx="23131">
                  <c:v>21.13</c:v>
                </c:pt>
                <c:pt idx="23132">
                  <c:v>25.46</c:v>
                </c:pt>
                <c:pt idx="23133">
                  <c:v>24.79</c:v>
                </c:pt>
                <c:pt idx="23134">
                  <c:v>24.85</c:v>
                </c:pt>
                <c:pt idx="23135">
                  <c:v>25.21</c:v>
                </c:pt>
                <c:pt idx="23136">
                  <c:v>26.83</c:v>
                </c:pt>
                <c:pt idx="23137">
                  <c:v>28.06</c:v>
                </c:pt>
                <c:pt idx="23138">
                  <c:v>31.65</c:v>
                </c:pt>
                <c:pt idx="23139">
                  <c:v>33.880000000000003</c:v>
                </c:pt>
                <c:pt idx="23140">
                  <c:v>37.17</c:v>
                </c:pt>
                <c:pt idx="23141">
                  <c:v>37.909999999999997</c:v>
                </c:pt>
                <c:pt idx="23142">
                  <c:v>37.340000000000003</c:v>
                </c:pt>
                <c:pt idx="23143">
                  <c:v>37.99</c:v>
                </c:pt>
                <c:pt idx="23144">
                  <c:v>38.86</c:v>
                </c:pt>
                <c:pt idx="23145">
                  <c:v>39.619999999999997</c:v>
                </c:pt>
                <c:pt idx="23146">
                  <c:v>40.47</c:v>
                </c:pt>
                <c:pt idx="23147">
                  <c:v>42.32</c:v>
                </c:pt>
                <c:pt idx="23148">
                  <c:v>41.48</c:v>
                </c:pt>
                <c:pt idx="23149">
                  <c:v>40.94</c:v>
                </c:pt>
                <c:pt idx="23150">
                  <c:v>39.28</c:v>
                </c:pt>
                <c:pt idx="23151">
                  <c:v>43.62</c:v>
                </c:pt>
                <c:pt idx="23152">
                  <c:v>45.06</c:v>
                </c:pt>
                <c:pt idx="23153">
                  <c:v>46.98</c:v>
                </c:pt>
                <c:pt idx="23154">
                  <c:v>43.96</c:v>
                </c:pt>
                <c:pt idx="23155">
                  <c:v>43.33</c:v>
                </c:pt>
                <c:pt idx="23156">
                  <c:v>42.6</c:v>
                </c:pt>
                <c:pt idx="23157">
                  <c:v>43.58</c:v>
                </c:pt>
                <c:pt idx="23158">
                  <c:v>42.67</c:v>
                </c:pt>
                <c:pt idx="23159">
                  <c:v>41.09</c:v>
                </c:pt>
                <c:pt idx="23160">
                  <c:v>46.42</c:v>
                </c:pt>
                <c:pt idx="23161">
                  <c:v>50.31</c:v>
                </c:pt>
                <c:pt idx="23162">
                  <c:v>48.08</c:v>
                </c:pt>
                <c:pt idx="23163">
                  <c:v>50.33</c:v>
                </c:pt>
                <c:pt idx="23164">
                  <c:v>48.6</c:v>
                </c:pt>
                <c:pt idx="23165">
                  <c:v>47.68</c:v>
                </c:pt>
                <c:pt idx="23166">
                  <c:v>51.01</c:v>
                </c:pt>
                <c:pt idx="23167">
                  <c:v>49.66</c:v>
                </c:pt>
                <c:pt idx="23168">
                  <c:v>50.92</c:v>
                </c:pt>
                <c:pt idx="23169">
                  <c:v>49.56</c:v>
                </c:pt>
                <c:pt idx="23170">
                  <c:v>46.62</c:v>
                </c:pt>
                <c:pt idx="23171">
                  <c:v>42.45</c:v>
                </c:pt>
                <c:pt idx="23172">
                  <c:v>47.47</c:v>
                </c:pt>
                <c:pt idx="23173">
                  <c:v>48.35</c:v>
                </c:pt>
                <c:pt idx="23174">
                  <c:v>52.45</c:v>
                </c:pt>
                <c:pt idx="23175">
                  <c:v>52.21</c:v>
                </c:pt>
                <c:pt idx="23176">
                  <c:v>48.9</c:v>
                </c:pt>
                <c:pt idx="23177">
                  <c:v>51</c:v>
                </c:pt>
                <c:pt idx="23178">
                  <c:v>49.23</c:v>
                </c:pt>
                <c:pt idx="23179">
                  <c:v>47.62</c:v>
                </c:pt>
                <c:pt idx="23180">
                  <c:v>49.28</c:v>
                </c:pt>
                <c:pt idx="23181">
                  <c:v>46.39</c:v>
                </c:pt>
                <c:pt idx="23182">
                  <c:v>47.93</c:v>
                </c:pt>
                <c:pt idx="23183">
                  <c:v>44.55</c:v>
                </c:pt>
                <c:pt idx="23184">
                  <c:v>46.48</c:v>
                </c:pt>
                <c:pt idx="23185">
                  <c:v>47.28</c:v>
                </c:pt>
                <c:pt idx="23186">
                  <c:v>49.08</c:v>
                </c:pt>
                <c:pt idx="23187">
                  <c:v>47.55</c:v>
                </c:pt>
                <c:pt idx="23188">
                  <c:v>46.52</c:v>
                </c:pt>
                <c:pt idx="23189">
                  <c:v>44.31</c:v>
                </c:pt>
                <c:pt idx="23190">
                  <c:v>47.34</c:v>
                </c:pt>
                <c:pt idx="23191">
                  <c:v>46.86</c:v>
                </c:pt>
                <c:pt idx="23192">
                  <c:v>45.85</c:v>
                </c:pt>
                <c:pt idx="23193">
                  <c:v>50.52</c:v>
                </c:pt>
                <c:pt idx="23194">
                  <c:v>48.76</c:v>
                </c:pt>
                <c:pt idx="23195">
                  <c:v>52.98</c:v>
                </c:pt>
                <c:pt idx="23196">
                  <c:v>46.55</c:v>
                </c:pt>
                <c:pt idx="23197">
                  <c:v>53.53</c:v>
                </c:pt>
                <c:pt idx="23198">
                  <c:v>54.47</c:v>
                </c:pt>
                <c:pt idx="23199">
                  <c:v>49.12</c:v>
                </c:pt>
                <c:pt idx="23200">
                  <c:v>46.86</c:v>
                </c:pt>
                <c:pt idx="23201">
                  <c:v>50.56</c:v>
                </c:pt>
                <c:pt idx="23202">
                  <c:v>48</c:v>
                </c:pt>
                <c:pt idx="23203">
                  <c:v>47.05</c:v>
                </c:pt>
                <c:pt idx="23204">
                  <c:v>41.95</c:v>
                </c:pt>
                <c:pt idx="23205">
                  <c:v>39.200000000000003</c:v>
                </c:pt>
                <c:pt idx="23206">
                  <c:v>37.21</c:v>
                </c:pt>
                <c:pt idx="23207">
                  <c:v>34.18</c:v>
                </c:pt>
                <c:pt idx="23208">
                  <c:v>34.97</c:v>
                </c:pt>
                <c:pt idx="23209">
                  <c:v>30.1</c:v>
                </c:pt>
                <c:pt idx="23210">
                  <c:v>28.86</c:v>
                </c:pt>
                <c:pt idx="23211">
                  <c:v>26.5</c:v>
                </c:pt>
                <c:pt idx="23212">
                  <c:v>26.46</c:v>
                </c:pt>
                <c:pt idx="23213">
                  <c:v>26.57</c:v>
                </c:pt>
                <c:pt idx="23214">
                  <c:v>32.549999999999997</c:v>
                </c:pt>
                <c:pt idx="23215">
                  <c:v>30.59</c:v>
                </c:pt>
                <c:pt idx="23216">
                  <c:v>37.880000000000003</c:v>
                </c:pt>
                <c:pt idx="23217">
                  <c:v>40.369999999999997</c:v>
                </c:pt>
                <c:pt idx="23218">
                  <c:v>38.28</c:v>
                </c:pt>
                <c:pt idx="23219">
                  <c:v>34.19</c:v>
                </c:pt>
                <c:pt idx="23220">
                  <c:v>34.979999999999997</c:v>
                </c:pt>
                <c:pt idx="23221">
                  <c:v>31.9</c:v>
                </c:pt>
                <c:pt idx="23222">
                  <c:v>29.55</c:v>
                </c:pt>
                <c:pt idx="23223">
                  <c:v>28.18</c:v>
                </c:pt>
                <c:pt idx="23224">
                  <c:v>32.17</c:v>
                </c:pt>
                <c:pt idx="23225">
                  <c:v>29.42</c:v>
                </c:pt>
                <c:pt idx="23226">
                  <c:v>28.79</c:v>
                </c:pt>
                <c:pt idx="23227">
                  <c:v>30.38</c:v>
                </c:pt>
                <c:pt idx="23228">
                  <c:v>33.979999999999997</c:v>
                </c:pt>
                <c:pt idx="23229">
                  <c:v>30.94</c:v>
                </c:pt>
                <c:pt idx="23230">
                  <c:v>30.88</c:v>
                </c:pt>
                <c:pt idx="23231">
                  <c:v>33.450000000000003</c:v>
                </c:pt>
                <c:pt idx="23232">
                  <c:v>19.36</c:v>
                </c:pt>
                <c:pt idx="23233">
                  <c:v>21.19</c:v>
                </c:pt>
                <c:pt idx="23234">
                  <c:v>23.83</c:v>
                </c:pt>
                <c:pt idx="23235">
                  <c:v>30.13</c:v>
                </c:pt>
                <c:pt idx="23236">
                  <c:v>36.29</c:v>
                </c:pt>
                <c:pt idx="23237">
                  <c:v>29.4</c:v>
                </c:pt>
                <c:pt idx="23238">
                  <c:v>28.67</c:v>
                </c:pt>
                <c:pt idx="23239">
                  <c:v>40.340000000000003</c:v>
                </c:pt>
                <c:pt idx="23240">
                  <c:v>42.22</c:v>
                </c:pt>
                <c:pt idx="23241">
                  <c:v>40.909999999999997</c:v>
                </c:pt>
                <c:pt idx="23242">
                  <c:v>41.32</c:v>
                </c:pt>
                <c:pt idx="23243">
                  <c:v>40.64</c:v>
                </c:pt>
                <c:pt idx="23244">
                  <c:v>41.93</c:v>
                </c:pt>
                <c:pt idx="23245">
                  <c:v>41.99</c:v>
                </c:pt>
                <c:pt idx="23246">
                  <c:v>43</c:v>
                </c:pt>
                <c:pt idx="23247">
                  <c:v>41.81</c:v>
                </c:pt>
                <c:pt idx="23248">
                  <c:v>43.62</c:v>
                </c:pt>
                <c:pt idx="23249">
                  <c:v>43.1</c:v>
                </c:pt>
                <c:pt idx="23250">
                  <c:v>44.03</c:v>
                </c:pt>
                <c:pt idx="23251">
                  <c:v>41.96</c:v>
                </c:pt>
                <c:pt idx="23252">
                  <c:v>41.36</c:v>
                </c:pt>
                <c:pt idx="23253">
                  <c:v>40.1</c:v>
                </c:pt>
                <c:pt idx="23254">
                  <c:v>40.76</c:v>
                </c:pt>
                <c:pt idx="23255">
                  <c:v>46.59</c:v>
                </c:pt>
                <c:pt idx="23256">
                  <c:v>40.450000000000003</c:v>
                </c:pt>
                <c:pt idx="23257">
                  <c:v>45.14</c:v>
                </c:pt>
                <c:pt idx="23258">
                  <c:v>46.8</c:v>
                </c:pt>
                <c:pt idx="23259">
                  <c:v>44.1</c:v>
                </c:pt>
                <c:pt idx="23260">
                  <c:v>43.73</c:v>
                </c:pt>
                <c:pt idx="23261">
                  <c:v>42.59</c:v>
                </c:pt>
                <c:pt idx="23262">
                  <c:v>41.89</c:v>
                </c:pt>
                <c:pt idx="23263">
                  <c:v>41.31</c:v>
                </c:pt>
                <c:pt idx="23264">
                  <c:v>40.090000000000003</c:v>
                </c:pt>
                <c:pt idx="23265">
                  <c:v>33.53</c:v>
                </c:pt>
                <c:pt idx="23266">
                  <c:v>30.79</c:v>
                </c:pt>
                <c:pt idx="23267">
                  <c:v>32.43</c:v>
                </c:pt>
                <c:pt idx="23268">
                  <c:v>34.81</c:v>
                </c:pt>
                <c:pt idx="23269">
                  <c:v>33.85</c:v>
                </c:pt>
                <c:pt idx="23270">
                  <c:v>35.93</c:v>
                </c:pt>
                <c:pt idx="23271">
                  <c:v>32.520000000000003</c:v>
                </c:pt>
                <c:pt idx="23272">
                  <c:v>31.17</c:v>
                </c:pt>
                <c:pt idx="23273">
                  <c:v>32.67</c:v>
                </c:pt>
                <c:pt idx="23274">
                  <c:v>35.979999999999997</c:v>
                </c:pt>
                <c:pt idx="23275">
                  <c:v>35.96</c:v>
                </c:pt>
                <c:pt idx="23276">
                  <c:v>34.130000000000003</c:v>
                </c:pt>
                <c:pt idx="23277">
                  <c:v>34.24</c:v>
                </c:pt>
                <c:pt idx="23278">
                  <c:v>36.11</c:v>
                </c:pt>
                <c:pt idx="23279">
                  <c:v>36.57</c:v>
                </c:pt>
                <c:pt idx="23280">
                  <c:v>36.76</c:v>
                </c:pt>
                <c:pt idx="23281">
                  <c:v>40.020000000000003</c:v>
                </c:pt>
                <c:pt idx="23282">
                  <c:v>42.87</c:v>
                </c:pt>
                <c:pt idx="23283">
                  <c:v>40.46</c:v>
                </c:pt>
                <c:pt idx="23284">
                  <c:v>44.89</c:v>
                </c:pt>
                <c:pt idx="23285">
                  <c:v>42.16</c:v>
                </c:pt>
                <c:pt idx="23286">
                  <c:v>42.69</c:v>
                </c:pt>
                <c:pt idx="23287">
                  <c:v>47.3</c:v>
                </c:pt>
                <c:pt idx="23288">
                  <c:v>43.56</c:v>
                </c:pt>
                <c:pt idx="23289">
                  <c:v>43.16</c:v>
                </c:pt>
                <c:pt idx="23290">
                  <c:v>43.33</c:v>
                </c:pt>
                <c:pt idx="23291">
                  <c:v>44.61</c:v>
                </c:pt>
                <c:pt idx="23292">
                  <c:v>45.43</c:v>
                </c:pt>
                <c:pt idx="23293">
                  <c:v>49.6</c:v>
                </c:pt>
                <c:pt idx="23294">
                  <c:v>50.86</c:v>
                </c:pt>
                <c:pt idx="23295">
                  <c:v>49</c:v>
                </c:pt>
                <c:pt idx="23296">
                  <c:v>49.92</c:v>
                </c:pt>
                <c:pt idx="23297">
                  <c:v>49.14</c:v>
                </c:pt>
                <c:pt idx="23298">
                  <c:v>49.22</c:v>
                </c:pt>
                <c:pt idx="23299">
                  <c:v>51.28</c:v>
                </c:pt>
                <c:pt idx="23300">
                  <c:v>47.23</c:v>
                </c:pt>
                <c:pt idx="23301">
                  <c:v>46.39</c:v>
                </c:pt>
                <c:pt idx="23302">
                  <c:v>46.09</c:v>
                </c:pt>
                <c:pt idx="23303">
                  <c:v>49.67</c:v>
                </c:pt>
                <c:pt idx="23304">
                  <c:v>50.34</c:v>
                </c:pt>
                <c:pt idx="23305">
                  <c:v>52.38</c:v>
                </c:pt>
                <c:pt idx="23306">
                  <c:v>52.77</c:v>
                </c:pt>
                <c:pt idx="23307">
                  <c:v>52.61</c:v>
                </c:pt>
                <c:pt idx="23308">
                  <c:v>52.86</c:v>
                </c:pt>
                <c:pt idx="23309">
                  <c:v>52.28</c:v>
                </c:pt>
                <c:pt idx="23310">
                  <c:v>56.49</c:v>
                </c:pt>
                <c:pt idx="23311">
                  <c:v>59.56</c:v>
                </c:pt>
                <c:pt idx="23312">
                  <c:v>61.25</c:v>
                </c:pt>
                <c:pt idx="23313">
                  <c:v>56.51</c:v>
                </c:pt>
                <c:pt idx="23314">
                  <c:v>54.11</c:v>
                </c:pt>
                <c:pt idx="23315">
                  <c:v>54.32</c:v>
                </c:pt>
                <c:pt idx="23316">
                  <c:v>55.32</c:v>
                </c:pt>
                <c:pt idx="23317">
                  <c:v>54.31</c:v>
                </c:pt>
                <c:pt idx="23318">
                  <c:v>53.28</c:v>
                </c:pt>
                <c:pt idx="23319">
                  <c:v>55.94</c:v>
                </c:pt>
                <c:pt idx="23320">
                  <c:v>56.87</c:v>
                </c:pt>
                <c:pt idx="23321">
                  <c:v>55.2</c:v>
                </c:pt>
                <c:pt idx="23322">
                  <c:v>58.02</c:v>
                </c:pt>
                <c:pt idx="23323">
                  <c:v>60.32</c:v>
                </c:pt>
                <c:pt idx="23324">
                  <c:v>57.78</c:v>
                </c:pt>
                <c:pt idx="23325">
                  <c:v>56.02</c:v>
                </c:pt>
                <c:pt idx="23326">
                  <c:v>57.38</c:v>
                </c:pt>
                <c:pt idx="23327">
                  <c:v>53.61</c:v>
                </c:pt>
                <c:pt idx="23328">
                  <c:v>55.23</c:v>
                </c:pt>
                <c:pt idx="23329">
                  <c:v>52.64</c:v>
                </c:pt>
                <c:pt idx="23330">
                  <c:v>57.54</c:v>
                </c:pt>
                <c:pt idx="23331">
                  <c:v>57.54</c:v>
                </c:pt>
                <c:pt idx="23332">
                  <c:v>54.92</c:v>
                </c:pt>
                <c:pt idx="23333">
                  <c:v>54.72</c:v>
                </c:pt>
                <c:pt idx="23334">
                  <c:v>56.58</c:v>
                </c:pt>
                <c:pt idx="23335">
                  <c:v>55.16</c:v>
                </c:pt>
                <c:pt idx="23336">
                  <c:v>56.58</c:v>
                </c:pt>
                <c:pt idx="23337">
                  <c:v>51.91</c:v>
                </c:pt>
                <c:pt idx="23338">
                  <c:v>54.36</c:v>
                </c:pt>
                <c:pt idx="23339">
                  <c:v>53.72</c:v>
                </c:pt>
                <c:pt idx="23340">
                  <c:v>49.12</c:v>
                </c:pt>
                <c:pt idx="23341">
                  <c:v>55.21</c:v>
                </c:pt>
                <c:pt idx="23342">
                  <c:v>49.19</c:v>
                </c:pt>
                <c:pt idx="23343">
                  <c:v>44.19</c:v>
                </c:pt>
                <c:pt idx="23344">
                  <c:v>40.25</c:v>
                </c:pt>
                <c:pt idx="23345">
                  <c:v>46.88</c:v>
                </c:pt>
                <c:pt idx="23346">
                  <c:v>41.93</c:v>
                </c:pt>
                <c:pt idx="23347">
                  <c:v>41.91</c:v>
                </c:pt>
                <c:pt idx="23348">
                  <c:v>27.85</c:v>
                </c:pt>
                <c:pt idx="23349">
                  <c:v>37</c:v>
                </c:pt>
                <c:pt idx="23350">
                  <c:v>37.96</c:v>
                </c:pt>
                <c:pt idx="23351">
                  <c:v>40.51</c:v>
                </c:pt>
                <c:pt idx="23352">
                  <c:v>38.42</c:v>
                </c:pt>
                <c:pt idx="23353">
                  <c:v>40.090000000000003</c:v>
                </c:pt>
                <c:pt idx="23354">
                  <c:v>39.590000000000003</c:v>
                </c:pt>
                <c:pt idx="23355">
                  <c:v>41.91</c:v>
                </c:pt>
                <c:pt idx="23356">
                  <c:v>40.880000000000003</c:v>
                </c:pt>
                <c:pt idx="23357">
                  <c:v>46.57</c:v>
                </c:pt>
                <c:pt idx="23358">
                  <c:v>46.88</c:v>
                </c:pt>
                <c:pt idx="23359">
                  <c:v>46.9</c:v>
                </c:pt>
                <c:pt idx="23360">
                  <c:v>45.02</c:v>
                </c:pt>
                <c:pt idx="23361">
                  <c:v>44.12</c:v>
                </c:pt>
                <c:pt idx="23362">
                  <c:v>44.37</c:v>
                </c:pt>
                <c:pt idx="23363">
                  <c:v>43.83</c:v>
                </c:pt>
                <c:pt idx="23364">
                  <c:v>43.84</c:v>
                </c:pt>
                <c:pt idx="23365">
                  <c:v>44.19</c:v>
                </c:pt>
                <c:pt idx="23366">
                  <c:v>45.13</c:v>
                </c:pt>
                <c:pt idx="23367">
                  <c:v>44</c:v>
                </c:pt>
                <c:pt idx="23368">
                  <c:v>44.78</c:v>
                </c:pt>
                <c:pt idx="23369">
                  <c:v>46.47</c:v>
                </c:pt>
                <c:pt idx="23370">
                  <c:v>45.24</c:v>
                </c:pt>
                <c:pt idx="23371">
                  <c:v>45.1</c:v>
                </c:pt>
                <c:pt idx="23372">
                  <c:v>45.83</c:v>
                </c:pt>
                <c:pt idx="23373">
                  <c:v>45.01</c:v>
                </c:pt>
                <c:pt idx="23374">
                  <c:v>43.67</c:v>
                </c:pt>
                <c:pt idx="23375">
                  <c:v>41.47</c:v>
                </c:pt>
                <c:pt idx="23376">
                  <c:v>41.65</c:v>
                </c:pt>
                <c:pt idx="23377">
                  <c:v>41.38</c:v>
                </c:pt>
                <c:pt idx="23378">
                  <c:v>41.73</c:v>
                </c:pt>
                <c:pt idx="23379">
                  <c:v>42.67</c:v>
                </c:pt>
                <c:pt idx="23380">
                  <c:v>41.66</c:v>
                </c:pt>
                <c:pt idx="23381">
                  <c:v>40.9</c:v>
                </c:pt>
                <c:pt idx="23382">
                  <c:v>42.49</c:v>
                </c:pt>
                <c:pt idx="23383">
                  <c:v>42.01</c:v>
                </c:pt>
                <c:pt idx="23384">
                  <c:v>42.03</c:v>
                </c:pt>
                <c:pt idx="23385">
                  <c:v>40.58</c:v>
                </c:pt>
                <c:pt idx="23386">
                  <c:v>41.46</c:v>
                </c:pt>
                <c:pt idx="23387">
                  <c:v>40.9</c:v>
                </c:pt>
                <c:pt idx="23388">
                  <c:v>39.35</c:v>
                </c:pt>
                <c:pt idx="23389">
                  <c:v>40.49</c:v>
                </c:pt>
                <c:pt idx="23390">
                  <c:v>39.24</c:v>
                </c:pt>
                <c:pt idx="23391">
                  <c:v>38.49</c:v>
                </c:pt>
                <c:pt idx="23392">
                  <c:v>38.24</c:v>
                </c:pt>
                <c:pt idx="23393">
                  <c:v>39.880000000000003</c:v>
                </c:pt>
                <c:pt idx="23394">
                  <c:v>40.17</c:v>
                </c:pt>
                <c:pt idx="23395">
                  <c:v>39.08</c:v>
                </c:pt>
                <c:pt idx="23396">
                  <c:v>35.65</c:v>
                </c:pt>
                <c:pt idx="23397">
                  <c:v>36.75</c:v>
                </c:pt>
                <c:pt idx="23398">
                  <c:v>37.78</c:v>
                </c:pt>
                <c:pt idx="23399">
                  <c:v>36.6</c:v>
                </c:pt>
                <c:pt idx="23400">
                  <c:v>36.08</c:v>
                </c:pt>
                <c:pt idx="23401">
                  <c:v>34.5</c:v>
                </c:pt>
                <c:pt idx="23402">
                  <c:v>32.54</c:v>
                </c:pt>
                <c:pt idx="23403">
                  <c:v>33.58</c:v>
                </c:pt>
                <c:pt idx="23404">
                  <c:v>34.229999999999997</c:v>
                </c:pt>
                <c:pt idx="23405">
                  <c:v>31.87</c:v>
                </c:pt>
                <c:pt idx="23406">
                  <c:v>32.590000000000003</c:v>
                </c:pt>
                <c:pt idx="23407">
                  <c:v>30.03</c:v>
                </c:pt>
                <c:pt idx="23408">
                  <c:v>33.979999999999997</c:v>
                </c:pt>
                <c:pt idx="23409">
                  <c:v>32.590000000000003</c:v>
                </c:pt>
                <c:pt idx="23410">
                  <c:v>32.33</c:v>
                </c:pt>
                <c:pt idx="23411">
                  <c:v>28.66</c:v>
                </c:pt>
                <c:pt idx="23412">
                  <c:v>30.43</c:v>
                </c:pt>
                <c:pt idx="23413">
                  <c:v>32.369999999999997</c:v>
                </c:pt>
                <c:pt idx="23414">
                  <c:v>31.32</c:v>
                </c:pt>
                <c:pt idx="23415">
                  <c:v>33.880000000000003</c:v>
                </c:pt>
                <c:pt idx="23416">
                  <c:v>34.64</c:v>
                </c:pt>
                <c:pt idx="23417">
                  <c:v>35.770000000000003</c:v>
                </c:pt>
                <c:pt idx="23418">
                  <c:v>34.44</c:v>
                </c:pt>
                <c:pt idx="23419">
                  <c:v>32.65</c:v>
                </c:pt>
                <c:pt idx="23420">
                  <c:v>33.74</c:v>
                </c:pt>
                <c:pt idx="23421">
                  <c:v>34.44</c:v>
                </c:pt>
                <c:pt idx="23422">
                  <c:v>33.47</c:v>
                </c:pt>
                <c:pt idx="23423">
                  <c:v>33.96</c:v>
                </c:pt>
                <c:pt idx="23424">
                  <c:v>34.86</c:v>
                </c:pt>
                <c:pt idx="23425">
                  <c:v>34.92</c:v>
                </c:pt>
                <c:pt idx="23426">
                  <c:v>35.18</c:v>
                </c:pt>
                <c:pt idx="23427">
                  <c:v>36.729999999999997</c:v>
                </c:pt>
                <c:pt idx="23428">
                  <c:v>39.86</c:v>
                </c:pt>
                <c:pt idx="23429">
                  <c:v>38.119999999999997</c:v>
                </c:pt>
                <c:pt idx="23430">
                  <c:v>43.08</c:v>
                </c:pt>
                <c:pt idx="23431">
                  <c:v>43</c:v>
                </c:pt>
                <c:pt idx="23432">
                  <c:v>40.58</c:v>
                </c:pt>
                <c:pt idx="23433">
                  <c:v>45.98</c:v>
                </c:pt>
                <c:pt idx="23434">
                  <c:v>45.19</c:v>
                </c:pt>
                <c:pt idx="23435">
                  <c:v>49.15</c:v>
                </c:pt>
                <c:pt idx="23436">
                  <c:v>45.06</c:v>
                </c:pt>
                <c:pt idx="23437">
                  <c:v>45.39</c:v>
                </c:pt>
                <c:pt idx="23438">
                  <c:v>48.1</c:v>
                </c:pt>
                <c:pt idx="23439">
                  <c:v>49.16</c:v>
                </c:pt>
                <c:pt idx="23440">
                  <c:v>49.55</c:v>
                </c:pt>
                <c:pt idx="23441">
                  <c:v>51.47</c:v>
                </c:pt>
                <c:pt idx="23442">
                  <c:v>53.11</c:v>
                </c:pt>
                <c:pt idx="23443">
                  <c:v>52.08</c:v>
                </c:pt>
                <c:pt idx="23444">
                  <c:v>53.1</c:v>
                </c:pt>
                <c:pt idx="23445">
                  <c:v>55.24</c:v>
                </c:pt>
                <c:pt idx="23446">
                  <c:v>51.75</c:v>
                </c:pt>
                <c:pt idx="23447">
                  <c:v>50.69</c:v>
                </c:pt>
                <c:pt idx="23448">
                  <c:v>51.35</c:v>
                </c:pt>
                <c:pt idx="23449">
                  <c:v>56.66</c:v>
                </c:pt>
                <c:pt idx="23450">
                  <c:v>56.59</c:v>
                </c:pt>
                <c:pt idx="23451">
                  <c:v>57.19</c:v>
                </c:pt>
                <c:pt idx="23452">
                  <c:v>54.86</c:v>
                </c:pt>
                <c:pt idx="23453">
                  <c:v>53.29</c:v>
                </c:pt>
                <c:pt idx="23454">
                  <c:v>48.21</c:v>
                </c:pt>
                <c:pt idx="23455">
                  <c:v>48.67</c:v>
                </c:pt>
                <c:pt idx="23456">
                  <c:v>49.16</c:v>
                </c:pt>
                <c:pt idx="23457">
                  <c:v>50.81</c:v>
                </c:pt>
                <c:pt idx="23458">
                  <c:v>50.31</c:v>
                </c:pt>
                <c:pt idx="23459">
                  <c:v>52.81</c:v>
                </c:pt>
                <c:pt idx="23460">
                  <c:v>52.82</c:v>
                </c:pt>
                <c:pt idx="23461">
                  <c:v>51.35</c:v>
                </c:pt>
                <c:pt idx="23462">
                  <c:v>53.47</c:v>
                </c:pt>
                <c:pt idx="23463">
                  <c:v>52.25</c:v>
                </c:pt>
                <c:pt idx="23464">
                  <c:v>50.84</c:v>
                </c:pt>
                <c:pt idx="23465">
                  <c:v>54.65</c:v>
                </c:pt>
                <c:pt idx="23466">
                  <c:v>53.05</c:v>
                </c:pt>
                <c:pt idx="23467">
                  <c:v>52.58</c:v>
                </c:pt>
                <c:pt idx="23468">
                  <c:v>54.01</c:v>
                </c:pt>
                <c:pt idx="23469">
                  <c:v>52.04</c:v>
                </c:pt>
                <c:pt idx="23470">
                  <c:v>53.37</c:v>
                </c:pt>
                <c:pt idx="23471">
                  <c:v>52.57</c:v>
                </c:pt>
                <c:pt idx="23472">
                  <c:v>47.89</c:v>
                </c:pt>
                <c:pt idx="23473">
                  <c:v>48.57</c:v>
                </c:pt>
                <c:pt idx="23474">
                  <c:v>51.36</c:v>
                </c:pt>
                <c:pt idx="23475">
                  <c:v>50.44</c:v>
                </c:pt>
                <c:pt idx="23476">
                  <c:v>51.05</c:v>
                </c:pt>
                <c:pt idx="23477">
                  <c:v>50.09</c:v>
                </c:pt>
                <c:pt idx="23478">
                  <c:v>50.9</c:v>
                </c:pt>
                <c:pt idx="23479">
                  <c:v>47.52</c:v>
                </c:pt>
                <c:pt idx="23480">
                  <c:v>48.55</c:v>
                </c:pt>
                <c:pt idx="23481">
                  <c:v>48.87</c:v>
                </c:pt>
                <c:pt idx="23482">
                  <c:v>45.27</c:v>
                </c:pt>
                <c:pt idx="23483">
                  <c:v>44.16</c:v>
                </c:pt>
                <c:pt idx="23484">
                  <c:v>45.34</c:v>
                </c:pt>
                <c:pt idx="23485">
                  <c:v>40.299999999999997</c:v>
                </c:pt>
                <c:pt idx="23486">
                  <c:v>41.96</c:v>
                </c:pt>
                <c:pt idx="23487">
                  <c:v>49.96</c:v>
                </c:pt>
                <c:pt idx="23488">
                  <c:v>49.32</c:v>
                </c:pt>
                <c:pt idx="23489">
                  <c:v>46.9</c:v>
                </c:pt>
                <c:pt idx="23490">
                  <c:v>46.92</c:v>
                </c:pt>
                <c:pt idx="23491">
                  <c:v>49</c:v>
                </c:pt>
                <c:pt idx="23492">
                  <c:v>44.15</c:v>
                </c:pt>
                <c:pt idx="23493">
                  <c:v>42.58</c:v>
                </c:pt>
                <c:pt idx="23494">
                  <c:v>39.75</c:v>
                </c:pt>
                <c:pt idx="23495">
                  <c:v>44.85</c:v>
                </c:pt>
                <c:pt idx="23496">
                  <c:v>47.07</c:v>
                </c:pt>
                <c:pt idx="23497">
                  <c:v>44.82</c:v>
                </c:pt>
                <c:pt idx="23498">
                  <c:v>45.15</c:v>
                </c:pt>
                <c:pt idx="23499">
                  <c:v>44.91</c:v>
                </c:pt>
                <c:pt idx="23500">
                  <c:v>44.9</c:v>
                </c:pt>
                <c:pt idx="23501">
                  <c:v>43.93</c:v>
                </c:pt>
                <c:pt idx="23502">
                  <c:v>44.33</c:v>
                </c:pt>
                <c:pt idx="23503">
                  <c:v>42.31</c:v>
                </c:pt>
                <c:pt idx="23504">
                  <c:v>44.97</c:v>
                </c:pt>
                <c:pt idx="23505">
                  <c:v>43.95</c:v>
                </c:pt>
                <c:pt idx="23506">
                  <c:v>46.06</c:v>
                </c:pt>
                <c:pt idx="23507">
                  <c:v>42.19</c:v>
                </c:pt>
                <c:pt idx="23508">
                  <c:v>42.22</c:v>
                </c:pt>
                <c:pt idx="23509">
                  <c:v>40.98</c:v>
                </c:pt>
                <c:pt idx="23510">
                  <c:v>40.03</c:v>
                </c:pt>
                <c:pt idx="23511">
                  <c:v>44.35</c:v>
                </c:pt>
                <c:pt idx="23512">
                  <c:v>41.11</c:v>
                </c:pt>
                <c:pt idx="23513">
                  <c:v>41.25</c:v>
                </c:pt>
                <c:pt idx="23514">
                  <c:v>32.43</c:v>
                </c:pt>
                <c:pt idx="23515">
                  <c:v>38.74</c:v>
                </c:pt>
                <c:pt idx="23516">
                  <c:v>37.1</c:v>
                </c:pt>
                <c:pt idx="23517">
                  <c:v>37.619999999999997</c:v>
                </c:pt>
                <c:pt idx="23518">
                  <c:v>35.82</c:v>
                </c:pt>
                <c:pt idx="23519">
                  <c:v>37.659999999999997</c:v>
                </c:pt>
                <c:pt idx="23520">
                  <c:v>37.79</c:v>
                </c:pt>
                <c:pt idx="23521">
                  <c:v>38.93</c:v>
                </c:pt>
                <c:pt idx="23522">
                  <c:v>33.99</c:v>
                </c:pt>
                <c:pt idx="23523">
                  <c:v>34.94</c:v>
                </c:pt>
                <c:pt idx="23524">
                  <c:v>30.24</c:v>
                </c:pt>
                <c:pt idx="23525">
                  <c:v>34</c:v>
                </c:pt>
                <c:pt idx="23526">
                  <c:v>30.17</c:v>
                </c:pt>
                <c:pt idx="23527">
                  <c:v>30.49</c:v>
                </c:pt>
                <c:pt idx="23528">
                  <c:v>32.74</c:v>
                </c:pt>
                <c:pt idx="23529">
                  <c:v>33.21</c:v>
                </c:pt>
                <c:pt idx="23530">
                  <c:v>33.89</c:v>
                </c:pt>
                <c:pt idx="23531">
                  <c:v>34.67</c:v>
                </c:pt>
                <c:pt idx="23532">
                  <c:v>34.549999999999997</c:v>
                </c:pt>
                <c:pt idx="23533">
                  <c:v>29.7</c:v>
                </c:pt>
                <c:pt idx="23534">
                  <c:v>30.82</c:v>
                </c:pt>
                <c:pt idx="23535">
                  <c:v>31.9</c:v>
                </c:pt>
                <c:pt idx="23536">
                  <c:v>33.35</c:v>
                </c:pt>
                <c:pt idx="23537">
                  <c:v>34.51</c:v>
                </c:pt>
                <c:pt idx="23538">
                  <c:v>34.21</c:v>
                </c:pt>
                <c:pt idx="23539">
                  <c:v>32.6</c:v>
                </c:pt>
                <c:pt idx="23540">
                  <c:v>29.33</c:v>
                </c:pt>
                <c:pt idx="23541">
                  <c:v>30.17</c:v>
                </c:pt>
                <c:pt idx="23542">
                  <c:v>27.65</c:v>
                </c:pt>
                <c:pt idx="23543">
                  <c:v>21.91</c:v>
                </c:pt>
                <c:pt idx="23544">
                  <c:v>24.69</c:v>
                </c:pt>
                <c:pt idx="23545">
                  <c:v>26.82</c:v>
                </c:pt>
                <c:pt idx="23546">
                  <c:v>23.47</c:v>
                </c:pt>
                <c:pt idx="23547">
                  <c:v>23.58</c:v>
                </c:pt>
                <c:pt idx="23548">
                  <c:v>33.01</c:v>
                </c:pt>
                <c:pt idx="23549">
                  <c:v>35.96</c:v>
                </c:pt>
                <c:pt idx="23550">
                  <c:v>31.25</c:v>
                </c:pt>
                <c:pt idx="23551">
                  <c:v>33.6</c:v>
                </c:pt>
                <c:pt idx="23552">
                  <c:v>36.49</c:v>
                </c:pt>
                <c:pt idx="23553">
                  <c:v>35.58</c:v>
                </c:pt>
                <c:pt idx="23554">
                  <c:v>35.659999999999997</c:v>
                </c:pt>
                <c:pt idx="23555">
                  <c:v>35.06</c:v>
                </c:pt>
                <c:pt idx="23556">
                  <c:v>36.42</c:v>
                </c:pt>
                <c:pt idx="23557">
                  <c:v>33.700000000000003</c:v>
                </c:pt>
                <c:pt idx="23558">
                  <c:v>35.590000000000003</c:v>
                </c:pt>
                <c:pt idx="23559">
                  <c:v>28.24</c:v>
                </c:pt>
                <c:pt idx="23560">
                  <c:v>32.33</c:v>
                </c:pt>
                <c:pt idx="23561">
                  <c:v>37.69</c:v>
                </c:pt>
                <c:pt idx="23562">
                  <c:v>38.25</c:v>
                </c:pt>
                <c:pt idx="23563">
                  <c:v>38.159999999999997</c:v>
                </c:pt>
                <c:pt idx="23564">
                  <c:v>38.86</c:v>
                </c:pt>
                <c:pt idx="23565">
                  <c:v>39.380000000000003</c:v>
                </c:pt>
                <c:pt idx="23566">
                  <c:v>37.85</c:v>
                </c:pt>
                <c:pt idx="23567">
                  <c:v>35.159999999999997</c:v>
                </c:pt>
                <c:pt idx="23568">
                  <c:v>38.08</c:v>
                </c:pt>
                <c:pt idx="23569">
                  <c:v>40.229999999999997</c:v>
                </c:pt>
                <c:pt idx="23570">
                  <c:v>41.22</c:v>
                </c:pt>
                <c:pt idx="23571">
                  <c:v>39.17</c:v>
                </c:pt>
                <c:pt idx="23572">
                  <c:v>32.36</c:v>
                </c:pt>
                <c:pt idx="23573">
                  <c:v>28.76</c:v>
                </c:pt>
                <c:pt idx="23574">
                  <c:v>40.270000000000003</c:v>
                </c:pt>
                <c:pt idx="23575">
                  <c:v>38.29</c:v>
                </c:pt>
                <c:pt idx="23576">
                  <c:v>37.33</c:v>
                </c:pt>
                <c:pt idx="23577">
                  <c:v>38.590000000000003</c:v>
                </c:pt>
                <c:pt idx="23578">
                  <c:v>37.44</c:v>
                </c:pt>
                <c:pt idx="23579">
                  <c:v>37.89</c:v>
                </c:pt>
                <c:pt idx="23580">
                  <c:v>40.15</c:v>
                </c:pt>
                <c:pt idx="23581">
                  <c:v>45.14</c:v>
                </c:pt>
                <c:pt idx="23582">
                  <c:v>45.48</c:v>
                </c:pt>
                <c:pt idx="23583">
                  <c:v>42.17</c:v>
                </c:pt>
                <c:pt idx="23584">
                  <c:v>44.87</c:v>
                </c:pt>
                <c:pt idx="23585">
                  <c:v>42.82</c:v>
                </c:pt>
                <c:pt idx="23586">
                  <c:v>41.06</c:v>
                </c:pt>
                <c:pt idx="23587">
                  <c:v>39.81</c:v>
                </c:pt>
                <c:pt idx="23588">
                  <c:v>41.33</c:v>
                </c:pt>
                <c:pt idx="23589">
                  <c:v>42.97</c:v>
                </c:pt>
                <c:pt idx="23590">
                  <c:v>42.57</c:v>
                </c:pt>
                <c:pt idx="23591">
                  <c:v>43.99</c:v>
                </c:pt>
                <c:pt idx="23592">
                  <c:v>43.98</c:v>
                </c:pt>
                <c:pt idx="23593">
                  <c:v>47.65</c:v>
                </c:pt>
                <c:pt idx="23594">
                  <c:v>46.23</c:v>
                </c:pt>
                <c:pt idx="23595">
                  <c:v>44.48</c:v>
                </c:pt>
                <c:pt idx="23596">
                  <c:v>40.869999999999997</c:v>
                </c:pt>
                <c:pt idx="23597">
                  <c:v>50.33</c:v>
                </c:pt>
                <c:pt idx="23598">
                  <c:v>49.6</c:v>
                </c:pt>
                <c:pt idx="23599">
                  <c:v>37.11</c:v>
                </c:pt>
                <c:pt idx="23600">
                  <c:v>31.36</c:v>
                </c:pt>
                <c:pt idx="23601">
                  <c:v>35.590000000000003</c:v>
                </c:pt>
                <c:pt idx="23602">
                  <c:v>34.090000000000003</c:v>
                </c:pt>
                <c:pt idx="23603">
                  <c:v>34.76</c:v>
                </c:pt>
                <c:pt idx="23604">
                  <c:v>35.869999999999997</c:v>
                </c:pt>
                <c:pt idx="23605">
                  <c:v>41.91</c:v>
                </c:pt>
                <c:pt idx="23606">
                  <c:v>34.869999999999997</c:v>
                </c:pt>
                <c:pt idx="23607">
                  <c:v>39.31</c:v>
                </c:pt>
                <c:pt idx="23608">
                  <c:v>47.57</c:v>
                </c:pt>
                <c:pt idx="23609">
                  <c:v>42.2</c:v>
                </c:pt>
                <c:pt idx="23610">
                  <c:v>34.54</c:v>
                </c:pt>
                <c:pt idx="23611">
                  <c:v>39.22</c:v>
                </c:pt>
                <c:pt idx="23612">
                  <c:v>42.3</c:v>
                </c:pt>
                <c:pt idx="23613">
                  <c:v>43.33</c:v>
                </c:pt>
                <c:pt idx="23614">
                  <c:v>43.35</c:v>
                </c:pt>
                <c:pt idx="23615">
                  <c:v>49.8</c:v>
                </c:pt>
                <c:pt idx="23616">
                  <c:v>50.86</c:v>
                </c:pt>
                <c:pt idx="23617">
                  <c:v>50.81</c:v>
                </c:pt>
                <c:pt idx="23618">
                  <c:v>50.31</c:v>
                </c:pt>
                <c:pt idx="23619">
                  <c:v>48.8</c:v>
                </c:pt>
                <c:pt idx="23620">
                  <c:v>39.39</c:v>
                </c:pt>
                <c:pt idx="23621">
                  <c:v>42.46</c:v>
                </c:pt>
                <c:pt idx="23622">
                  <c:v>40.549999999999997</c:v>
                </c:pt>
                <c:pt idx="23623">
                  <c:v>37.57</c:v>
                </c:pt>
                <c:pt idx="23624">
                  <c:v>35.520000000000003</c:v>
                </c:pt>
                <c:pt idx="23625">
                  <c:v>34.64</c:v>
                </c:pt>
                <c:pt idx="23626">
                  <c:v>36.200000000000003</c:v>
                </c:pt>
                <c:pt idx="23627">
                  <c:v>36.49</c:v>
                </c:pt>
                <c:pt idx="23628">
                  <c:v>36.520000000000003</c:v>
                </c:pt>
                <c:pt idx="23629">
                  <c:v>37.32</c:v>
                </c:pt>
                <c:pt idx="23630">
                  <c:v>37.81</c:v>
                </c:pt>
                <c:pt idx="23631">
                  <c:v>36.1</c:v>
                </c:pt>
                <c:pt idx="23632">
                  <c:v>32.46</c:v>
                </c:pt>
                <c:pt idx="23633">
                  <c:v>27.89</c:v>
                </c:pt>
                <c:pt idx="23634">
                  <c:v>32.549999999999997</c:v>
                </c:pt>
                <c:pt idx="23635">
                  <c:v>33.31</c:v>
                </c:pt>
                <c:pt idx="23636">
                  <c:v>34.39</c:v>
                </c:pt>
                <c:pt idx="23637">
                  <c:v>33.43</c:v>
                </c:pt>
                <c:pt idx="23638">
                  <c:v>32.58</c:v>
                </c:pt>
                <c:pt idx="23639">
                  <c:v>34.21</c:v>
                </c:pt>
                <c:pt idx="23640">
                  <c:v>33.06</c:v>
                </c:pt>
                <c:pt idx="23641">
                  <c:v>32.4</c:v>
                </c:pt>
                <c:pt idx="23642">
                  <c:v>32.54</c:v>
                </c:pt>
                <c:pt idx="23643">
                  <c:v>29.76</c:v>
                </c:pt>
                <c:pt idx="23644">
                  <c:v>29.42</c:v>
                </c:pt>
                <c:pt idx="23645">
                  <c:v>31.21</c:v>
                </c:pt>
                <c:pt idx="23646">
                  <c:v>31.76</c:v>
                </c:pt>
                <c:pt idx="23647">
                  <c:v>31.31</c:v>
                </c:pt>
                <c:pt idx="23648">
                  <c:v>30.79</c:v>
                </c:pt>
                <c:pt idx="23649">
                  <c:v>33.299999999999997</c:v>
                </c:pt>
                <c:pt idx="23650">
                  <c:v>34.74</c:v>
                </c:pt>
                <c:pt idx="23651">
                  <c:v>37.19</c:v>
                </c:pt>
                <c:pt idx="23652">
                  <c:v>39.369999999999997</c:v>
                </c:pt>
                <c:pt idx="23653">
                  <c:v>37.74</c:v>
                </c:pt>
                <c:pt idx="23654">
                  <c:v>36.03</c:v>
                </c:pt>
                <c:pt idx="23655">
                  <c:v>37.69</c:v>
                </c:pt>
                <c:pt idx="23656">
                  <c:v>44.47</c:v>
                </c:pt>
                <c:pt idx="23657">
                  <c:v>45.38</c:v>
                </c:pt>
                <c:pt idx="23658">
                  <c:v>44.75</c:v>
                </c:pt>
                <c:pt idx="23659">
                  <c:v>45.32</c:v>
                </c:pt>
                <c:pt idx="23660">
                  <c:v>45.91</c:v>
                </c:pt>
                <c:pt idx="23661">
                  <c:v>45.6</c:v>
                </c:pt>
                <c:pt idx="23662">
                  <c:v>46.82</c:v>
                </c:pt>
                <c:pt idx="23663">
                  <c:v>46.31</c:v>
                </c:pt>
                <c:pt idx="23664">
                  <c:v>45.4</c:v>
                </c:pt>
                <c:pt idx="23665">
                  <c:v>44.74</c:v>
                </c:pt>
                <c:pt idx="23666">
                  <c:v>42.86</c:v>
                </c:pt>
                <c:pt idx="23667">
                  <c:v>43.16</c:v>
                </c:pt>
                <c:pt idx="23668">
                  <c:v>42.16</c:v>
                </c:pt>
                <c:pt idx="23669">
                  <c:v>43.26</c:v>
                </c:pt>
                <c:pt idx="23670">
                  <c:v>44.36</c:v>
                </c:pt>
                <c:pt idx="23671">
                  <c:v>43.51</c:v>
                </c:pt>
                <c:pt idx="23672">
                  <c:v>46.24</c:v>
                </c:pt>
                <c:pt idx="23673">
                  <c:v>46.52</c:v>
                </c:pt>
                <c:pt idx="23674">
                  <c:v>45.75</c:v>
                </c:pt>
                <c:pt idx="23675">
                  <c:v>45.38</c:v>
                </c:pt>
                <c:pt idx="23676">
                  <c:v>43.92</c:v>
                </c:pt>
                <c:pt idx="23677">
                  <c:v>35.21</c:v>
                </c:pt>
                <c:pt idx="23678">
                  <c:v>35.85</c:v>
                </c:pt>
                <c:pt idx="23679">
                  <c:v>35.799999999999997</c:v>
                </c:pt>
                <c:pt idx="23680">
                  <c:v>39.53</c:v>
                </c:pt>
                <c:pt idx="23681">
                  <c:v>44.74</c:v>
                </c:pt>
                <c:pt idx="23682">
                  <c:v>44.39</c:v>
                </c:pt>
                <c:pt idx="23683">
                  <c:v>44.91</c:v>
                </c:pt>
                <c:pt idx="23684">
                  <c:v>44.84</c:v>
                </c:pt>
                <c:pt idx="23685">
                  <c:v>44.79</c:v>
                </c:pt>
                <c:pt idx="23686">
                  <c:v>44.95</c:v>
                </c:pt>
                <c:pt idx="23687">
                  <c:v>40.86</c:v>
                </c:pt>
                <c:pt idx="23688">
                  <c:v>37.409999999999997</c:v>
                </c:pt>
                <c:pt idx="23689">
                  <c:v>32.58</c:v>
                </c:pt>
                <c:pt idx="23690">
                  <c:v>33.65</c:v>
                </c:pt>
                <c:pt idx="23691">
                  <c:v>35.14</c:v>
                </c:pt>
                <c:pt idx="23692">
                  <c:v>37.76</c:v>
                </c:pt>
                <c:pt idx="23693">
                  <c:v>37.049999999999997</c:v>
                </c:pt>
                <c:pt idx="23694">
                  <c:v>36.29</c:v>
                </c:pt>
                <c:pt idx="23695">
                  <c:v>36.36</c:v>
                </c:pt>
                <c:pt idx="23696">
                  <c:v>36.520000000000003</c:v>
                </c:pt>
                <c:pt idx="23697">
                  <c:v>36.58</c:v>
                </c:pt>
                <c:pt idx="23698">
                  <c:v>37.07</c:v>
                </c:pt>
                <c:pt idx="23699">
                  <c:v>35.51</c:v>
                </c:pt>
                <c:pt idx="23700">
                  <c:v>35.549999999999997</c:v>
                </c:pt>
                <c:pt idx="23701">
                  <c:v>34.6</c:v>
                </c:pt>
                <c:pt idx="23702">
                  <c:v>28.94</c:v>
                </c:pt>
                <c:pt idx="23703">
                  <c:v>30.37</c:v>
                </c:pt>
                <c:pt idx="23704">
                  <c:v>31.3</c:v>
                </c:pt>
                <c:pt idx="23705">
                  <c:v>27.95</c:v>
                </c:pt>
                <c:pt idx="23706">
                  <c:v>31.49</c:v>
                </c:pt>
                <c:pt idx="23707">
                  <c:v>33.65</c:v>
                </c:pt>
                <c:pt idx="23708">
                  <c:v>32.82</c:v>
                </c:pt>
                <c:pt idx="23709">
                  <c:v>32.94</c:v>
                </c:pt>
                <c:pt idx="23710">
                  <c:v>32.85</c:v>
                </c:pt>
                <c:pt idx="23711">
                  <c:v>35.92</c:v>
                </c:pt>
                <c:pt idx="23712">
                  <c:v>40.06</c:v>
                </c:pt>
                <c:pt idx="23713">
                  <c:v>35.46</c:v>
                </c:pt>
                <c:pt idx="23714">
                  <c:v>38.19</c:v>
                </c:pt>
                <c:pt idx="23715">
                  <c:v>38.68</c:v>
                </c:pt>
                <c:pt idx="23716">
                  <c:v>36.340000000000003</c:v>
                </c:pt>
                <c:pt idx="23717">
                  <c:v>38.24</c:v>
                </c:pt>
                <c:pt idx="23718">
                  <c:v>39.81</c:v>
                </c:pt>
                <c:pt idx="23719">
                  <c:v>39.380000000000003</c:v>
                </c:pt>
                <c:pt idx="23720">
                  <c:v>43.1</c:v>
                </c:pt>
                <c:pt idx="23721">
                  <c:v>43.99</c:v>
                </c:pt>
                <c:pt idx="23722">
                  <c:v>45.98</c:v>
                </c:pt>
                <c:pt idx="23723">
                  <c:v>45.04</c:v>
                </c:pt>
                <c:pt idx="23724">
                  <c:v>44.21</c:v>
                </c:pt>
                <c:pt idx="23725">
                  <c:v>46.6</c:v>
                </c:pt>
                <c:pt idx="23726">
                  <c:v>43.9</c:v>
                </c:pt>
                <c:pt idx="23727">
                  <c:v>41.2</c:v>
                </c:pt>
                <c:pt idx="23728">
                  <c:v>42.75</c:v>
                </c:pt>
                <c:pt idx="23729">
                  <c:v>44.92</c:v>
                </c:pt>
                <c:pt idx="23730">
                  <c:v>44.39</c:v>
                </c:pt>
                <c:pt idx="23731">
                  <c:v>43.05</c:v>
                </c:pt>
                <c:pt idx="23732">
                  <c:v>43.8</c:v>
                </c:pt>
                <c:pt idx="23733">
                  <c:v>44</c:v>
                </c:pt>
                <c:pt idx="23734">
                  <c:v>42.81</c:v>
                </c:pt>
                <c:pt idx="23735">
                  <c:v>41.32</c:v>
                </c:pt>
                <c:pt idx="23736">
                  <c:v>34.200000000000003</c:v>
                </c:pt>
                <c:pt idx="23737">
                  <c:v>38.51</c:v>
                </c:pt>
                <c:pt idx="23738">
                  <c:v>46.16</c:v>
                </c:pt>
                <c:pt idx="23739">
                  <c:v>42.63</c:v>
                </c:pt>
                <c:pt idx="23740">
                  <c:v>43.06</c:v>
                </c:pt>
                <c:pt idx="23741">
                  <c:v>43.77</c:v>
                </c:pt>
                <c:pt idx="23742">
                  <c:v>42.52</c:v>
                </c:pt>
                <c:pt idx="23743">
                  <c:v>49.6</c:v>
                </c:pt>
                <c:pt idx="23744">
                  <c:v>47.02</c:v>
                </c:pt>
                <c:pt idx="23745">
                  <c:v>47.34</c:v>
                </c:pt>
                <c:pt idx="23746">
                  <c:v>47.3</c:v>
                </c:pt>
                <c:pt idx="23747">
                  <c:v>45.32</c:v>
                </c:pt>
                <c:pt idx="23748">
                  <c:v>43.74</c:v>
                </c:pt>
                <c:pt idx="23749">
                  <c:v>40.299999999999997</c:v>
                </c:pt>
                <c:pt idx="23750">
                  <c:v>43.88</c:v>
                </c:pt>
                <c:pt idx="23751">
                  <c:v>41.99</c:v>
                </c:pt>
                <c:pt idx="23752">
                  <c:v>45.19</c:v>
                </c:pt>
                <c:pt idx="23753">
                  <c:v>44.2</c:v>
                </c:pt>
                <c:pt idx="23754">
                  <c:v>45.91</c:v>
                </c:pt>
                <c:pt idx="23755">
                  <c:v>46.61</c:v>
                </c:pt>
                <c:pt idx="23756">
                  <c:v>42.93</c:v>
                </c:pt>
                <c:pt idx="23757">
                  <c:v>44.52</c:v>
                </c:pt>
                <c:pt idx="23758">
                  <c:v>45.76</c:v>
                </c:pt>
                <c:pt idx="23759">
                  <c:v>45.14</c:v>
                </c:pt>
                <c:pt idx="23760">
                  <c:v>43.96</c:v>
                </c:pt>
                <c:pt idx="23761">
                  <c:v>45.06</c:v>
                </c:pt>
                <c:pt idx="23762">
                  <c:v>43.8</c:v>
                </c:pt>
                <c:pt idx="23763">
                  <c:v>43.52</c:v>
                </c:pt>
                <c:pt idx="23764">
                  <c:v>44.98</c:v>
                </c:pt>
                <c:pt idx="23765">
                  <c:v>43.72</c:v>
                </c:pt>
                <c:pt idx="23766">
                  <c:v>40.71</c:v>
                </c:pt>
                <c:pt idx="23767">
                  <c:v>42.55</c:v>
                </c:pt>
                <c:pt idx="23768">
                  <c:v>40.08</c:v>
                </c:pt>
                <c:pt idx="23769">
                  <c:v>38.39</c:v>
                </c:pt>
                <c:pt idx="23770">
                  <c:v>38.770000000000003</c:v>
                </c:pt>
                <c:pt idx="23771">
                  <c:v>36.94</c:v>
                </c:pt>
                <c:pt idx="23772">
                  <c:v>38.700000000000003</c:v>
                </c:pt>
                <c:pt idx="23773">
                  <c:v>34.61</c:v>
                </c:pt>
                <c:pt idx="23774">
                  <c:v>33.15</c:v>
                </c:pt>
                <c:pt idx="23775">
                  <c:v>29.35</c:v>
                </c:pt>
                <c:pt idx="23776">
                  <c:v>37.26</c:v>
                </c:pt>
                <c:pt idx="23777">
                  <c:v>37.18</c:v>
                </c:pt>
                <c:pt idx="23778">
                  <c:v>38.5</c:v>
                </c:pt>
                <c:pt idx="23779">
                  <c:v>35.36</c:v>
                </c:pt>
                <c:pt idx="23780">
                  <c:v>36.47</c:v>
                </c:pt>
                <c:pt idx="23781">
                  <c:v>34.630000000000003</c:v>
                </c:pt>
                <c:pt idx="23782">
                  <c:v>34.6</c:v>
                </c:pt>
                <c:pt idx="23783">
                  <c:v>39.29</c:v>
                </c:pt>
                <c:pt idx="23784">
                  <c:v>50.14</c:v>
                </c:pt>
                <c:pt idx="23785">
                  <c:v>51.62</c:v>
                </c:pt>
                <c:pt idx="23786">
                  <c:v>48.18</c:v>
                </c:pt>
                <c:pt idx="23787">
                  <c:v>52.82</c:v>
                </c:pt>
                <c:pt idx="23788">
                  <c:v>51</c:v>
                </c:pt>
                <c:pt idx="23789">
                  <c:v>52.8</c:v>
                </c:pt>
                <c:pt idx="23790">
                  <c:v>54.52</c:v>
                </c:pt>
                <c:pt idx="23791">
                  <c:v>55.27</c:v>
                </c:pt>
                <c:pt idx="23792">
                  <c:v>55.22</c:v>
                </c:pt>
                <c:pt idx="23793">
                  <c:v>54.78</c:v>
                </c:pt>
                <c:pt idx="23794">
                  <c:v>56.36</c:v>
                </c:pt>
                <c:pt idx="23795">
                  <c:v>56.51</c:v>
                </c:pt>
                <c:pt idx="23796">
                  <c:v>50.2</c:v>
                </c:pt>
                <c:pt idx="23797">
                  <c:v>51.7</c:v>
                </c:pt>
                <c:pt idx="23798">
                  <c:v>52.43</c:v>
                </c:pt>
                <c:pt idx="23799">
                  <c:v>54.16</c:v>
                </c:pt>
                <c:pt idx="23800">
                  <c:v>53.62</c:v>
                </c:pt>
                <c:pt idx="23801">
                  <c:v>54.41</c:v>
                </c:pt>
                <c:pt idx="23802">
                  <c:v>52.22</c:v>
                </c:pt>
                <c:pt idx="23803">
                  <c:v>49.81</c:v>
                </c:pt>
                <c:pt idx="23804">
                  <c:v>53.76</c:v>
                </c:pt>
                <c:pt idx="23805">
                  <c:v>55.62</c:v>
                </c:pt>
                <c:pt idx="23806">
                  <c:v>55.57</c:v>
                </c:pt>
                <c:pt idx="23807">
                  <c:v>58.02</c:v>
                </c:pt>
                <c:pt idx="23808">
                  <c:v>57.83</c:v>
                </c:pt>
                <c:pt idx="23809">
                  <c:v>57.14</c:v>
                </c:pt>
                <c:pt idx="23810">
                  <c:v>57.02</c:v>
                </c:pt>
                <c:pt idx="23811">
                  <c:v>56.71</c:v>
                </c:pt>
                <c:pt idx="23812">
                  <c:v>56.26</c:v>
                </c:pt>
                <c:pt idx="23813">
                  <c:v>54.58</c:v>
                </c:pt>
                <c:pt idx="23814">
                  <c:v>55.2</c:v>
                </c:pt>
                <c:pt idx="23815">
                  <c:v>55.39</c:v>
                </c:pt>
                <c:pt idx="23816">
                  <c:v>56.39</c:v>
                </c:pt>
                <c:pt idx="23817">
                  <c:v>55.88</c:v>
                </c:pt>
                <c:pt idx="23818">
                  <c:v>53.89</c:v>
                </c:pt>
                <c:pt idx="23819">
                  <c:v>52.9</c:v>
                </c:pt>
                <c:pt idx="23820">
                  <c:v>52.42</c:v>
                </c:pt>
                <c:pt idx="23821">
                  <c:v>52.53</c:v>
                </c:pt>
                <c:pt idx="23822">
                  <c:v>53.76</c:v>
                </c:pt>
                <c:pt idx="23823">
                  <c:v>56.55</c:v>
                </c:pt>
                <c:pt idx="23824">
                  <c:v>56.5</c:v>
                </c:pt>
                <c:pt idx="23825">
                  <c:v>55.17</c:v>
                </c:pt>
                <c:pt idx="23826">
                  <c:v>57.02</c:v>
                </c:pt>
                <c:pt idx="23827">
                  <c:v>54.53</c:v>
                </c:pt>
                <c:pt idx="23828">
                  <c:v>54.79</c:v>
                </c:pt>
                <c:pt idx="23829">
                  <c:v>55.04</c:v>
                </c:pt>
                <c:pt idx="23830">
                  <c:v>54.01</c:v>
                </c:pt>
                <c:pt idx="23831">
                  <c:v>54.55</c:v>
                </c:pt>
                <c:pt idx="23832">
                  <c:v>52.61</c:v>
                </c:pt>
                <c:pt idx="23833">
                  <c:v>52.15</c:v>
                </c:pt>
                <c:pt idx="23834">
                  <c:v>50.93</c:v>
                </c:pt>
                <c:pt idx="23835">
                  <c:v>49.95</c:v>
                </c:pt>
                <c:pt idx="23836">
                  <c:v>49.08</c:v>
                </c:pt>
                <c:pt idx="23837">
                  <c:v>46.85</c:v>
                </c:pt>
                <c:pt idx="23838">
                  <c:v>44.96</c:v>
                </c:pt>
                <c:pt idx="23839">
                  <c:v>42.07</c:v>
                </c:pt>
                <c:pt idx="23840">
                  <c:v>41.69</c:v>
                </c:pt>
                <c:pt idx="23841">
                  <c:v>43.21</c:v>
                </c:pt>
                <c:pt idx="23842">
                  <c:v>44.09</c:v>
                </c:pt>
                <c:pt idx="23843">
                  <c:v>43.52</c:v>
                </c:pt>
                <c:pt idx="23844">
                  <c:v>42.04</c:v>
                </c:pt>
                <c:pt idx="23845">
                  <c:v>40.25</c:v>
                </c:pt>
                <c:pt idx="23846">
                  <c:v>41.65</c:v>
                </c:pt>
                <c:pt idx="23847">
                  <c:v>40.950000000000003</c:v>
                </c:pt>
                <c:pt idx="23848">
                  <c:v>41.82</c:v>
                </c:pt>
                <c:pt idx="23849">
                  <c:v>45.6</c:v>
                </c:pt>
                <c:pt idx="23850">
                  <c:v>46.11</c:v>
                </c:pt>
                <c:pt idx="23851">
                  <c:v>46.24</c:v>
                </c:pt>
                <c:pt idx="23852">
                  <c:v>45.1</c:v>
                </c:pt>
                <c:pt idx="23853">
                  <c:v>47.63</c:v>
                </c:pt>
                <c:pt idx="23854">
                  <c:v>46.65</c:v>
                </c:pt>
                <c:pt idx="23855">
                  <c:v>48.51</c:v>
                </c:pt>
                <c:pt idx="23856">
                  <c:v>49.01</c:v>
                </c:pt>
                <c:pt idx="23857">
                  <c:v>50.89</c:v>
                </c:pt>
                <c:pt idx="23858">
                  <c:v>51.46</c:v>
                </c:pt>
                <c:pt idx="23859">
                  <c:v>50.85</c:v>
                </c:pt>
                <c:pt idx="23860">
                  <c:v>46.79</c:v>
                </c:pt>
                <c:pt idx="23861">
                  <c:v>50.82</c:v>
                </c:pt>
                <c:pt idx="23862">
                  <c:v>51.68</c:v>
                </c:pt>
                <c:pt idx="23863">
                  <c:v>51.96</c:v>
                </c:pt>
                <c:pt idx="23864">
                  <c:v>52.84</c:v>
                </c:pt>
                <c:pt idx="23865">
                  <c:v>52.59</c:v>
                </c:pt>
                <c:pt idx="23866">
                  <c:v>53.26</c:v>
                </c:pt>
                <c:pt idx="23867">
                  <c:v>55.15</c:v>
                </c:pt>
                <c:pt idx="23868">
                  <c:v>52.71</c:v>
                </c:pt>
                <c:pt idx="23869">
                  <c:v>54.13</c:v>
                </c:pt>
                <c:pt idx="23870">
                  <c:v>56.92</c:v>
                </c:pt>
                <c:pt idx="23871">
                  <c:v>56.21</c:v>
                </c:pt>
                <c:pt idx="23872">
                  <c:v>53.64</c:v>
                </c:pt>
                <c:pt idx="23873">
                  <c:v>55.45</c:v>
                </c:pt>
                <c:pt idx="23874">
                  <c:v>54.63</c:v>
                </c:pt>
                <c:pt idx="23875">
                  <c:v>56.35</c:v>
                </c:pt>
                <c:pt idx="23876">
                  <c:v>53.18</c:v>
                </c:pt>
                <c:pt idx="23877">
                  <c:v>55.06</c:v>
                </c:pt>
                <c:pt idx="23878">
                  <c:v>55.73</c:v>
                </c:pt>
                <c:pt idx="23879">
                  <c:v>54.84</c:v>
                </c:pt>
                <c:pt idx="23880">
                  <c:v>57.96</c:v>
                </c:pt>
                <c:pt idx="23881">
                  <c:v>58</c:v>
                </c:pt>
                <c:pt idx="23882">
                  <c:v>57.82</c:v>
                </c:pt>
                <c:pt idx="23883">
                  <c:v>53.43</c:v>
                </c:pt>
                <c:pt idx="23884">
                  <c:v>59.99</c:v>
                </c:pt>
                <c:pt idx="23885">
                  <c:v>59.92</c:v>
                </c:pt>
                <c:pt idx="23886">
                  <c:v>57</c:v>
                </c:pt>
                <c:pt idx="23887">
                  <c:v>54.99</c:v>
                </c:pt>
                <c:pt idx="23888">
                  <c:v>55.46</c:v>
                </c:pt>
                <c:pt idx="23889">
                  <c:v>55.42</c:v>
                </c:pt>
                <c:pt idx="23890">
                  <c:v>51.67</c:v>
                </c:pt>
                <c:pt idx="23891">
                  <c:v>53.91</c:v>
                </c:pt>
                <c:pt idx="23892">
                  <c:v>56.74</c:v>
                </c:pt>
                <c:pt idx="23893">
                  <c:v>53.62</c:v>
                </c:pt>
                <c:pt idx="23894">
                  <c:v>53.78</c:v>
                </c:pt>
                <c:pt idx="23895">
                  <c:v>56.11</c:v>
                </c:pt>
                <c:pt idx="23896">
                  <c:v>57.32</c:v>
                </c:pt>
                <c:pt idx="23897">
                  <c:v>57.32</c:v>
                </c:pt>
                <c:pt idx="23898">
                  <c:v>57.82</c:v>
                </c:pt>
                <c:pt idx="23899">
                  <c:v>58.22</c:v>
                </c:pt>
                <c:pt idx="23900">
                  <c:v>58.37</c:v>
                </c:pt>
                <c:pt idx="23901">
                  <c:v>59.55</c:v>
                </c:pt>
                <c:pt idx="23902">
                  <c:v>60.76</c:v>
                </c:pt>
                <c:pt idx="23903">
                  <c:v>62.23</c:v>
                </c:pt>
                <c:pt idx="23904">
                  <c:v>58.63</c:v>
                </c:pt>
                <c:pt idx="23905">
                  <c:v>60.71</c:v>
                </c:pt>
                <c:pt idx="23906">
                  <c:v>59.31</c:v>
                </c:pt>
                <c:pt idx="23907">
                  <c:v>59.52</c:v>
                </c:pt>
                <c:pt idx="23908">
                  <c:v>58.88</c:v>
                </c:pt>
                <c:pt idx="23909">
                  <c:v>58.92</c:v>
                </c:pt>
                <c:pt idx="23910">
                  <c:v>57.92</c:v>
                </c:pt>
                <c:pt idx="23911">
                  <c:v>57.13</c:v>
                </c:pt>
                <c:pt idx="23912">
                  <c:v>56.7</c:v>
                </c:pt>
                <c:pt idx="23913">
                  <c:v>58.31</c:v>
                </c:pt>
                <c:pt idx="23914">
                  <c:v>56.72</c:v>
                </c:pt>
                <c:pt idx="23915">
                  <c:v>55.22</c:v>
                </c:pt>
                <c:pt idx="23916">
                  <c:v>53.62</c:v>
                </c:pt>
                <c:pt idx="23917">
                  <c:v>53.78</c:v>
                </c:pt>
                <c:pt idx="23918">
                  <c:v>53.73</c:v>
                </c:pt>
                <c:pt idx="23919">
                  <c:v>51.51</c:v>
                </c:pt>
                <c:pt idx="23920">
                  <c:v>50.57</c:v>
                </c:pt>
                <c:pt idx="23921">
                  <c:v>44.93</c:v>
                </c:pt>
                <c:pt idx="23922">
                  <c:v>44.9</c:v>
                </c:pt>
                <c:pt idx="23923">
                  <c:v>33.42</c:v>
                </c:pt>
                <c:pt idx="23924">
                  <c:v>33.380000000000003</c:v>
                </c:pt>
                <c:pt idx="23925">
                  <c:v>29.23</c:v>
                </c:pt>
                <c:pt idx="23926">
                  <c:v>34.090000000000003</c:v>
                </c:pt>
                <c:pt idx="23927">
                  <c:v>28.93</c:v>
                </c:pt>
                <c:pt idx="23928">
                  <c:v>29.73</c:v>
                </c:pt>
                <c:pt idx="23929">
                  <c:v>30.98</c:v>
                </c:pt>
                <c:pt idx="23930">
                  <c:v>26.91</c:v>
                </c:pt>
                <c:pt idx="23931">
                  <c:v>21.65</c:v>
                </c:pt>
                <c:pt idx="23932">
                  <c:v>13.94</c:v>
                </c:pt>
                <c:pt idx="23933">
                  <c:v>6.1609999999999996</c:v>
                </c:pt>
                <c:pt idx="23934">
                  <c:v>7.3369999999999997</c:v>
                </c:pt>
                <c:pt idx="23935">
                  <c:v>9.49</c:v>
                </c:pt>
                <c:pt idx="23936">
                  <c:v>13.98</c:v>
                </c:pt>
                <c:pt idx="23937">
                  <c:v>17.04</c:v>
                </c:pt>
                <c:pt idx="23938">
                  <c:v>18</c:v>
                </c:pt>
                <c:pt idx="23939">
                  <c:v>22.67</c:v>
                </c:pt>
                <c:pt idx="23940">
                  <c:v>24.18</c:v>
                </c:pt>
                <c:pt idx="23941">
                  <c:v>25.08</c:v>
                </c:pt>
                <c:pt idx="23942">
                  <c:v>24.93</c:v>
                </c:pt>
                <c:pt idx="23943">
                  <c:v>24.81</c:v>
                </c:pt>
                <c:pt idx="23944">
                  <c:v>23.96</c:v>
                </c:pt>
                <c:pt idx="23945">
                  <c:v>26.12</c:v>
                </c:pt>
                <c:pt idx="23946">
                  <c:v>24.29</c:v>
                </c:pt>
                <c:pt idx="23947">
                  <c:v>19.579999999999998</c:v>
                </c:pt>
                <c:pt idx="23948">
                  <c:v>21.56</c:v>
                </c:pt>
                <c:pt idx="23949">
                  <c:v>21.63</c:v>
                </c:pt>
                <c:pt idx="23950">
                  <c:v>22.97</c:v>
                </c:pt>
                <c:pt idx="23951">
                  <c:v>20.86</c:v>
                </c:pt>
                <c:pt idx="23952">
                  <c:v>20.82</c:v>
                </c:pt>
                <c:pt idx="23953">
                  <c:v>20.67</c:v>
                </c:pt>
                <c:pt idx="23954">
                  <c:v>20.05</c:v>
                </c:pt>
                <c:pt idx="23955">
                  <c:v>23.54</c:v>
                </c:pt>
                <c:pt idx="23956">
                  <c:v>24.51</c:v>
                </c:pt>
                <c:pt idx="23957">
                  <c:v>25.83</c:v>
                </c:pt>
                <c:pt idx="23958">
                  <c:v>25.84</c:v>
                </c:pt>
                <c:pt idx="23959">
                  <c:v>24.21</c:v>
                </c:pt>
                <c:pt idx="23960">
                  <c:v>23.93</c:v>
                </c:pt>
                <c:pt idx="23961">
                  <c:v>23.56</c:v>
                </c:pt>
                <c:pt idx="23962">
                  <c:v>25.18</c:v>
                </c:pt>
                <c:pt idx="23963">
                  <c:v>30.7</c:v>
                </c:pt>
                <c:pt idx="23964">
                  <c:v>33.119999999999997</c:v>
                </c:pt>
                <c:pt idx="23965">
                  <c:v>31.66</c:v>
                </c:pt>
                <c:pt idx="23966">
                  <c:v>30.46</c:v>
                </c:pt>
                <c:pt idx="23967">
                  <c:v>29.69</c:v>
                </c:pt>
                <c:pt idx="23968">
                  <c:v>31.47</c:v>
                </c:pt>
                <c:pt idx="23969">
                  <c:v>31.5</c:v>
                </c:pt>
                <c:pt idx="23970">
                  <c:v>32.450000000000003</c:v>
                </c:pt>
                <c:pt idx="23971">
                  <c:v>32.56</c:v>
                </c:pt>
                <c:pt idx="23972">
                  <c:v>31.95</c:v>
                </c:pt>
                <c:pt idx="23973">
                  <c:v>31.47</c:v>
                </c:pt>
                <c:pt idx="23974">
                  <c:v>30.56</c:v>
                </c:pt>
                <c:pt idx="23975">
                  <c:v>30.03</c:v>
                </c:pt>
                <c:pt idx="23976">
                  <c:v>33.86</c:v>
                </c:pt>
                <c:pt idx="23977">
                  <c:v>35.03</c:v>
                </c:pt>
                <c:pt idx="23978">
                  <c:v>33.93</c:v>
                </c:pt>
                <c:pt idx="23979">
                  <c:v>31.35</c:v>
                </c:pt>
                <c:pt idx="23980">
                  <c:v>30.43</c:v>
                </c:pt>
                <c:pt idx="23981">
                  <c:v>30.65</c:v>
                </c:pt>
                <c:pt idx="23982">
                  <c:v>31.27</c:v>
                </c:pt>
                <c:pt idx="23983">
                  <c:v>29.93</c:v>
                </c:pt>
                <c:pt idx="23984">
                  <c:v>31.21</c:v>
                </c:pt>
                <c:pt idx="23985">
                  <c:v>32.4</c:v>
                </c:pt>
                <c:pt idx="23986">
                  <c:v>30.17</c:v>
                </c:pt>
                <c:pt idx="23987">
                  <c:v>29.44</c:v>
                </c:pt>
                <c:pt idx="23988">
                  <c:v>31.01</c:v>
                </c:pt>
                <c:pt idx="23989">
                  <c:v>34.130000000000003</c:v>
                </c:pt>
                <c:pt idx="23990">
                  <c:v>33.56</c:v>
                </c:pt>
                <c:pt idx="23991">
                  <c:v>31.23</c:v>
                </c:pt>
                <c:pt idx="23992">
                  <c:v>30.73</c:v>
                </c:pt>
                <c:pt idx="23993">
                  <c:v>30.86</c:v>
                </c:pt>
                <c:pt idx="23994">
                  <c:v>30.37</c:v>
                </c:pt>
                <c:pt idx="23995">
                  <c:v>29</c:v>
                </c:pt>
                <c:pt idx="23996">
                  <c:v>31.91</c:v>
                </c:pt>
                <c:pt idx="23997">
                  <c:v>32.21</c:v>
                </c:pt>
                <c:pt idx="23998">
                  <c:v>32.340000000000003</c:v>
                </c:pt>
                <c:pt idx="23999">
                  <c:v>32.07</c:v>
                </c:pt>
                <c:pt idx="24000">
                  <c:v>31.68</c:v>
                </c:pt>
                <c:pt idx="24001">
                  <c:v>34.69</c:v>
                </c:pt>
                <c:pt idx="24002">
                  <c:v>30.45</c:v>
                </c:pt>
                <c:pt idx="24003">
                  <c:v>30.71</c:v>
                </c:pt>
                <c:pt idx="24004">
                  <c:v>30.71</c:v>
                </c:pt>
                <c:pt idx="24005">
                  <c:v>33.659999999999997</c:v>
                </c:pt>
                <c:pt idx="24006">
                  <c:v>35.950000000000003</c:v>
                </c:pt>
                <c:pt idx="24007">
                  <c:v>34.61</c:v>
                </c:pt>
                <c:pt idx="24008">
                  <c:v>35.74</c:v>
                </c:pt>
                <c:pt idx="24009">
                  <c:v>33.979999999999997</c:v>
                </c:pt>
                <c:pt idx="24010">
                  <c:v>36.81</c:v>
                </c:pt>
                <c:pt idx="24011">
                  <c:v>38.880000000000003</c:v>
                </c:pt>
                <c:pt idx="24012">
                  <c:v>44.06</c:v>
                </c:pt>
                <c:pt idx="24013">
                  <c:v>44.53</c:v>
                </c:pt>
                <c:pt idx="24014">
                  <c:v>45.03</c:v>
                </c:pt>
                <c:pt idx="24015">
                  <c:v>46.65</c:v>
                </c:pt>
                <c:pt idx="24016">
                  <c:v>45.93</c:v>
                </c:pt>
                <c:pt idx="24017">
                  <c:v>48.35</c:v>
                </c:pt>
                <c:pt idx="24018">
                  <c:v>42.25</c:v>
                </c:pt>
                <c:pt idx="24019">
                  <c:v>48.02</c:v>
                </c:pt>
                <c:pt idx="24020">
                  <c:v>43.99</c:v>
                </c:pt>
                <c:pt idx="24021">
                  <c:v>45.3</c:v>
                </c:pt>
                <c:pt idx="24022">
                  <c:v>45.15</c:v>
                </c:pt>
                <c:pt idx="24023">
                  <c:v>45.29</c:v>
                </c:pt>
                <c:pt idx="24024">
                  <c:v>46.53</c:v>
                </c:pt>
                <c:pt idx="24025">
                  <c:v>48.82</c:v>
                </c:pt>
                <c:pt idx="24026">
                  <c:v>48.08</c:v>
                </c:pt>
                <c:pt idx="24027">
                  <c:v>48.31</c:v>
                </c:pt>
                <c:pt idx="24028">
                  <c:v>48.17</c:v>
                </c:pt>
                <c:pt idx="24029">
                  <c:v>49.38</c:v>
                </c:pt>
                <c:pt idx="24030">
                  <c:v>49.59</c:v>
                </c:pt>
                <c:pt idx="24031">
                  <c:v>48.94</c:v>
                </c:pt>
                <c:pt idx="24032">
                  <c:v>45.79</c:v>
                </c:pt>
                <c:pt idx="24033">
                  <c:v>41.51</c:v>
                </c:pt>
                <c:pt idx="24034">
                  <c:v>41.39</c:v>
                </c:pt>
                <c:pt idx="24035">
                  <c:v>43.47</c:v>
                </c:pt>
                <c:pt idx="24036">
                  <c:v>42.37</c:v>
                </c:pt>
                <c:pt idx="24037">
                  <c:v>41.56</c:v>
                </c:pt>
                <c:pt idx="24038">
                  <c:v>39.03</c:v>
                </c:pt>
                <c:pt idx="24039">
                  <c:v>43.75</c:v>
                </c:pt>
                <c:pt idx="24040">
                  <c:v>46.14</c:v>
                </c:pt>
                <c:pt idx="24041">
                  <c:v>47.24</c:v>
                </c:pt>
                <c:pt idx="24042">
                  <c:v>45.9</c:v>
                </c:pt>
                <c:pt idx="24043">
                  <c:v>47.87</c:v>
                </c:pt>
                <c:pt idx="24044">
                  <c:v>48.92</c:v>
                </c:pt>
                <c:pt idx="24045">
                  <c:v>46.63</c:v>
                </c:pt>
                <c:pt idx="24046">
                  <c:v>45.05</c:v>
                </c:pt>
                <c:pt idx="24047">
                  <c:v>45.71</c:v>
                </c:pt>
                <c:pt idx="24048">
                  <c:v>48</c:v>
                </c:pt>
                <c:pt idx="24049">
                  <c:v>47.68</c:v>
                </c:pt>
                <c:pt idx="24050">
                  <c:v>46.18</c:v>
                </c:pt>
                <c:pt idx="24051">
                  <c:v>47.08</c:v>
                </c:pt>
                <c:pt idx="24052">
                  <c:v>47.91</c:v>
                </c:pt>
                <c:pt idx="24053">
                  <c:v>54.37</c:v>
                </c:pt>
                <c:pt idx="24054">
                  <c:v>52.99</c:v>
                </c:pt>
                <c:pt idx="24055">
                  <c:v>53.1</c:v>
                </c:pt>
                <c:pt idx="24056">
                  <c:v>52.14</c:v>
                </c:pt>
                <c:pt idx="24057">
                  <c:v>51.39</c:v>
                </c:pt>
                <c:pt idx="24058">
                  <c:v>50.07</c:v>
                </c:pt>
                <c:pt idx="24059">
                  <c:v>48.83</c:v>
                </c:pt>
                <c:pt idx="24060">
                  <c:v>46.26</c:v>
                </c:pt>
                <c:pt idx="24061">
                  <c:v>42.75</c:v>
                </c:pt>
                <c:pt idx="24062">
                  <c:v>40.89</c:v>
                </c:pt>
                <c:pt idx="24063">
                  <c:v>37.83</c:v>
                </c:pt>
                <c:pt idx="24064">
                  <c:v>25.7</c:v>
                </c:pt>
                <c:pt idx="24065">
                  <c:v>39.090000000000003</c:v>
                </c:pt>
                <c:pt idx="24066">
                  <c:v>31.46</c:v>
                </c:pt>
                <c:pt idx="24067">
                  <c:v>29.64</c:v>
                </c:pt>
                <c:pt idx="24068">
                  <c:v>18.2</c:v>
                </c:pt>
                <c:pt idx="24069">
                  <c:v>4.0999999999999996</c:v>
                </c:pt>
                <c:pt idx="24070">
                  <c:v>9.4749999999999996</c:v>
                </c:pt>
                <c:pt idx="24071">
                  <c:v>9.9830000000000005</c:v>
                </c:pt>
                <c:pt idx="24072">
                  <c:v>6.3339999999999996</c:v>
                </c:pt>
                <c:pt idx="24073">
                  <c:v>12.78</c:v>
                </c:pt>
                <c:pt idx="24074">
                  <c:v>8.1560000000000006</c:v>
                </c:pt>
                <c:pt idx="24075">
                  <c:v>9.2159999999999993</c:v>
                </c:pt>
                <c:pt idx="24076">
                  <c:v>8.3699999999999992</c:v>
                </c:pt>
                <c:pt idx="24077">
                  <c:v>15.24</c:v>
                </c:pt>
                <c:pt idx="24078">
                  <c:v>21.51</c:v>
                </c:pt>
                <c:pt idx="24079">
                  <c:v>25.85</c:v>
                </c:pt>
                <c:pt idx="24080">
                  <c:v>18.809999999999999</c:v>
                </c:pt>
                <c:pt idx="24081">
                  <c:v>17.87</c:v>
                </c:pt>
                <c:pt idx="24082">
                  <c:v>19.170000000000002</c:v>
                </c:pt>
                <c:pt idx="24083">
                  <c:v>17.63</c:v>
                </c:pt>
                <c:pt idx="24084">
                  <c:v>18.22</c:v>
                </c:pt>
                <c:pt idx="24085">
                  <c:v>17.45</c:v>
                </c:pt>
                <c:pt idx="24086">
                  <c:v>17.75</c:v>
                </c:pt>
                <c:pt idx="24087">
                  <c:v>15.29</c:v>
                </c:pt>
                <c:pt idx="24088">
                  <c:v>18.25</c:v>
                </c:pt>
                <c:pt idx="24089">
                  <c:v>20.29</c:v>
                </c:pt>
                <c:pt idx="24090">
                  <c:v>22.6</c:v>
                </c:pt>
                <c:pt idx="24091">
                  <c:v>22.45</c:v>
                </c:pt>
                <c:pt idx="24092">
                  <c:v>24.04</c:v>
                </c:pt>
                <c:pt idx="24093">
                  <c:v>25.79</c:v>
                </c:pt>
                <c:pt idx="24094">
                  <c:v>27.09</c:v>
                </c:pt>
                <c:pt idx="24095">
                  <c:v>29.07</c:v>
                </c:pt>
                <c:pt idx="24096">
                  <c:v>30.53</c:v>
                </c:pt>
                <c:pt idx="24097">
                  <c:v>29.46</c:v>
                </c:pt>
                <c:pt idx="24098">
                  <c:v>29.72</c:v>
                </c:pt>
                <c:pt idx="24099">
                  <c:v>30.67</c:v>
                </c:pt>
                <c:pt idx="24100">
                  <c:v>28.68</c:v>
                </c:pt>
                <c:pt idx="24101">
                  <c:v>29.96</c:v>
                </c:pt>
                <c:pt idx="24102">
                  <c:v>29.17</c:v>
                </c:pt>
                <c:pt idx="24103">
                  <c:v>28.17</c:v>
                </c:pt>
                <c:pt idx="24104">
                  <c:v>29.32</c:v>
                </c:pt>
                <c:pt idx="24105">
                  <c:v>28.27</c:v>
                </c:pt>
                <c:pt idx="24106">
                  <c:v>26.05</c:v>
                </c:pt>
                <c:pt idx="24107">
                  <c:v>27.5</c:v>
                </c:pt>
                <c:pt idx="24108">
                  <c:v>26.15</c:v>
                </c:pt>
                <c:pt idx="24109">
                  <c:v>26.76</c:v>
                </c:pt>
                <c:pt idx="24110">
                  <c:v>27.08</c:v>
                </c:pt>
                <c:pt idx="24111">
                  <c:v>26.55</c:v>
                </c:pt>
                <c:pt idx="24112">
                  <c:v>26.06</c:v>
                </c:pt>
                <c:pt idx="24113">
                  <c:v>22.02</c:v>
                </c:pt>
                <c:pt idx="24114">
                  <c:v>24.53</c:v>
                </c:pt>
                <c:pt idx="24115">
                  <c:v>24.13</c:v>
                </c:pt>
                <c:pt idx="24116">
                  <c:v>21.67</c:v>
                </c:pt>
                <c:pt idx="24117">
                  <c:v>21.09</c:v>
                </c:pt>
                <c:pt idx="24118">
                  <c:v>22.97</c:v>
                </c:pt>
                <c:pt idx="24119">
                  <c:v>23.65</c:v>
                </c:pt>
                <c:pt idx="24120">
                  <c:v>21.07</c:v>
                </c:pt>
                <c:pt idx="24121">
                  <c:v>21.38</c:v>
                </c:pt>
                <c:pt idx="24122">
                  <c:v>21.95</c:v>
                </c:pt>
                <c:pt idx="24123">
                  <c:v>20.3</c:v>
                </c:pt>
                <c:pt idx="24124">
                  <c:v>19.97</c:v>
                </c:pt>
                <c:pt idx="24125">
                  <c:v>21.59</c:v>
                </c:pt>
                <c:pt idx="24126">
                  <c:v>23.17</c:v>
                </c:pt>
                <c:pt idx="24127">
                  <c:v>20.350000000000001</c:v>
                </c:pt>
                <c:pt idx="24128">
                  <c:v>21.76</c:v>
                </c:pt>
                <c:pt idx="24129">
                  <c:v>23.21</c:v>
                </c:pt>
                <c:pt idx="24130">
                  <c:v>22.51</c:v>
                </c:pt>
                <c:pt idx="24131">
                  <c:v>23.34</c:v>
                </c:pt>
                <c:pt idx="24132">
                  <c:v>22.05</c:v>
                </c:pt>
                <c:pt idx="24133">
                  <c:v>24.45</c:v>
                </c:pt>
                <c:pt idx="24134">
                  <c:v>26.15</c:v>
                </c:pt>
                <c:pt idx="24135">
                  <c:v>27.07</c:v>
                </c:pt>
                <c:pt idx="24136">
                  <c:v>27.38</c:v>
                </c:pt>
                <c:pt idx="24137">
                  <c:v>27.8</c:v>
                </c:pt>
                <c:pt idx="24138">
                  <c:v>28.02</c:v>
                </c:pt>
                <c:pt idx="24139">
                  <c:v>29.51</c:v>
                </c:pt>
                <c:pt idx="24140">
                  <c:v>29.55</c:v>
                </c:pt>
                <c:pt idx="24141">
                  <c:v>28.81</c:v>
                </c:pt>
                <c:pt idx="24142">
                  <c:v>28.97</c:v>
                </c:pt>
                <c:pt idx="24143">
                  <c:v>28.09</c:v>
                </c:pt>
                <c:pt idx="24144">
                  <c:v>26.99</c:v>
                </c:pt>
                <c:pt idx="24145">
                  <c:v>28.13</c:v>
                </c:pt>
                <c:pt idx="24146">
                  <c:v>28.95</c:v>
                </c:pt>
                <c:pt idx="24147">
                  <c:v>30.04</c:v>
                </c:pt>
                <c:pt idx="24148">
                  <c:v>31.63</c:v>
                </c:pt>
                <c:pt idx="24149">
                  <c:v>32.72</c:v>
                </c:pt>
                <c:pt idx="24150">
                  <c:v>35.71</c:v>
                </c:pt>
                <c:pt idx="24151">
                  <c:v>36.840000000000003</c:v>
                </c:pt>
                <c:pt idx="24152">
                  <c:v>37.270000000000003</c:v>
                </c:pt>
                <c:pt idx="24153">
                  <c:v>37.42</c:v>
                </c:pt>
                <c:pt idx="24154">
                  <c:v>35.5</c:v>
                </c:pt>
                <c:pt idx="24155">
                  <c:v>36.46</c:v>
                </c:pt>
                <c:pt idx="24156">
                  <c:v>36.25</c:v>
                </c:pt>
                <c:pt idx="24157">
                  <c:v>33.840000000000003</c:v>
                </c:pt>
                <c:pt idx="24158">
                  <c:v>36.18</c:v>
                </c:pt>
                <c:pt idx="24159">
                  <c:v>35.99</c:v>
                </c:pt>
                <c:pt idx="24160">
                  <c:v>35.270000000000003</c:v>
                </c:pt>
                <c:pt idx="24161">
                  <c:v>37.71</c:v>
                </c:pt>
                <c:pt idx="24162">
                  <c:v>37.93</c:v>
                </c:pt>
                <c:pt idx="24163">
                  <c:v>36.69</c:v>
                </c:pt>
                <c:pt idx="24164">
                  <c:v>39.729999999999997</c:v>
                </c:pt>
                <c:pt idx="24165">
                  <c:v>38.92</c:v>
                </c:pt>
                <c:pt idx="24166">
                  <c:v>39.65</c:v>
                </c:pt>
                <c:pt idx="24167">
                  <c:v>39.47</c:v>
                </c:pt>
                <c:pt idx="24168">
                  <c:v>38.75</c:v>
                </c:pt>
                <c:pt idx="24169">
                  <c:v>37.96</c:v>
                </c:pt>
                <c:pt idx="24170">
                  <c:v>39.39</c:v>
                </c:pt>
                <c:pt idx="24171">
                  <c:v>39.75</c:v>
                </c:pt>
                <c:pt idx="24172">
                  <c:v>39</c:v>
                </c:pt>
                <c:pt idx="24173">
                  <c:v>39.33</c:v>
                </c:pt>
                <c:pt idx="24174">
                  <c:v>39.090000000000003</c:v>
                </c:pt>
                <c:pt idx="24175">
                  <c:v>41.66</c:v>
                </c:pt>
                <c:pt idx="24176">
                  <c:v>42.3</c:v>
                </c:pt>
                <c:pt idx="24177">
                  <c:v>40.07</c:v>
                </c:pt>
                <c:pt idx="24178">
                  <c:v>37.42</c:v>
                </c:pt>
                <c:pt idx="24179">
                  <c:v>40.29</c:v>
                </c:pt>
                <c:pt idx="24180">
                  <c:v>41.15</c:v>
                </c:pt>
                <c:pt idx="24181">
                  <c:v>40.43</c:v>
                </c:pt>
                <c:pt idx="24182">
                  <c:v>40.6</c:v>
                </c:pt>
                <c:pt idx="24183">
                  <c:v>41.6</c:v>
                </c:pt>
                <c:pt idx="24184">
                  <c:v>42.13</c:v>
                </c:pt>
                <c:pt idx="24185">
                  <c:v>42.63</c:v>
                </c:pt>
                <c:pt idx="24186">
                  <c:v>43.24</c:v>
                </c:pt>
                <c:pt idx="24187">
                  <c:v>43.02</c:v>
                </c:pt>
                <c:pt idx="24188">
                  <c:v>42.53</c:v>
                </c:pt>
                <c:pt idx="24189">
                  <c:v>41.48</c:v>
                </c:pt>
                <c:pt idx="24190">
                  <c:v>41.84</c:v>
                </c:pt>
                <c:pt idx="24191">
                  <c:v>38.56</c:v>
                </c:pt>
                <c:pt idx="24192">
                  <c:v>43.47</c:v>
                </c:pt>
                <c:pt idx="24193">
                  <c:v>42.87</c:v>
                </c:pt>
                <c:pt idx="24194">
                  <c:v>42.35</c:v>
                </c:pt>
                <c:pt idx="24195">
                  <c:v>40.74</c:v>
                </c:pt>
                <c:pt idx="24196">
                  <c:v>40.619999999999997</c:v>
                </c:pt>
                <c:pt idx="24197">
                  <c:v>41.01</c:v>
                </c:pt>
                <c:pt idx="24198">
                  <c:v>40.61</c:v>
                </c:pt>
                <c:pt idx="24199">
                  <c:v>40.36</c:v>
                </c:pt>
                <c:pt idx="24200">
                  <c:v>40.92</c:v>
                </c:pt>
                <c:pt idx="24201">
                  <c:v>40.69</c:v>
                </c:pt>
                <c:pt idx="24202">
                  <c:v>39.909999999999997</c:v>
                </c:pt>
                <c:pt idx="24203">
                  <c:v>41.09</c:v>
                </c:pt>
                <c:pt idx="24204">
                  <c:v>41.63</c:v>
                </c:pt>
                <c:pt idx="24205">
                  <c:v>39.74</c:v>
                </c:pt>
                <c:pt idx="24206">
                  <c:v>37.28</c:v>
                </c:pt>
                <c:pt idx="24207">
                  <c:v>37.200000000000003</c:v>
                </c:pt>
                <c:pt idx="24208">
                  <c:v>36.5</c:v>
                </c:pt>
                <c:pt idx="24209">
                  <c:v>35.56</c:v>
                </c:pt>
                <c:pt idx="24210">
                  <c:v>37.770000000000003</c:v>
                </c:pt>
                <c:pt idx="24211">
                  <c:v>36.65</c:v>
                </c:pt>
                <c:pt idx="24212">
                  <c:v>33.549999999999997</c:v>
                </c:pt>
                <c:pt idx="24213">
                  <c:v>31.44</c:v>
                </c:pt>
                <c:pt idx="24214">
                  <c:v>31.84</c:v>
                </c:pt>
                <c:pt idx="24215">
                  <c:v>29.58</c:v>
                </c:pt>
                <c:pt idx="24216">
                  <c:v>18.18</c:v>
                </c:pt>
                <c:pt idx="24217">
                  <c:v>8.1069999999999993</c:v>
                </c:pt>
                <c:pt idx="24218">
                  <c:v>8.2509999999999994</c:v>
                </c:pt>
                <c:pt idx="24219">
                  <c:v>5.282</c:v>
                </c:pt>
                <c:pt idx="24220">
                  <c:v>16.34</c:v>
                </c:pt>
                <c:pt idx="24221">
                  <c:v>16.02</c:v>
                </c:pt>
                <c:pt idx="24222">
                  <c:v>11.78</c:v>
                </c:pt>
                <c:pt idx="24223">
                  <c:v>13.52</c:v>
                </c:pt>
                <c:pt idx="24224">
                  <c:v>14.77</c:v>
                </c:pt>
                <c:pt idx="24225">
                  <c:v>17.48</c:v>
                </c:pt>
                <c:pt idx="24226">
                  <c:v>17.46</c:v>
                </c:pt>
                <c:pt idx="24227">
                  <c:v>17.73</c:v>
                </c:pt>
                <c:pt idx="24228">
                  <c:v>18.440000000000001</c:v>
                </c:pt>
                <c:pt idx="24229">
                  <c:v>18.29</c:v>
                </c:pt>
                <c:pt idx="24230">
                  <c:v>23.58</c:v>
                </c:pt>
                <c:pt idx="24231">
                  <c:v>27.59</c:v>
                </c:pt>
                <c:pt idx="24232">
                  <c:v>28.35</c:v>
                </c:pt>
                <c:pt idx="24233">
                  <c:v>26.86</c:v>
                </c:pt>
                <c:pt idx="24234">
                  <c:v>27.13</c:v>
                </c:pt>
                <c:pt idx="24235">
                  <c:v>25.53</c:v>
                </c:pt>
                <c:pt idx="24236">
                  <c:v>25.37</c:v>
                </c:pt>
                <c:pt idx="24237">
                  <c:v>27.78</c:v>
                </c:pt>
                <c:pt idx="24238">
                  <c:v>27.99</c:v>
                </c:pt>
                <c:pt idx="24239">
                  <c:v>27.46</c:v>
                </c:pt>
                <c:pt idx="24240">
                  <c:v>26.86</c:v>
                </c:pt>
                <c:pt idx="24241">
                  <c:v>26.54</c:v>
                </c:pt>
                <c:pt idx="24242">
                  <c:v>25.32</c:v>
                </c:pt>
                <c:pt idx="24243">
                  <c:v>26.89</c:v>
                </c:pt>
                <c:pt idx="24244">
                  <c:v>21.68</c:v>
                </c:pt>
                <c:pt idx="24245">
                  <c:v>27.98</c:v>
                </c:pt>
                <c:pt idx="24246">
                  <c:v>24.99</c:v>
                </c:pt>
                <c:pt idx="24247">
                  <c:v>28.29</c:v>
                </c:pt>
                <c:pt idx="24248">
                  <c:v>27.35</c:v>
                </c:pt>
                <c:pt idx="24249">
                  <c:v>29.61</c:v>
                </c:pt>
                <c:pt idx="24250">
                  <c:v>32.229999999999997</c:v>
                </c:pt>
                <c:pt idx="24251">
                  <c:v>31.29</c:v>
                </c:pt>
                <c:pt idx="24252">
                  <c:v>31.09</c:v>
                </c:pt>
                <c:pt idx="24253">
                  <c:v>30.75</c:v>
                </c:pt>
                <c:pt idx="24254">
                  <c:v>28.92</c:v>
                </c:pt>
                <c:pt idx="24255">
                  <c:v>28.21</c:v>
                </c:pt>
                <c:pt idx="24256">
                  <c:v>27.31</c:v>
                </c:pt>
                <c:pt idx="24257">
                  <c:v>27.91</c:v>
                </c:pt>
                <c:pt idx="24258">
                  <c:v>28.06</c:v>
                </c:pt>
                <c:pt idx="24259">
                  <c:v>29.99</c:v>
                </c:pt>
                <c:pt idx="24260">
                  <c:v>29.07</c:v>
                </c:pt>
                <c:pt idx="24261">
                  <c:v>27.88</c:v>
                </c:pt>
                <c:pt idx="24262">
                  <c:v>28.79</c:v>
                </c:pt>
                <c:pt idx="24263">
                  <c:v>27.83</c:v>
                </c:pt>
                <c:pt idx="24264">
                  <c:v>26.82</c:v>
                </c:pt>
                <c:pt idx="24265">
                  <c:v>27.83</c:v>
                </c:pt>
                <c:pt idx="24266">
                  <c:v>28.53</c:v>
                </c:pt>
                <c:pt idx="24267">
                  <c:v>29.67</c:v>
                </c:pt>
                <c:pt idx="24268">
                  <c:v>29.41</c:v>
                </c:pt>
                <c:pt idx="24269">
                  <c:v>28.73</c:v>
                </c:pt>
                <c:pt idx="24270">
                  <c:v>27.88</c:v>
                </c:pt>
                <c:pt idx="24271">
                  <c:v>25.26</c:v>
                </c:pt>
                <c:pt idx="24272">
                  <c:v>26.82</c:v>
                </c:pt>
                <c:pt idx="24273">
                  <c:v>26.78</c:v>
                </c:pt>
                <c:pt idx="24274">
                  <c:v>26.15</c:v>
                </c:pt>
                <c:pt idx="24275">
                  <c:v>24.81</c:v>
                </c:pt>
                <c:pt idx="24276">
                  <c:v>21.23</c:v>
                </c:pt>
                <c:pt idx="24277">
                  <c:v>23.04</c:v>
                </c:pt>
                <c:pt idx="24278">
                  <c:v>20.76</c:v>
                </c:pt>
                <c:pt idx="24279">
                  <c:v>23.76</c:v>
                </c:pt>
                <c:pt idx="24280">
                  <c:v>23.86</c:v>
                </c:pt>
                <c:pt idx="24281">
                  <c:v>24.18</c:v>
                </c:pt>
                <c:pt idx="24282">
                  <c:v>23.89</c:v>
                </c:pt>
                <c:pt idx="24283">
                  <c:v>24.04</c:v>
                </c:pt>
                <c:pt idx="24284">
                  <c:v>23.3</c:v>
                </c:pt>
                <c:pt idx="24285">
                  <c:v>24.71</c:v>
                </c:pt>
                <c:pt idx="24286">
                  <c:v>22.87</c:v>
                </c:pt>
                <c:pt idx="24287">
                  <c:v>24.24</c:v>
                </c:pt>
                <c:pt idx="24288">
                  <c:v>25.65</c:v>
                </c:pt>
                <c:pt idx="24289">
                  <c:v>25.58</c:v>
                </c:pt>
                <c:pt idx="24290">
                  <c:v>27.59</c:v>
                </c:pt>
                <c:pt idx="24291">
                  <c:v>29.92</c:v>
                </c:pt>
                <c:pt idx="24292">
                  <c:v>30.24</c:v>
                </c:pt>
                <c:pt idx="24293">
                  <c:v>33.93</c:v>
                </c:pt>
                <c:pt idx="24294">
                  <c:v>33.33</c:v>
                </c:pt>
                <c:pt idx="24295">
                  <c:v>35.950000000000003</c:v>
                </c:pt>
                <c:pt idx="24296">
                  <c:v>37.24</c:v>
                </c:pt>
                <c:pt idx="24297">
                  <c:v>33.19</c:v>
                </c:pt>
                <c:pt idx="24298">
                  <c:v>39.549999999999997</c:v>
                </c:pt>
                <c:pt idx="24299">
                  <c:v>37.770000000000003</c:v>
                </c:pt>
                <c:pt idx="24300">
                  <c:v>39.729999999999997</c:v>
                </c:pt>
                <c:pt idx="24301">
                  <c:v>39.21</c:v>
                </c:pt>
                <c:pt idx="24302">
                  <c:v>39.32</c:v>
                </c:pt>
                <c:pt idx="24303">
                  <c:v>40.24</c:v>
                </c:pt>
                <c:pt idx="24304">
                  <c:v>39.909999999999997</c:v>
                </c:pt>
                <c:pt idx="24305">
                  <c:v>41.65</c:v>
                </c:pt>
                <c:pt idx="24306">
                  <c:v>39.85</c:v>
                </c:pt>
                <c:pt idx="24307">
                  <c:v>43.9</c:v>
                </c:pt>
                <c:pt idx="24308">
                  <c:v>41.37</c:v>
                </c:pt>
                <c:pt idx="24309">
                  <c:v>35.07</c:v>
                </c:pt>
                <c:pt idx="24310">
                  <c:v>35.72</c:v>
                </c:pt>
                <c:pt idx="24311">
                  <c:v>37.65</c:v>
                </c:pt>
                <c:pt idx="24312">
                  <c:v>36.22</c:v>
                </c:pt>
                <c:pt idx="24313">
                  <c:v>36.619999999999997</c:v>
                </c:pt>
                <c:pt idx="24314">
                  <c:v>37.94</c:v>
                </c:pt>
                <c:pt idx="24315">
                  <c:v>39.33</c:v>
                </c:pt>
                <c:pt idx="24316">
                  <c:v>38.72</c:v>
                </c:pt>
                <c:pt idx="24317">
                  <c:v>39.99</c:v>
                </c:pt>
                <c:pt idx="24318">
                  <c:v>38.97</c:v>
                </c:pt>
                <c:pt idx="24319">
                  <c:v>42.19</c:v>
                </c:pt>
                <c:pt idx="24320">
                  <c:v>38.979999999999997</c:v>
                </c:pt>
                <c:pt idx="24321">
                  <c:v>37.35</c:v>
                </c:pt>
                <c:pt idx="24322">
                  <c:v>37.619999999999997</c:v>
                </c:pt>
                <c:pt idx="24323">
                  <c:v>39.94</c:v>
                </c:pt>
                <c:pt idx="24324">
                  <c:v>41.04</c:v>
                </c:pt>
                <c:pt idx="24325">
                  <c:v>42.26</c:v>
                </c:pt>
                <c:pt idx="24326">
                  <c:v>39.950000000000003</c:v>
                </c:pt>
                <c:pt idx="24327">
                  <c:v>41.64</c:v>
                </c:pt>
                <c:pt idx="24328">
                  <c:v>43.85</c:v>
                </c:pt>
                <c:pt idx="24329">
                  <c:v>43.62</c:v>
                </c:pt>
                <c:pt idx="24330">
                  <c:v>44.02</c:v>
                </c:pt>
                <c:pt idx="24331">
                  <c:v>43.15</c:v>
                </c:pt>
                <c:pt idx="24332">
                  <c:v>38.85</c:v>
                </c:pt>
                <c:pt idx="24333">
                  <c:v>44.09</c:v>
                </c:pt>
                <c:pt idx="24334">
                  <c:v>42.91</c:v>
                </c:pt>
                <c:pt idx="24335">
                  <c:v>43.17</c:v>
                </c:pt>
                <c:pt idx="24336">
                  <c:v>41.89</c:v>
                </c:pt>
                <c:pt idx="24337">
                  <c:v>41.69</c:v>
                </c:pt>
                <c:pt idx="24338">
                  <c:v>43.46</c:v>
                </c:pt>
                <c:pt idx="24339">
                  <c:v>38.590000000000003</c:v>
                </c:pt>
                <c:pt idx="24340">
                  <c:v>40.93</c:v>
                </c:pt>
                <c:pt idx="24341">
                  <c:v>42.36</c:v>
                </c:pt>
                <c:pt idx="24342">
                  <c:v>42.5</c:v>
                </c:pt>
                <c:pt idx="24343">
                  <c:v>42.46</c:v>
                </c:pt>
                <c:pt idx="24344">
                  <c:v>39.880000000000003</c:v>
                </c:pt>
                <c:pt idx="24345">
                  <c:v>40.869999999999997</c:v>
                </c:pt>
                <c:pt idx="24346">
                  <c:v>43.05</c:v>
                </c:pt>
                <c:pt idx="24347">
                  <c:v>40.68</c:v>
                </c:pt>
                <c:pt idx="24348">
                  <c:v>38.17</c:v>
                </c:pt>
                <c:pt idx="24349">
                  <c:v>40.89</c:v>
                </c:pt>
                <c:pt idx="24350">
                  <c:v>39.340000000000003</c:v>
                </c:pt>
                <c:pt idx="24351">
                  <c:v>36.96</c:v>
                </c:pt>
                <c:pt idx="24352">
                  <c:v>35.51</c:v>
                </c:pt>
                <c:pt idx="24353">
                  <c:v>36.880000000000003</c:v>
                </c:pt>
                <c:pt idx="24354">
                  <c:v>34.6</c:v>
                </c:pt>
                <c:pt idx="24355">
                  <c:v>32.82</c:v>
                </c:pt>
                <c:pt idx="24356">
                  <c:v>35.72</c:v>
                </c:pt>
                <c:pt idx="24357">
                  <c:v>32.909999999999997</c:v>
                </c:pt>
                <c:pt idx="24358">
                  <c:v>16.100000000000001</c:v>
                </c:pt>
                <c:pt idx="24359">
                  <c:v>25.28</c:v>
                </c:pt>
                <c:pt idx="24360">
                  <c:v>25.24</c:v>
                </c:pt>
                <c:pt idx="24361">
                  <c:v>26.26</c:v>
                </c:pt>
                <c:pt idx="24362">
                  <c:v>17.14</c:v>
                </c:pt>
                <c:pt idx="24363">
                  <c:v>15.47</c:v>
                </c:pt>
                <c:pt idx="24364">
                  <c:v>20.27</c:v>
                </c:pt>
                <c:pt idx="24365">
                  <c:v>17.91</c:v>
                </c:pt>
                <c:pt idx="24366">
                  <c:v>20.010000000000002</c:v>
                </c:pt>
                <c:pt idx="24367">
                  <c:v>20.84</c:v>
                </c:pt>
                <c:pt idx="24368">
                  <c:v>22.38</c:v>
                </c:pt>
                <c:pt idx="24369">
                  <c:v>21.41</c:v>
                </c:pt>
                <c:pt idx="24370">
                  <c:v>16.559999999999999</c:v>
                </c:pt>
                <c:pt idx="24371">
                  <c:v>12.22</c:v>
                </c:pt>
                <c:pt idx="24372">
                  <c:v>15.28</c:v>
                </c:pt>
                <c:pt idx="24373">
                  <c:v>15.18</c:v>
                </c:pt>
                <c:pt idx="24374">
                  <c:v>15.56</c:v>
                </c:pt>
                <c:pt idx="24375">
                  <c:v>14.92</c:v>
                </c:pt>
                <c:pt idx="24376">
                  <c:v>17.579999999999998</c:v>
                </c:pt>
                <c:pt idx="24377">
                  <c:v>20.71</c:v>
                </c:pt>
                <c:pt idx="24378">
                  <c:v>24.25</c:v>
                </c:pt>
                <c:pt idx="24379">
                  <c:v>24.54</c:v>
                </c:pt>
                <c:pt idx="24380">
                  <c:v>25.41</c:v>
                </c:pt>
                <c:pt idx="24381">
                  <c:v>26.23</c:v>
                </c:pt>
                <c:pt idx="24382">
                  <c:v>28.49</c:v>
                </c:pt>
                <c:pt idx="24383">
                  <c:v>29.66</c:v>
                </c:pt>
                <c:pt idx="24384">
                  <c:v>27.97</c:v>
                </c:pt>
                <c:pt idx="24385">
                  <c:v>25.21</c:v>
                </c:pt>
                <c:pt idx="24386">
                  <c:v>25.69</c:v>
                </c:pt>
                <c:pt idx="24387">
                  <c:v>16.100000000000001</c:v>
                </c:pt>
                <c:pt idx="24388">
                  <c:v>18.8</c:v>
                </c:pt>
                <c:pt idx="24389">
                  <c:v>25.68</c:v>
                </c:pt>
                <c:pt idx="24390">
                  <c:v>27.58</c:v>
                </c:pt>
                <c:pt idx="24391">
                  <c:v>27.96</c:v>
                </c:pt>
                <c:pt idx="24392">
                  <c:v>28</c:v>
                </c:pt>
                <c:pt idx="24393">
                  <c:v>26.41</c:v>
                </c:pt>
                <c:pt idx="24394">
                  <c:v>27.44</c:v>
                </c:pt>
                <c:pt idx="24395">
                  <c:v>21.47</c:v>
                </c:pt>
                <c:pt idx="24396">
                  <c:v>25.9</c:v>
                </c:pt>
                <c:pt idx="24397">
                  <c:v>26.52</c:v>
                </c:pt>
                <c:pt idx="24398">
                  <c:v>23.31</c:v>
                </c:pt>
                <c:pt idx="24399">
                  <c:v>26.34</c:v>
                </c:pt>
                <c:pt idx="24400">
                  <c:v>20.92</c:v>
                </c:pt>
                <c:pt idx="24401">
                  <c:v>12.66</c:v>
                </c:pt>
                <c:pt idx="24402">
                  <c:v>13.28</c:v>
                </c:pt>
                <c:pt idx="24403">
                  <c:v>15.8</c:v>
                </c:pt>
                <c:pt idx="24404">
                  <c:v>15.72</c:v>
                </c:pt>
                <c:pt idx="24405">
                  <c:v>14.23</c:v>
                </c:pt>
                <c:pt idx="24406">
                  <c:v>12.58</c:v>
                </c:pt>
                <c:pt idx="24407">
                  <c:v>17.600000000000001</c:v>
                </c:pt>
                <c:pt idx="24408">
                  <c:v>18.420000000000002</c:v>
                </c:pt>
                <c:pt idx="24409">
                  <c:v>13.68</c:v>
                </c:pt>
                <c:pt idx="24410">
                  <c:v>7.7850000000000001</c:v>
                </c:pt>
                <c:pt idx="24411">
                  <c:v>7.4109999999999996</c:v>
                </c:pt>
                <c:pt idx="24412">
                  <c:v>4.0860000000000003</c:v>
                </c:pt>
                <c:pt idx="24413">
                  <c:v>4.218</c:v>
                </c:pt>
                <c:pt idx="24414">
                  <c:v>4.6719999999999997</c:v>
                </c:pt>
                <c:pt idx="24415">
                  <c:v>4.7450000000000001</c:v>
                </c:pt>
                <c:pt idx="24416">
                  <c:v>4.2439999999999998</c:v>
                </c:pt>
                <c:pt idx="24417">
                  <c:v>5.88</c:v>
                </c:pt>
                <c:pt idx="24418">
                  <c:v>5.9550000000000001</c:v>
                </c:pt>
                <c:pt idx="24419">
                  <c:v>5.4059999999999997</c:v>
                </c:pt>
                <c:pt idx="24420">
                  <c:v>6.3150000000000004</c:v>
                </c:pt>
                <c:pt idx="24421">
                  <c:v>6.7080000000000002</c:v>
                </c:pt>
                <c:pt idx="24422">
                  <c:v>7.9189999999999996</c:v>
                </c:pt>
                <c:pt idx="24423">
                  <c:v>8.1379999999999999</c:v>
                </c:pt>
                <c:pt idx="24424">
                  <c:v>9.5950000000000006</c:v>
                </c:pt>
                <c:pt idx="24425">
                  <c:v>9.7439999999999998</c:v>
                </c:pt>
                <c:pt idx="24426">
                  <c:v>10</c:v>
                </c:pt>
                <c:pt idx="24427">
                  <c:v>10.41</c:v>
                </c:pt>
                <c:pt idx="24428">
                  <c:v>11.73</c:v>
                </c:pt>
                <c:pt idx="24429">
                  <c:v>12.05</c:v>
                </c:pt>
                <c:pt idx="24430">
                  <c:v>11.81</c:v>
                </c:pt>
                <c:pt idx="24431">
                  <c:v>14.93</c:v>
                </c:pt>
                <c:pt idx="24432">
                  <c:v>20.329999999999998</c:v>
                </c:pt>
                <c:pt idx="24433">
                  <c:v>22.37</c:v>
                </c:pt>
                <c:pt idx="24434">
                  <c:v>29.88</c:v>
                </c:pt>
                <c:pt idx="24435">
                  <c:v>30.47</c:v>
                </c:pt>
                <c:pt idx="24436">
                  <c:v>32.799999999999997</c:v>
                </c:pt>
                <c:pt idx="24437">
                  <c:v>36.1</c:v>
                </c:pt>
                <c:pt idx="24438">
                  <c:v>38.130000000000003</c:v>
                </c:pt>
                <c:pt idx="24439">
                  <c:v>39.61</c:v>
                </c:pt>
                <c:pt idx="24440">
                  <c:v>40.299999999999997</c:v>
                </c:pt>
                <c:pt idx="24441">
                  <c:v>39</c:v>
                </c:pt>
                <c:pt idx="24442">
                  <c:v>38.97</c:v>
                </c:pt>
                <c:pt idx="24443">
                  <c:v>42.24</c:v>
                </c:pt>
                <c:pt idx="24444">
                  <c:v>38.67</c:v>
                </c:pt>
                <c:pt idx="24445">
                  <c:v>39.9</c:v>
                </c:pt>
                <c:pt idx="24446">
                  <c:v>41.6</c:v>
                </c:pt>
                <c:pt idx="24447">
                  <c:v>41.04</c:v>
                </c:pt>
                <c:pt idx="24448">
                  <c:v>41.88</c:v>
                </c:pt>
                <c:pt idx="24449">
                  <c:v>41.26</c:v>
                </c:pt>
                <c:pt idx="24450">
                  <c:v>42.68</c:v>
                </c:pt>
                <c:pt idx="24451">
                  <c:v>43.31</c:v>
                </c:pt>
                <c:pt idx="24452">
                  <c:v>42.26</c:v>
                </c:pt>
                <c:pt idx="24453">
                  <c:v>42.23</c:v>
                </c:pt>
                <c:pt idx="24454">
                  <c:v>40.08</c:v>
                </c:pt>
                <c:pt idx="24455">
                  <c:v>39.4</c:v>
                </c:pt>
                <c:pt idx="24456">
                  <c:v>41.61</c:v>
                </c:pt>
                <c:pt idx="24457">
                  <c:v>42.07</c:v>
                </c:pt>
                <c:pt idx="24458">
                  <c:v>41.26</c:v>
                </c:pt>
                <c:pt idx="24459">
                  <c:v>41.42</c:v>
                </c:pt>
                <c:pt idx="24460">
                  <c:v>43.34</c:v>
                </c:pt>
                <c:pt idx="24461">
                  <c:v>44.28</c:v>
                </c:pt>
                <c:pt idx="24462">
                  <c:v>44.12</c:v>
                </c:pt>
                <c:pt idx="24463">
                  <c:v>42.96</c:v>
                </c:pt>
                <c:pt idx="24464">
                  <c:v>40.24</c:v>
                </c:pt>
                <c:pt idx="24465">
                  <c:v>40.130000000000003</c:v>
                </c:pt>
                <c:pt idx="24466">
                  <c:v>42.63</c:v>
                </c:pt>
                <c:pt idx="24467">
                  <c:v>42.56</c:v>
                </c:pt>
                <c:pt idx="24468">
                  <c:v>45.15</c:v>
                </c:pt>
                <c:pt idx="24469">
                  <c:v>45.15</c:v>
                </c:pt>
                <c:pt idx="24470">
                  <c:v>44.47</c:v>
                </c:pt>
                <c:pt idx="24471">
                  <c:v>41.45</c:v>
                </c:pt>
                <c:pt idx="24472">
                  <c:v>45.81</c:v>
                </c:pt>
                <c:pt idx="24473">
                  <c:v>42.9</c:v>
                </c:pt>
                <c:pt idx="24474">
                  <c:v>40.49</c:v>
                </c:pt>
                <c:pt idx="24475">
                  <c:v>43.65</c:v>
                </c:pt>
                <c:pt idx="24476">
                  <c:v>44.87</c:v>
                </c:pt>
                <c:pt idx="24477">
                  <c:v>45.05</c:v>
                </c:pt>
                <c:pt idx="24478">
                  <c:v>44.61</c:v>
                </c:pt>
                <c:pt idx="24479">
                  <c:v>42.17</c:v>
                </c:pt>
                <c:pt idx="24480">
                  <c:v>40.49</c:v>
                </c:pt>
                <c:pt idx="24481">
                  <c:v>35.72</c:v>
                </c:pt>
                <c:pt idx="24482">
                  <c:v>37.53</c:v>
                </c:pt>
                <c:pt idx="24483">
                  <c:v>40.14</c:v>
                </c:pt>
                <c:pt idx="24484">
                  <c:v>38.93</c:v>
                </c:pt>
                <c:pt idx="24485">
                  <c:v>35.65</c:v>
                </c:pt>
                <c:pt idx="24486">
                  <c:v>35.76</c:v>
                </c:pt>
                <c:pt idx="24487">
                  <c:v>32.54</c:v>
                </c:pt>
                <c:pt idx="24488">
                  <c:v>34.119999999999997</c:v>
                </c:pt>
                <c:pt idx="24489">
                  <c:v>33.71</c:v>
                </c:pt>
                <c:pt idx="24490">
                  <c:v>33.51</c:v>
                </c:pt>
                <c:pt idx="24491">
                  <c:v>33.770000000000003</c:v>
                </c:pt>
                <c:pt idx="24492">
                  <c:v>32.630000000000003</c:v>
                </c:pt>
                <c:pt idx="24493">
                  <c:v>30.9</c:v>
                </c:pt>
                <c:pt idx="24494">
                  <c:v>30.7</c:v>
                </c:pt>
                <c:pt idx="24495">
                  <c:v>31.27</c:v>
                </c:pt>
                <c:pt idx="24496">
                  <c:v>27.65</c:v>
                </c:pt>
                <c:pt idx="24497">
                  <c:v>24.79</c:v>
                </c:pt>
                <c:pt idx="24498">
                  <c:v>16.86</c:v>
                </c:pt>
                <c:pt idx="24499">
                  <c:v>10.71</c:v>
                </c:pt>
                <c:pt idx="24500">
                  <c:v>21.32</c:v>
                </c:pt>
                <c:pt idx="24501">
                  <c:v>14.73</c:v>
                </c:pt>
                <c:pt idx="24502">
                  <c:v>16.14</c:v>
                </c:pt>
                <c:pt idx="24503">
                  <c:v>14.71</c:v>
                </c:pt>
                <c:pt idx="24504">
                  <c:v>18.350000000000001</c:v>
                </c:pt>
                <c:pt idx="24505">
                  <c:v>14.62</c:v>
                </c:pt>
                <c:pt idx="24506">
                  <c:v>7.95</c:v>
                </c:pt>
                <c:pt idx="24507">
                  <c:v>6.8630000000000004</c:v>
                </c:pt>
                <c:pt idx="24508">
                  <c:v>4.4669999999999996</c:v>
                </c:pt>
                <c:pt idx="24509">
                  <c:v>8.234</c:v>
                </c:pt>
                <c:pt idx="24510">
                  <c:v>13.22</c:v>
                </c:pt>
                <c:pt idx="24511">
                  <c:v>13.41</c:v>
                </c:pt>
                <c:pt idx="24512">
                  <c:v>19.170000000000002</c:v>
                </c:pt>
                <c:pt idx="24513">
                  <c:v>20.97</c:v>
                </c:pt>
                <c:pt idx="24514">
                  <c:v>15.99</c:v>
                </c:pt>
                <c:pt idx="24515">
                  <c:v>13.47</c:v>
                </c:pt>
                <c:pt idx="24516">
                  <c:v>13.38</c:v>
                </c:pt>
                <c:pt idx="24517">
                  <c:v>15.95</c:v>
                </c:pt>
                <c:pt idx="24518">
                  <c:v>12.04</c:v>
                </c:pt>
                <c:pt idx="24519">
                  <c:v>9.0039999999999996</c:v>
                </c:pt>
                <c:pt idx="24520">
                  <c:v>4.726</c:v>
                </c:pt>
                <c:pt idx="24521">
                  <c:v>3.819</c:v>
                </c:pt>
                <c:pt idx="24522">
                  <c:v>11.11</c:v>
                </c:pt>
                <c:pt idx="24523">
                  <c:v>13.9</c:v>
                </c:pt>
                <c:pt idx="24524">
                  <c:v>18.34</c:v>
                </c:pt>
                <c:pt idx="24525">
                  <c:v>21.37</c:v>
                </c:pt>
                <c:pt idx="24526">
                  <c:v>23.65</c:v>
                </c:pt>
                <c:pt idx="24527">
                  <c:v>26.26</c:v>
                </c:pt>
                <c:pt idx="24528">
                  <c:v>26.83</c:v>
                </c:pt>
                <c:pt idx="24529">
                  <c:v>26.51</c:v>
                </c:pt>
                <c:pt idx="24530">
                  <c:v>26.38</c:v>
                </c:pt>
                <c:pt idx="24531">
                  <c:v>25.16</c:v>
                </c:pt>
                <c:pt idx="24532">
                  <c:v>25.23</c:v>
                </c:pt>
                <c:pt idx="24533">
                  <c:v>27.94</c:v>
                </c:pt>
                <c:pt idx="24534">
                  <c:v>26.89</c:v>
                </c:pt>
                <c:pt idx="24535">
                  <c:v>27.16</c:v>
                </c:pt>
                <c:pt idx="24536">
                  <c:v>22.61</c:v>
                </c:pt>
                <c:pt idx="24537">
                  <c:v>29.32</c:v>
                </c:pt>
                <c:pt idx="24538">
                  <c:v>29.11</c:v>
                </c:pt>
                <c:pt idx="24539">
                  <c:v>24.82</c:v>
                </c:pt>
                <c:pt idx="24540">
                  <c:v>26.51</c:v>
                </c:pt>
                <c:pt idx="24541">
                  <c:v>29.37</c:v>
                </c:pt>
                <c:pt idx="24542">
                  <c:v>29.1</c:v>
                </c:pt>
                <c:pt idx="24543">
                  <c:v>29.87</c:v>
                </c:pt>
                <c:pt idx="24544">
                  <c:v>30.1</c:v>
                </c:pt>
                <c:pt idx="24545">
                  <c:v>30.22</c:v>
                </c:pt>
                <c:pt idx="24546">
                  <c:v>30.43</c:v>
                </c:pt>
                <c:pt idx="24547">
                  <c:v>29.22</c:v>
                </c:pt>
                <c:pt idx="24548">
                  <c:v>29.42</c:v>
                </c:pt>
                <c:pt idx="24549">
                  <c:v>30.65</c:v>
                </c:pt>
                <c:pt idx="24550">
                  <c:v>30.28</c:v>
                </c:pt>
                <c:pt idx="24551">
                  <c:v>27.34</c:v>
                </c:pt>
                <c:pt idx="24552">
                  <c:v>25.27</c:v>
                </c:pt>
                <c:pt idx="24553">
                  <c:v>24.8</c:v>
                </c:pt>
                <c:pt idx="24554">
                  <c:v>23.18</c:v>
                </c:pt>
                <c:pt idx="24555">
                  <c:v>27.08</c:v>
                </c:pt>
                <c:pt idx="24556">
                  <c:v>26.45</c:v>
                </c:pt>
                <c:pt idx="24557">
                  <c:v>24.72</c:v>
                </c:pt>
                <c:pt idx="24558">
                  <c:v>25.2</c:v>
                </c:pt>
                <c:pt idx="24559">
                  <c:v>24.19</c:v>
                </c:pt>
                <c:pt idx="24560">
                  <c:v>24.76</c:v>
                </c:pt>
                <c:pt idx="24561">
                  <c:v>25.87</c:v>
                </c:pt>
                <c:pt idx="24562">
                  <c:v>23.95</c:v>
                </c:pt>
                <c:pt idx="24563">
                  <c:v>23.54</c:v>
                </c:pt>
                <c:pt idx="24564">
                  <c:v>25.32</c:v>
                </c:pt>
                <c:pt idx="24565">
                  <c:v>25.67</c:v>
                </c:pt>
                <c:pt idx="24566">
                  <c:v>27.03</c:v>
                </c:pt>
                <c:pt idx="24567">
                  <c:v>25.32</c:v>
                </c:pt>
                <c:pt idx="24568">
                  <c:v>23.79</c:v>
                </c:pt>
                <c:pt idx="24569">
                  <c:v>22.38</c:v>
                </c:pt>
                <c:pt idx="24570">
                  <c:v>25.71</c:v>
                </c:pt>
                <c:pt idx="24571">
                  <c:v>27.61</c:v>
                </c:pt>
                <c:pt idx="24572">
                  <c:v>28.96</c:v>
                </c:pt>
                <c:pt idx="24573">
                  <c:v>27.26</c:v>
                </c:pt>
                <c:pt idx="24574">
                  <c:v>30.4</c:v>
                </c:pt>
                <c:pt idx="24575">
                  <c:v>28.72</c:v>
                </c:pt>
                <c:pt idx="24576">
                  <c:v>27.74</c:v>
                </c:pt>
                <c:pt idx="24577">
                  <c:v>28.2</c:v>
                </c:pt>
                <c:pt idx="24578">
                  <c:v>29.89</c:v>
                </c:pt>
                <c:pt idx="24579">
                  <c:v>34.06</c:v>
                </c:pt>
                <c:pt idx="24580">
                  <c:v>35.159999999999997</c:v>
                </c:pt>
                <c:pt idx="24581">
                  <c:v>34.85</c:v>
                </c:pt>
                <c:pt idx="24582">
                  <c:v>36.79</c:v>
                </c:pt>
                <c:pt idx="24583">
                  <c:v>36.78</c:v>
                </c:pt>
                <c:pt idx="24584">
                  <c:v>37.75</c:v>
                </c:pt>
                <c:pt idx="24585">
                  <c:v>38.14</c:v>
                </c:pt>
                <c:pt idx="24586">
                  <c:v>37.21</c:v>
                </c:pt>
                <c:pt idx="24587">
                  <c:v>37.01</c:v>
                </c:pt>
                <c:pt idx="24588">
                  <c:v>37.229999999999997</c:v>
                </c:pt>
                <c:pt idx="24589">
                  <c:v>37.25</c:v>
                </c:pt>
                <c:pt idx="24590">
                  <c:v>37.200000000000003</c:v>
                </c:pt>
                <c:pt idx="24591">
                  <c:v>34.74</c:v>
                </c:pt>
                <c:pt idx="24592">
                  <c:v>34.799999999999997</c:v>
                </c:pt>
                <c:pt idx="24593">
                  <c:v>34.68</c:v>
                </c:pt>
                <c:pt idx="24594">
                  <c:v>35.520000000000003</c:v>
                </c:pt>
                <c:pt idx="24595">
                  <c:v>37.08</c:v>
                </c:pt>
                <c:pt idx="24596">
                  <c:v>38.950000000000003</c:v>
                </c:pt>
                <c:pt idx="24597">
                  <c:v>39.9</c:v>
                </c:pt>
                <c:pt idx="24598">
                  <c:v>39.65</c:v>
                </c:pt>
                <c:pt idx="24599">
                  <c:v>41.51</c:v>
                </c:pt>
                <c:pt idx="24600">
                  <c:v>41.42</c:v>
                </c:pt>
                <c:pt idx="24601">
                  <c:v>39.83</c:v>
                </c:pt>
                <c:pt idx="24602">
                  <c:v>39.75</c:v>
                </c:pt>
                <c:pt idx="24603">
                  <c:v>38.03</c:v>
                </c:pt>
                <c:pt idx="24604">
                  <c:v>38.39</c:v>
                </c:pt>
                <c:pt idx="24605">
                  <c:v>41.8</c:v>
                </c:pt>
                <c:pt idx="24606">
                  <c:v>42.81</c:v>
                </c:pt>
                <c:pt idx="24607">
                  <c:v>41.7</c:v>
                </c:pt>
                <c:pt idx="24608">
                  <c:v>42.55</c:v>
                </c:pt>
                <c:pt idx="24609">
                  <c:v>39.99</c:v>
                </c:pt>
                <c:pt idx="24610">
                  <c:v>40.69</c:v>
                </c:pt>
                <c:pt idx="24611">
                  <c:v>39.46</c:v>
                </c:pt>
                <c:pt idx="24612">
                  <c:v>40.96</c:v>
                </c:pt>
                <c:pt idx="24613">
                  <c:v>46.2</c:v>
                </c:pt>
                <c:pt idx="24614">
                  <c:v>47.78</c:v>
                </c:pt>
                <c:pt idx="24615">
                  <c:v>45.43</c:v>
                </c:pt>
                <c:pt idx="24616">
                  <c:v>47.99</c:v>
                </c:pt>
                <c:pt idx="24617">
                  <c:v>43.01</c:v>
                </c:pt>
                <c:pt idx="24618">
                  <c:v>43.35</c:v>
                </c:pt>
                <c:pt idx="24619">
                  <c:v>39.86</c:v>
                </c:pt>
                <c:pt idx="24620">
                  <c:v>41.16</c:v>
                </c:pt>
                <c:pt idx="24621">
                  <c:v>40.26</c:v>
                </c:pt>
                <c:pt idx="24622">
                  <c:v>40.85</c:v>
                </c:pt>
                <c:pt idx="24623">
                  <c:v>40.549999999999997</c:v>
                </c:pt>
                <c:pt idx="24624">
                  <c:v>41.56</c:v>
                </c:pt>
                <c:pt idx="24625">
                  <c:v>42.19</c:v>
                </c:pt>
                <c:pt idx="24626">
                  <c:v>39.119999999999997</c:v>
                </c:pt>
                <c:pt idx="24627">
                  <c:v>38.520000000000003</c:v>
                </c:pt>
                <c:pt idx="24628">
                  <c:v>39.979999999999997</c:v>
                </c:pt>
                <c:pt idx="24629">
                  <c:v>35.94</c:v>
                </c:pt>
                <c:pt idx="24630">
                  <c:v>36.47</c:v>
                </c:pt>
                <c:pt idx="24631">
                  <c:v>34.96</c:v>
                </c:pt>
                <c:pt idx="24632">
                  <c:v>36.81</c:v>
                </c:pt>
                <c:pt idx="24633">
                  <c:v>35.619999999999997</c:v>
                </c:pt>
                <c:pt idx="24634">
                  <c:v>32.69</c:v>
                </c:pt>
                <c:pt idx="24635">
                  <c:v>28.5</c:v>
                </c:pt>
                <c:pt idx="24636">
                  <c:v>16.18</c:v>
                </c:pt>
                <c:pt idx="24637">
                  <c:v>16.350000000000001</c:v>
                </c:pt>
                <c:pt idx="24638">
                  <c:v>9.9350000000000005</c:v>
                </c:pt>
                <c:pt idx="24639">
                  <c:v>7.2789999999999999</c:v>
                </c:pt>
                <c:pt idx="24640">
                  <c:v>12.56</c:v>
                </c:pt>
                <c:pt idx="24641">
                  <c:v>9.577</c:v>
                </c:pt>
                <c:pt idx="24642">
                  <c:v>13.21</c:v>
                </c:pt>
                <c:pt idx="24643">
                  <c:v>3.9319999999999999</c:v>
                </c:pt>
                <c:pt idx="24644">
                  <c:v>13.24</c:v>
                </c:pt>
                <c:pt idx="24645">
                  <c:v>7.4390000000000001</c:v>
                </c:pt>
                <c:pt idx="24646">
                  <c:v>3.8610000000000002</c:v>
                </c:pt>
                <c:pt idx="24647">
                  <c:v>3.7749999999999999</c:v>
                </c:pt>
                <c:pt idx="24648">
                  <c:v>4.7649999999999997</c:v>
                </c:pt>
                <c:pt idx="24649">
                  <c:v>7.766</c:v>
                </c:pt>
                <c:pt idx="24650">
                  <c:v>12.84</c:v>
                </c:pt>
                <c:pt idx="24651">
                  <c:v>12.67</c:v>
                </c:pt>
                <c:pt idx="24652">
                  <c:v>16.649999999999999</c:v>
                </c:pt>
                <c:pt idx="24653">
                  <c:v>18.309999999999999</c:v>
                </c:pt>
                <c:pt idx="24654">
                  <c:v>19.920000000000002</c:v>
                </c:pt>
                <c:pt idx="24655">
                  <c:v>20.85</c:v>
                </c:pt>
                <c:pt idx="24656">
                  <c:v>21.6</c:v>
                </c:pt>
                <c:pt idx="24657">
                  <c:v>20.49</c:v>
                </c:pt>
                <c:pt idx="24658">
                  <c:v>21.8</c:v>
                </c:pt>
                <c:pt idx="24659">
                  <c:v>23.17</c:v>
                </c:pt>
                <c:pt idx="24660">
                  <c:v>23.24</c:v>
                </c:pt>
                <c:pt idx="24661">
                  <c:v>26.37</c:v>
                </c:pt>
                <c:pt idx="24662">
                  <c:v>28.03</c:v>
                </c:pt>
                <c:pt idx="24663">
                  <c:v>29.16</c:v>
                </c:pt>
                <c:pt idx="24664">
                  <c:v>29.48</c:v>
                </c:pt>
                <c:pt idx="24665">
                  <c:v>29.2</c:v>
                </c:pt>
                <c:pt idx="24666">
                  <c:v>29.4</c:v>
                </c:pt>
                <c:pt idx="24667">
                  <c:v>29.37</c:v>
                </c:pt>
                <c:pt idx="24668">
                  <c:v>29.18</c:v>
                </c:pt>
                <c:pt idx="24669">
                  <c:v>29.9</c:v>
                </c:pt>
                <c:pt idx="24670">
                  <c:v>28.56</c:v>
                </c:pt>
                <c:pt idx="24671">
                  <c:v>30.86</c:v>
                </c:pt>
                <c:pt idx="24672">
                  <c:v>27.41</c:v>
                </c:pt>
                <c:pt idx="24673">
                  <c:v>27.8</c:v>
                </c:pt>
                <c:pt idx="24674">
                  <c:v>32.61</c:v>
                </c:pt>
                <c:pt idx="24675">
                  <c:v>31.61</c:v>
                </c:pt>
                <c:pt idx="24676">
                  <c:v>28.42</c:v>
                </c:pt>
                <c:pt idx="24677">
                  <c:v>28.49</c:v>
                </c:pt>
                <c:pt idx="24678">
                  <c:v>30.78</c:v>
                </c:pt>
                <c:pt idx="24679">
                  <c:v>24.73</c:v>
                </c:pt>
                <c:pt idx="24680">
                  <c:v>30.79</c:v>
                </c:pt>
                <c:pt idx="24681">
                  <c:v>30.41</c:v>
                </c:pt>
                <c:pt idx="24682">
                  <c:v>29.68</c:v>
                </c:pt>
                <c:pt idx="24683">
                  <c:v>31.35</c:v>
                </c:pt>
                <c:pt idx="24684">
                  <c:v>29.25</c:v>
                </c:pt>
                <c:pt idx="24685">
                  <c:v>23.68</c:v>
                </c:pt>
                <c:pt idx="24686">
                  <c:v>20.2</c:v>
                </c:pt>
                <c:pt idx="24687">
                  <c:v>20.83</c:v>
                </c:pt>
                <c:pt idx="24688">
                  <c:v>19.670000000000002</c:v>
                </c:pt>
                <c:pt idx="24689">
                  <c:v>15.75</c:v>
                </c:pt>
                <c:pt idx="24690">
                  <c:v>16.34</c:v>
                </c:pt>
                <c:pt idx="24691">
                  <c:v>11.96</c:v>
                </c:pt>
                <c:pt idx="24692">
                  <c:v>15.43</c:v>
                </c:pt>
                <c:pt idx="24693">
                  <c:v>12.01</c:v>
                </c:pt>
                <c:pt idx="24694">
                  <c:v>13.01</c:v>
                </c:pt>
                <c:pt idx="24695">
                  <c:v>14.5</c:v>
                </c:pt>
                <c:pt idx="24696">
                  <c:v>20.95</c:v>
                </c:pt>
                <c:pt idx="24697">
                  <c:v>19.809999999999999</c:v>
                </c:pt>
                <c:pt idx="24698">
                  <c:v>19.75</c:v>
                </c:pt>
                <c:pt idx="24699">
                  <c:v>16.13</c:v>
                </c:pt>
                <c:pt idx="24700">
                  <c:v>13.31</c:v>
                </c:pt>
                <c:pt idx="24701">
                  <c:v>15.05</c:v>
                </c:pt>
                <c:pt idx="24702">
                  <c:v>10.95</c:v>
                </c:pt>
                <c:pt idx="24703">
                  <c:v>12.8</c:v>
                </c:pt>
                <c:pt idx="24704">
                  <c:v>12.72</c:v>
                </c:pt>
                <c:pt idx="24705">
                  <c:v>11.09</c:v>
                </c:pt>
                <c:pt idx="24706">
                  <c:v>6.8920000000000003</c:v>
                </c:pt>
                <c:pt idx="24707">
                  <c:v>6.1989999999999998</c:v>
                </c:pt>
                <c:pt idx="24708">
                  <c:v>5.7290000000000001</c:v>
                </c:pt>
                <c:pt idx="24709">
                  <c:v>7.181</c:v>
                </c:pt>
                <c:pt idx="24710">
                  <c:v>13.11</c:v>
                </c:pt>
                <c:pt idx="24711">
                  <c:v>12.18</c:v>
                </c:pt>
                <c:pt idx="24712">
                  <c:v>16.66</c:v>
                </c:pt>
                <c:pt idx="24713">
                  <c:v>19.93</c:v>
                </c:pt>
                <c:pt idx="24714">
                  <c:v>19.37</c:v>
                </c:pt>
                <c:pt idx="24715">
                  <c:v>17.53</c:v>
                </c:pt>
                <c:pt idx="24716">
                  <c:v>20.89</c:v>
                </c:pt>
                <c:pt idx="24717">
                  <c:v>23.14</c:v>
                </c:pt>
                <c:pt idx="24718">
                  <c:v>22.84</c:v>
                </c:pt>
                <c:pt idx="24719">
                  <c:v>25.08</c:v>
                </c:pt>
                <c:pt idx="24720">
                  <c:v>28.3</c:v>
                </c:pt>
                <c:pt idx="24721">
                  <c:v>28.39</c:v>
                </c:pt>
                <c:pt idx="24722">
                  <c:v>30.42</c:v>
                </c:pt>
                <c:pt idx="24723">
                  <c:v>29.69</c:v>
                </c:pt>
                <c:pt idx="24724">
                  <c:v>31.04</c:v>
                </c:pt>
                <c:pt idx="24725">
                  <c:v>29.63</c:v>
                </c:pt>
                <c:pt idx="24726">
                  <c:v>32.96</c:v>
                </c:pt>
                <c:pt idx="24727">
                  <c:v>29.62</c:v>
                </c:pt>
                <c:pt idx="24728">
                  <c:v>31.59</c:v>
                </c:pt>
                <c:pt idx="24729">
                  <c:v>32.97</c:v>
                </c:pt>
                <c:pt idx="24730">
                  <c:v>30.89</c:v>
                </c:pt>
                <c:pt idx="24731">
                  <c:v>30.27</c:v>
                </c:pt>
                <c:pt idx="24732">
                  <c:v>28.55</c:v>
                </c:pt>
                <c:pt idx="24733">
                  <c:v>28.89</c:v>
                </c:pt>
                <c:pt idx="24734">
                  <c:v>27.31</c:v>
                </c:pt>
                <c:pt idx="24735">
                  <c:v>26.95</c:v>
                </c:pt>
                <c:pt idx="24736">
                  <c:v>26.49</c:v>
                </c:pt>
                <c:pt idx="24737">
                  <c:v>33.67</c:v>
                </c:pt>
                <c:pt idx="24738">
                  <c:v>31.88</c:v>
                </c:pt>
                <c:pt idx="24739">
                  <c:v>32.590000000000003</c:v>
                </c:pt>
                <c:pt idx="24740">
                  <c:v>33.1</c:v>
                </c:pt>
                <c:pt idx="24741">
                  <c:v>37.33</c:v>
                </c:pt>
                <c:pt idx="24742">
                  <c:v>40.35</c:v>
                </c:pt>
                <c:pt idx="24743">
                  <c:v>38.01</c:v>
                </c:pt>
                <c:pt idx="24744">
                  <c:v>40.39</c:v>
                </c:pt>
                <c:pt idx="24745">
                  <c:v>41.61</c:v>
                </c:pt>
                <c:pt idx="24746">
                  <c:v>41.55</c:v>
                </c:pt>
                <c:pt idx="24747">
                  <c:v>44.81</c:v>
                </c:pt>
                <c:pt idx="24748">
                  <c:v>43.74</c:v>
                </c:pt>
                <c:pt idx="24749">
                  <c:v>43.36</c:v>
                </c:pt>
                <c:pt idx="24750">
                  <c:v>45.04</c:v>
                </c:pt>
                <c:pt idx="24751">
                  <c:v>44.39</c:v>
                </c:pt>
                <c:pt idx="24752">
                  <c:v>43.47</c:v>
                </c:pt>
                <c:pt idx="24753">
                  <c:v>43.69</c:v>
                </c:pt>
                <c:pt idx="24754">
                  <c:v>48.52</c:v>
                </c:pt>
                <c:pt idx="24755">
                  <c:v>46.6</c:v>
                </c:pt>
                <c:pt idx="24756">
                  <c:v>49.67</c:v>
                </c:pt>
                <c:pt idx="24757">
                  <c:v>50.2</c:v>
                </c:pt>
                <c:pt idx="24758">
                  <c:v>50.37</c:v>
                </c:pt>
                <c:pt idx="24759">
                  <c:v>49.97</c:v>
                </c:pt>
                <c:pt idx="24760">
                  <c:v>49.1</c:v>
                </c:pt>
                <c:pt idx="24761">
                  <c:v>49.35</c:v>
                </c:pt>
                <c:pt idx="24762">
                  <c:v>48.93</c:v>
                </c:pt>
                <c:pt idx="24763">
                  <c:v>48.91</c:v>
                </c:pt>
                <c:pt idx="24764">
                  <c:v>47.49</c:v>
                </c:pt>
                <c:pt idx="24765">
                  <c:v>48.61</c:v>
                </c:pt>
                <c:pt idx="24766">
                  <c:v>48.7</c:v>
                </c:pt>
                <c:pt idx="24767">
                  <c:v>47.6</c:v>
                </c:pt>
                <c:pt idx="24768">
                  <c:v>48.45</c:v>
                </c:pt>
                <c:pt idx="24769">
                  <c:v>46.43</c:v>
                </c:pt>
                <c:pt idx="24770">
                  <c:v>43.02</c:v>
                </c:pt>
                <c:pt idx="24771">
                  <c:v>42.37</c:v>
                </c:pt>
                <c:pt idx="24772">
                  <c:v>46.3</c:v>
                </c:pt>
                <c:pt idx="24773">
                  <c:v>45.4</c:v>
                </c:pt>
                <c:pt idx="24774">
                  <c:v>47.52</c:v>
                </c:pt>
                <c:pt idx="24775">
                  <c:v>45.49</c:v>
                </c:pt>
                <c:pt idx="24776">
                  <c:v>44.84</c:v>
                </c:pt>
                <c:pt idx="24777">
                  <c:v>43.28</c:v>
                </c:pt>
                <c:pt idx="24778">
                  <c:v>43.93</c:v>
                </c:pt>
                <c:pt idx="24779">
                  <c:v>43.75</c:v>
                </c:pt>
                <c:pt idx="24780">
                  <c:v>41.19</c:v>
                </c:pt>
                <c:pt idx="24781">
                  <c:v>36.25</c:v>
                </c:pt>
                <c:pt idx="24782">
                  <c:v>30.08</c:v>
                </c:pt>
                <c:pt idx="24783">
                  <c:v>22.92</c:v>
                </c:pt>
                <c:pt idx="24784">
                  <c:v>25.87</c:v>
                </c:pt>
                <c:pt idx="24785">
                  <c:v>22.12</c:v>
                </c:pt>
                <c:pt idx="24786">
                  <c:v>22.72</c:v>
                </c:pt>
                <c:pt idx="24787">
                  <c:v>28.79</c:v>
                </c:pt>
                <c:pt idx="24788">
                  <c:v>30.24</c:v>
                </c:pt>
                <c:pt idx="24789">
                  <c:v>22.65</c:v>
                </c:pt>
                <c:pt idx="24790">
                  <c:v>22.56</c:v>
                </c:pt>
                <c:pt idx="24791">
                  <c:v>19.04</c:v>
                </c:pt>
                <c:pt idx="24792">
                  <c:v>18.64</c:v>
                </c:pt>
                <c:pt idx="24793">
                  <c:v>20.97</c:v>
                </c:pt>
                <c:pt idx="24794">
                  <c:v>18.920000000000002</c:v>
                </c:pt>
                <c:pt idx="24795">
                  <c:v>12.64</c:v>
                </c:pt>
                <c:pt idx="24796">
                  <c:v>8.7550000000000008</c:v>
                </c:pt>
                <c:pt idx="24797">
                  <c:v>15.06</c:v>
                </c:pt>
                <c:pt idx="24798">
                  <c:v>12.37</c:v>
                </c:pt>
                <c:pt idx="24799">
                  <c:v>19.559999999999999</c:v>
                </c:pt>
                <c:pt idx="24800">
                  <c:v>37.29</c:v>
                </c:pt>
                <c:pt idx="24801">
                  <c:v>38.1</c:v>
                </c:pt>
                <c:pt idx="24802">
                  <c:v>40.39</c:v>
                </c:pt>
                <c:pt idx="24803">
                  <c:v>40.909999999999997</c:v>
                </c:pt>
                <c:pt idx="24804">
                  <c:v>41.1</c:v>
                </c:pt>
                <c:pt idx="24805">
                  <c:v>44.78</c:v>
                </c:pt>
                <c:pt idx="24806">
                  <c:v>42.26</c:v>
                </c:pt>
                <c:pt idx="24807">
                  <c:v>41.4</c:v>
                </c:pt>
                <c:pt idx="24808">
                  <c:v>38.909999999999997</c:v>
                </c:pt>
                <c:pt idx="24809">
                  <c:v>38.71</c:v>
                </c:pt>
                <c:pt idx="24810">
                  <c:v>39.89</c:v>
                </c:pt>
                <c:pt idx="24811">
                  <c:v>38.54</c:v>
                </c:pt>
                <c:pt idx="24812">
                  <c:v>38.369999999999997</c:v>
                </c:pt>
                <c:pt idx="24813">
                  <c:v>37.85</c:v>
                </c:pt>
                <c:pt idx="24814">
                  <c:v>36.049999999999997</c:v>
                </c:pt>
                <c:pt idx="24815">
                  <c:v>38.49</c:v>
                </c:pt>
                <c:pt idx="24816">
                  <c:v>34.979999999999997</c:v>
                </c:pt>
                <c:pt idx="24817">
                  <c:v>33.49</c:v>
                </c:pt>
                <c:pt idx="24818">
                  <c:v>32.28</c:v>
                </c:pt>
                <c:pt idx="24819">
                  <c:v>33.4</c:v>
                </c:pt>
                <c:pt idx="24820">
                  <c:v>32.89</c:v>
                </c:pt>
                <c:pt idx="24821">
                  <c:v>31.65</c:v>
                </c:pt>
                <c:pt idx="24822">
                  <c:v>31.13</c:v>
                </c:pt>
                <c:pt idx="24823">
                  <c:v>31.61</c:v>
                </c:pt>
                <c:pt idx="24824">
                  <c:v>33.380000000000003</c:v>
                </c:pt>
                <c:pt idx="24825">
                  <c:v>33.68</c:v>
                </c:pt>
                <c:pt idx="24826">
                  <c:v>36.659999999999997</c:v>
                </c:pt>
                <c:pt idx="24827">
                  <c:v>34.200000000000003</c:v>
                </c:pt>
                <c:pt idx="24828">
                  <c:v>34.9</c:v>
                </c:pt>
                <c:pt idx="24829">
                  <c:v>33.36</c:v>
                </c:pt>
                <c:pt idx="24830">
                  <c:v>33.57</c:v>
                </c:pt>
                <c:pt idx="24831">
                  <c:v>34.65</c:v>
                </c:pt>
                <c:pt idx="24832">
                  <c:v>32.32</c:v>
                </c:pt>
                <c:pt idx="24833">
                  <c:v>34.07</c:v>
                </c:pt>
                <c:pt idx="24834">
                  <c:v>35.72</c:v>
                </c:pt>
                <c:pt idx="24835">
                  <c:v>34.729999999999997</c:v>
                </c:pt>
                <c:pt idx="24836">
                  <c:v>31.75</c:v>
                </c:pt>
                <c:pt idx="24837">
                  <c:v>33.840000000000003</c:v>
                </c:pt>
                <c:pt idx="24838">
                  <c:v>33.72</c:v>
                </c:pt>
                <c:pt idx="24839">
                  <c:v>32.89</c:v>
                </c:pt>
                <c:pt idx="24840">
                  <c:v>34.25</c:v>
                </c:pt>
                <c:pt idx="24841">
                  <c:v>33.26</c:v>
                </c:pt>
                <c:pt idx="24842">
                  <c:v>34.46</c:v>
                </c:pt>
                <c:pt idx="24843">
                  <c:v>33.33</c:v>
                </c:pt>
                <c:pt idx="24844">
                  <c:v>32.840000000000003</c:v>
                </c:pt>
                <c:pt idx="24845">
                  <c:v>31.96</c:v>
                </c:pt>
                <c:pt idx="24846">
                  <c:v>31.22</c:v>
                </c:pt>
                <c:pt idx="24847">
                  <c:v>29.63</c:v>
                </c:pt>
                <c:pt idx="24848">
                  <c:v>30.5</c:v>
                </c:pt>
                <c:pt idx="24849">
                  <c:v>30.57</c:v>
                </c:pt>
                <c:pt idx="24850">
                  <c:v>29.98</c:v>
                </c:pt>
                <c:pt idx="24851">
                  <c:v>28.86</c:v>
                </c:pt>
                <c:pt idx="24852">
                  <c:v>28.84</c:v>
                </c:pt>
                <c:pt idx="24853">
                  <c:v>29.98</c:v>
                </c:pt>
                <c:pt idx="24854">
                  <c:v>29.64</c:v>
                </c:pt>
                <c:pt idx="24855">
                  <c:v>30.04</c:v>
                </c:pt>
                <c:pt idx="24856">
                  <c:v>30.33</c:v>
                </c:pt>
                <c:pt idx="24857">
                  <c:v>29.72</c:v>
                </c:pt>
                <c:pt idx="24858">
                  <c:v>31.99</c:v>
                </c:pt>
                <c:pt idx="24859">
                  <c:v>30.74</c:v>
                </c:pt>
                <c:pt idx="24860">
                  <c:v>30.01</c:v>
                </c:pt>
                <c:pt idx="24861">
                  <c:v>30.57</c:v>
                </c:pt>
                <c:pt idx="24862">
                  <c:v>30.72</c:v>
                </c:pt>
                <c:pt idx="24863">
                  <c:v>31.44</c:v>
                </c:pt>
                <c:pt idx="24864">
                  <c:v>33.270000000000003</c:v>
                </c:pt>
                <c:pt idx="24865">
                  <c:v>32.659999999999997</c:v>
                </c:pt>
                <c:pt idx="24866">
                  <c:v>32.369999999999997</c:v>
                </c:pt>
                <c:pt idx="24867">
                  <c:v>33.36</c:v>
                </c:pt>
                <c:pt idx="24868">
                  <c:v>34.47</c:v>
                </c:pt>
                <c:pt idx="24869">
                  <c:v>37.39</c:v>
                </c:pt>
                <c:pt idx="24870">
                  <c:v>38.75</c:v>
                </c:pt>
                <c:pt idx="24871">
                  <c:v>39.770000000000003</c:v>
                </c:pt>
                <c:pt idx="24872">
                  <c:v>40.32</c:v>
                </c:pt>
                <c:pt idx="24873">
                  <c:v>39.94</c:v>
                </c:pt>
                <c:pt idx="24874">
                  <c:v>38.43</c:v>
                </c:pt>
                <c:pt idx="24875">
                  <c:v>38.5</c:v>
                </c:pt>
                <c:pt idx="24876">
                  <c:v>37.590000000000003</c:v>
                </c:pt>
                <c:pt idx="24877">
                  <c:v>37.97</c:v>
                </c:pt>
                <c:pt idx="24878">
                  <c:v>38.75</c:v>
                </c:pt>
                <c:pt idx="24879">
                  <c:v>41.88</c:v>
                </c:pt>
                <c:pt idx="24880">
                  <c:v>42.19</c:v>
                </c:pt>
                <c:pt idx="24881">
                  <c:v>43.23</c:v>
                </c:pt>
                <c:pt idx="24882">
                  <c:v>43.58</c:v>
                </c:pt>
                <c:pt idx="24883">
                  <c:v>42.34</c:v>
                </c:pt>
                <c:pt idx="24884">
                  <c:v>42.21</c:v>
                </c:pt>
                <c:pt idx="24885">
                  <c:v>41.06</c:v>
                </c:pt>
                <c:pt idx="24886">
                  <c:v>39.520000000000003</c:v>
                </c:pt>
                <c:pt idx="24887">
                  <c:v>37.75</c:v>
                </c:pt>
                <c:pt idx="24888">
                  <c:v>41.34</c:v>
                </c:pt>
                <c:pt idx="24889">
                  <c:v>41.52</c:v>
                </c:pt>
                <c:pt idx="24890">
                  <c:v>43.91</c:v>
                </c:pt>
                <c:pt idx="24891">
                  <c:v>43.28</c:v>
                </c:pt>
                <c:pt idx="24892">
                  <c:v>43.19</c:v>
                </c:pt>
                <c:pt idx="24893">
                  <c:v>42.57</c:v>
                </c:pt>
                <c:pt idx="24894">
                  <c:v>40.340000000000003</c:v>
                </c:pt>
                <c:pt idx="24895">
                  <c:v>38.24</c:v>
                </c:pt>
                <c:pt idx="24896">
                  <c:v>40.32</c:v>
                </c:pt>
                <c:pt idx="24897">
                  <c:v>39.479999999999997</c:v>
                </c:pt>
                <c:pt idx="24898">
                  <c:v>40.21</c:v>
                </c:pt>
                <c:pt idx="24899">
                  <c:v>43.15</c:v>
                </c:pt>
                <c:pt idx="24900">
                  <c:v>42.17</c:v>
                </c:pt>
                <c:pt idx="24901">
                  <c:v>41.04</c:v>
                </c:pt>
                <c:pt idx="24902">
                  <c:v>41.02</c:v>
                </c:pt>
                <c:pt idx="24903">
                  <c:v>42.43</c:v>
                </c:pt>
                <c:pt idx="24904">
                  <c:v>45.06</c:v>
                </c:pt>
                <c:pt idx="24905">
                  <c:v>37.31</c:v>
                </c:pt>
                <c:pt idx="24906">
                  <c:v>42.07</c:v>
                </c:pt>
                <c:pt idx="24907">
                  <c:v>43.26</c:v>
                </c:pt>
                <c:pt idx="24908">
                  <c:v>43.75</c:v>
                </c:pt>
                <c:pt idx="24909">
                  <c:v>44.25</c:v>
                </c:pt>
                <c:pt idx="24910">
                  <c:v>43.46</c:v>
                </c:pt>
                <c:pt idx="24911">
                  <c:v>44.04</c:v>
                </c:pt>
                <c:pt idx="24912">
                  <c:v>42.39</c:v>
                </c:pt>
                <c:pt idx="24913">
                  <c:v>41.27</c:v>
                </c:pt>
                <c:pt idx="24914">
                  <c:v>40.659999999999997</c:v>
                </c:pt>
                <c:pt idx="24915">
                  <c:v>37.99</c:v>
                </c:pt>
                <c:pt idx="24916">
                  <c:v>40.200000000000003</c:v>
                </c:pt>
                <c:pt idx="24917">
                  <c:v>42.09</c:v>
                </c:pt>
                <c:pt idx="24918">
                  <c:v>40.630000000000003</c:v>
                </c:pt>
                <c:pt idx="24919">
                  <c:v>39.549999999999997</c:v>
                </c:pt>
                <c:pt idx="24920">
                  <c:v>40.520000000000003</c:v>
                </c:pt>
                <c:pt idx="24921">
                  <c:v>40.44</c:v>
                </c:pt>
                <c:pt idx="24922">
                  <c:v>39.4</c:v>
                </c:pt>
                <c:pt idx="24923">
                  <c:v>40.04</c:v>
                </c:pt>
                <c:pt idx="24924">
                  <c:v>39.11</c:v>
                </c:pt>
                <c:pt idx="24925">
                  <c:v>38.72</c:v>
                </c:pt>
                <c:pt idx="24926">
                  <c:v>38.93</c:v>
                </c:pt>
                <c:pt idx="24927">
                  <c:v>39.26</c:v>
                </c:pt>
                <c:pt idx="24928">
                  <c:v>33.950000000000003</c:v>
                </c:pt>
                <c:pt idx="24929">
                  <c:v>30.45</c:v>
                </c:pt>
                <c:pt idx="24930">
                  <c:v>31.95</c:v>
                </c:pt>
                <c:pt idx="24931">
                  <c:v>35.08</c:v>
                </c:pt>
                <c:pt idx="24932">
                  <c:v>18.489999999999998</c:v>
                </c:pt>
                <c:pt idx="24933">
                  <c:v>13.06</c:v>
                </c:pt>
                <c:pt idx="24934">
                  <c:v>14.01</c:v>
                </c:pt>
                <c:pt idx="24935">
                  <c:v>5.7409999999999997</c:v>
                </c:pt>
                <c:pt idx="24936">
                  <c:v>9.0660000000000007</c:v>
                </c:pt>
                <c:pt idx="24937">
                  <c:v>3.5470000000000002</c:v>
                </c:pt>
                <c:pt idx="24938">
                  <c:v>4.96</c:v>
                </c:pt>
                <c:pt idx="24939">
                  <c:v>8.8219999999999992</c:v>
                </c:pt>
                <c:pt idx="24940">
                  <c:v>10.67</c:v>
                </c:pt>
                <c:pt idx="24941">
                  <c:v>14.1</c:v>
                </c:pt>
                <c:pt idx="24942">
                  <c:v>14.92</c:v>
                </c:pt>
                <c:pt idx="24943">
                  <c:v>18.62</c:v>
                </c:pt>
                <c:pt idx="24944">
                  <c:v>20.39</c:v>
                </c:pt>
                <c:pt idx="24945">
                  <c:v>22.72</c:v>
                </c:pt>
                <c:pt idx="24946">
                  <c:v>21.67</c:v>
                </c:pt>
                <c:pt idx="24947">
                  <c:v>18.34</c:v>
                </c:pt>
                <c:pt idx="24948">
                  <c:v>21.14</c:v>
                </c:pt>
                <c:pt idx="24949">
                  <c:v>29.37</c:v>
                </c:pt>
                <c:pt idx="24950">
                  <c:v>31.2</c:v>
                </c:pt>
                <c:pt idx="24951">
                  <c:v>29.98</c:v>
                </c:pt>
                <c:pt idx="24952">
                  <c:v>27.88</c:v>
                </c:pt>
                <c:pt idx="24953">
                  <c:v>29.5</c:v>
                </c:pt>
                <c:pt idx="24954">
                  <c:v>30.05</c:v>
                </c:pt>
                <c:pt idx="24955">
                  <c:v>31.37</c:v>
                </c:pt>
                <c:pt idx="24956">
                  <c:v>27.8</c:v>
                </c:pt>
                <c:pt idx="24957">
                  <c:v>27.76</c:v>
                </c:pt>
                <c:pt idx="24958">
                  <c:v>27.38</c:v>
                </c:pt>
                <c:pt idx="24959">
                  <c:v>31.45</c:v>
                </c:pt>
                <c:pt idx="24960">
                  <c:v>29.36</c:v>
                </c:pt>
                <c:pt idx="24961">
                  <c:v>26.88</c:v>
                </c:pt>
                <c:pt idx="24962">
                  <c:v>26.95</c:v>
                </c:pt>
                <c:pt idx="24963">
                  <c:v>28.33</c:v>
                </c:pt>
                <c:pt idx="24964">
                  <c:v>30.82</c:v>
                </c:pt>
                <c:pt idx="24965">
                  <c:v>26.81</c:v>
                </c:pt>
                <c:pt idx="24966">
                  <c:v>27.4</c:v>
                </c:pt>
                <c:pt idx="24967">
                  <c:v>31.01</c:v>
                </c:pt>
                <c:pt idx="24968">
                  <c:v>31.13</c:v>
                </c:pt>
                <c:pt idx="24969">
                  <c:v>30.95</c:v>
                </c:pt>
                <c:pt idx="24970">
                  <c:v>31.59</c:v>
                </c:pt>
                <c:pt idx="24971">
                  <c:v>31.25</c:v>
                </c:pt>
                <c:pt idx="24972">
                  <c:v>32.619999999999997</c:v>
                </c:pt>
                <c:pt idx="24973">
                  <c:v>33.43</c:v>
                </c:pt>
                <c:pt idx="24974">
                  <c:v>32.82</c:v>
                </c:pt>
                <c:pt idx="24975">
                  <c:v>34.06</c:v>
                </c:pt>
                <c:pt idx="24976">
                  <c:v>33.86</c:v>
                </c:pt>
                <c:pt idx="24977">
                  <c:v>33.380000000000003</c:v>
                </c:pt>
                <c:pt idx="24978">
                  <c:v>33.28</c:v>
                </c:pt>
                <c:pt idx="24979">
                  <c:v>32.18</c:v>
                </c:pt>
                <c:pt idx="24980">
                  <c:v>30.78</c:v>
                </c:pt>
                <c:pt idx="24981">
                  <c:v>30.53</c:v>
                </c:pt>
                <c:pt idx="24982">
                  <c:v>29.6</c:v>
                </c:pt>
                <c:pt idx="24983">
                  <c:v>27.55</c:v>
                </c:pt>
                <c:pt idx="24984">
                  <c:v>28.83</c:v>
                </c:pt>
                <c:pt idx="24985">
                  <c:v>26.43</c:v>
                </c:pt>
                <c:pt idx="24986">
                  <c:v>17.829999999999998</c:v>
                </c:pt>
                <c:pt idx="24987">
                  <c:v>23.38</c:v>
                </c:pt>
                <c:pt idx="24988">
                  <c:v>21.47</c:v>
                </c:pt>
                <c:pt idx="24989">
                  <c:v>18.07</c:v>
                </c:pt>
                <c:pt idx="24990">
                  <c:v>22.1</c:v>
                </c:pt>
                <c:pt idx="24991">
                  <c:v>21.87</c:v>
                </c:pt>
                <c:pt idx="24992">
                  <c:v>25.55</c:v>
                </c:pt>
                <c:pt idx="24993">
                  <c:v>25.9</c:v>
                </c:pt>
                <c:pt idx="24994">
                  <c:v>24.53</c:v>
                </c:pt>
                <c:pt idx="24995">
                  <c:v>26.66</c:v>
                </c:pt>
                <c:pt idx="24996">
                  <c:v>27.73</c:v>
                </c:pt>
                <c:pt idx="24997">
                  <c:v>27.5</c:v>
                </c:pt>
                <c:pt idx="24998">
                  <c:v>27.08</c:v>
                </c:pt>
                <c:pt idx="24999">
                  <c:v>28.41</c:v>
                </c:pt>
                <c:pt idx="25000">
                  <c:v>28.6</c:v>
                </c:pt>
                <c:pt idx="25001">
                  <c:v>28.25</c:v>
                </c:pt>
                <c:pt idx="25002">
                  <c:v>29.38</c:v>
                </c:pt>
                <c:pt idx="25003">
                  <c:v>30.19</c:v>
                </c:pt>
                <c:pt idx="25004">
                  <c:v>30.8</c:v>
                </c:pt>
                <c:pt idx="25005">
                  <c:v>28.18</c:v>
                </c:pt>
                <c:pt idx="25006">
                  <c:v>29.01</c:v>
                </c:pt>
                <c:pt idx="25007">
                  <c:v>31.42</c:v>
                </c:pt>
                <c:pt idx="25008">
                  <c:v>34.83</c:v>
                </c:pt>
                <c:pt idx="25009">
                  <c:v>33.4</c:v>
                </c:pt>
                <c:pt idx="25010">
                  <c:v>33.22</c:v>
                </c:pt>
                <c:pt idx="25011">
                  <c:v>33.270000000000003</c:v>
                </c:pt>
                <c:pt idx="25012">
                  <c:v>36.18</c:v>
                </c:pt>
                <c:pt idx="25013">
                  <c:v>35.479999999999997</c:v>
                </c:pt>
                <c:pt idx="25014">
                  <c:v>37.51</c:v>
                </c:pt>
                <c:pt idx="25015">
                  <c:v>35.54</c:v>
                </c:pt>
                <c:pt idx="25016">
                  <c:v>38.96</c:v>
                </c:pt>
                <c:pt idx="25017">
                  <c:v>38.64</c:v>
                </c:pt>
                <c:pt idx="25018">
                  <c:v>37.47</c:v>
                </c:pt>
                <c:pt idx="25019">
                  <c:v>41.51</c:v>
                </c:pt>
                <c:pt idx="25020">
                  <c:v>40.46</c:v>
                </c:pt>
                <c:pt idx="25021">
                  <c:v>43.95</c:v>
                </c:pt>
                <c:pt idx="25022">
                  <c:v>45.56</c:v>
                </c:pt>
                <c:pt idx="25023">
                  <c:v>46.61</c:v>
                </c:pt>
                <c:pt idx="25024">
                  <c:v>47.64</c:v>
                </c:pt>
                <c:pt idx="25025">
                  <c:v>44.71</c:v>
                </c:pt>
                <c:pt idx="25026">
                  <c:v>45.37</c:v>
                </c:pt>
                <c:pt idx="25027">
                  <c:v>42.64</c:v>
                </c:pt>
                <c:pt idx="25028">
                  <c:v>42.31</c:v>
                </c:pt>
                <c:pt idx="25029">
                  <c:v>40.799999999999997</c:v>
                </c:pt>
                <c:pt idx="25030">
                  <c:v>41.64</c:v>
                </c:pt>
                <c:pt idx="25031">
                  <c:v>40.71</c:v>
                </c:pt>
                <c:pt idx="25032">
                  <c:v>40.479999999999997</c:v>
                </c:pt>
                <c:pt idx="25033">
                  <c:v>41.77</c:v>
                </c:pt>
                <c:pt idx="25034">
                  <c:v>41.02</c:v>
                </c:pt>
                <c:pt idx="25035">
                  <c:v>43.7</c:v>
                </c:pt>
                <c:pt idx="25036">
                  <c:v>43.35</c:v>
                </c:pt>
                <c:pt idx="25037">
                  <c:v>41.4</c:v>
                </c:pt>
                <c:pt idx="25038">
                  <c:v>43.59</c:v>
                </c:pt>
                <c:pt idx="25039">
                  <c:v>43.66</c:v>
                </c:pt>
                <c:pt idx="25040">
                  <c:v>43.72</c:v>
                </c:pt>
                <c:pt idx="25041">
                  <c:v>41.47</c:v>
                </c:pt>
                <c:pt idx="25042">
                  <c:v>41.61</c:v>
                </c:pt>
                <c:pt idx="25043">
                  <c:v>42.24</c:v>
                </c:pt>
                <c:pt idx="25044">
                  <c:v>47.38</c:v>
                </c:pt>
                <c:pt idx="25045">
                  <c:v>47.82</c:v>
                </c:pt>
                <c:pt idx="25046">
                  <c:v>49.51</c:v>
                </c:pt>
                <c:pt idx="25047">
                  <c:v>49.95</c:v>
                </c:pt>
                <c:pt idx="25048">
                  <c:v>47.92</c:v>
                </c:pt>
                <c:pt idx="25049">
                  <c:v>47.25</c:v>
                </c:pt>
                <c:pt idx="25050">
                  <c:v>46.66</c:v>
                </c:pt>
                <c:pt idx="25051">
                  <c:v>45.22</c:v>
                </c:pt>
                <c:pt idx="25052">
                  <c:v>53.03</c:v>
                </c:pt>
                <c:pt idx="25053">
                  <c:v>52.56</c:v>
                </c:pt>
                <c:pt idx="25054">
                  <c:v>53.11</c:v>
                </c:pt>
                <c:pt idx="25055">
                  <c:v>52.98</c:v>
                </c:pt>
                <c:pt idx="25056">
                  <c:v>52.35</c:v>
                </c:pt>
                <c:pt idx="25057">
                  <c:v>49.22</c:v>
                </c:pt>
                <c:pt idx="25058">
                  <c:v>48.4</c:v>
                </c:pt>
                <c:pt idx="25059">
                  <c:v>48.2</c:v>
                </c:pt>
                <c:pt idx="25060">
                  <c:v>48.69</c:v>
                </c:pt>
                <c:pt idx="25061">
                  <c:v>50.25</c:v>
                </c:pt>
                <c:pt idx="25062">
                  <c:v>45.58</c:v>
                </c:pt>
                <c:pt idx="25063">
                  <c:v>42.97</c:v>
                </c:pt>
                <c:pt idx="25064">
                  <c:v>41.28</c:v>
                </c:pt>
                <c:pt idx="25065">
                  <c:v>42.83</c:v>
                </c:pt>
                <c:pt idx="25066">
                  <c:v>42.12</c:v>
                </c:pt>
                <c:pt idx="25067">
                  <c:v>41.35</c:v>
                </c:pt>
                <c:pt idx="25068">
                  <c:v>40.21</c:v>
                </c:pt>
                <c:pt idx="25069">
                  <c:v>39.380000000000003</c:v>
                </c:pt>
                <c:pt idx="25070">
                  <c:v>18.61</c:v>
                </c:pt>
                <c:pt idx="25071">
                  <c:v>22.52</c:v>
                </c:pt>
                <c:pt idx="25072">
                  <c:v>33.74</c:v>
                </c:pt>
                <c:pt idx="25073">
                  <c:v>32.119999999999997</c:v>
                </c:pt>
                <c:pt idx="25074">
                  <c:v>30.78</c:v>
                </c:pt>
                <c:pt idx="25075">
                  <c:v>16.2</c:v>
                </c:pt>
                <c:pt idx="25076">
                  <c:v>17.02</c:v>
                </c:pt>
                <c:pt idx="25077">
                  <c:v>32.96</c:v>
                </c:pt>
                <c:pt idx="25078">
                  <c:v>27.1</c:v>
                </c:pt>
                <c:pt idx="25079">
                  <c:v>18.3</c:v>
                </c:pt>
                <c:pt idx="25080">
                  <c:v>11.89</c:v>
                </c:pt>
                <c:pt idx="25081">
                  <c:v>22.15</c:v>
                </c:pt>
                <c:pt idx="25082">
                  <c:v>26.64</c:v>
                </c:pt>
                <c:pt idx="25083">
                  <c:v>26.45</c:v>
                </c:pt>
                <c:pt idx="25084">
                  <c:v>19.45</c:v>
                </c:pt>
                <c:pt idx="25085">
                  <c:v>15.49</c:v>
                </c:pt>
                <c:pt idx="25086">
                  <c:v>9.8219999999999992</c:v>
                </c:pt>
                <c:pt idx="25087">
                  <c:v>7.319</c:v>
                </c:pt>
                <c:pt idx="25088">
                  <c:v>11.97</c:v>
                </c:pt>
                <c:pt idx="25089">
                  <c:v>10.25</c:v>
                </c:pt>
                <c:pt idx="25090">
                  <c:v>17.25</c:v>
                </c:pt>
                <c:pt idx="25091">
                  <c:v>11.84</c:v>
                </c:pt>
                <c:pt idx="25092">
                  <c:v>18.829999999999998</c:v>
                </c:pt>
                <c:pt idx="25093">
                  <c:v>22.95</c:v>
                </c:pt>
                <c:pt idx="25094">
                  <c:v>18.11</c:v>
                </c:pt>
                <c:pt idx="25095">
                  <c:v>14.19</c:v>
                </c:pt>
                <c:pt idx="25096">
                  <c:v>12.64</c:v>
                </c:pt>
                <c:pt idx="25097">
                  <c:v>13.56</c:v>
                </c:pt>
                <c:pt idx="25098">
                  <c:v>16.829999999999998</c:v>
                </c:pt>
                <c:pt idx="25099">
                  <c:v>19.05</c:v>
                </c:pt>
                <c:pt idx="25100">
                  <c:v>17.84</c:v>
                </c:pt>
                <c:pt idx="25101">
                  <c:v>21.6</c:v>
                </c:pt>
                <c:pt idx="25102">
                  <c:v>20.309999999999999</c:v>
                </c:pt>
                <c:pt idx="25103">
                  <c:v>21.66</c:v>
                </c:pt>
                <c:pt idx="25104">
                  <c:v>21.99</c:v>
                </c:pt>
                <c:pt idx="25105">
                  <c:v>19.170000000000002</c:v>
                </c:pt>
                <c:pt idx="25106">
                  <c:v>18.21</c:v>
                </c:pt>
                <c:pt idx="25107">
                  <c:v>15.01</c:v>
                </c:pt>
                <c:pt idx="25108">
                  <c:v>22.97</c:v>
                </c:pt>
                <c:pt idx="25109">
                  <c:v>28.13</c:v>
                </c:pt>
                <c:pt idx="25110">
                  <c:v>30.43</c:v>
                </c:pt>
                <c:pt idx="25111">
                  <c:v>30.92</c:v>
                </c:pt>
                <c:pt idx="25112">
                  <c:v>31.55</c:v>
                </c:pt>
                <c:pt idx="25113">
                  <c:v>31.71</c:v>
                </c:pt>
                <c:pt idx="25114">
                  <c:v>33.909999999999997</c:v>
                </c:pt>
                <c:pt idx="25115">
                  <c:v>35.17</c:v>
                </c:pt>
                <c:pt idx="25116">
                  <c:v>35.19</c:v>
                </c:pt>
                <c:pt idx="25117">
                  <c:v>34.5</c:v>
                </c:pt>
                <c:pt idx="25118">
                  <c:v>33.75</c:v>
                </c:pt>
                <c:pt idx="25119">
                  <c:v>32.92</c:v>
                </c:pt>
                <c:pt idx="25120">
                  <c:v>30.61</c:v>
                </c:pt>
                <c:pt idx="25121">
                  <c:v>32.51</c:v>
                </c:pt>
                <c:pt idx="25122">
                  <c:v>32.72</c:v>
                </c:pt>
                <c:pt idx="25123">
                  <c:v>32.94</c:v>
                </c:pt>
                <c:pt idx="25124">
                  <c:v>31.38</c:v>
                </c:pt>
                <c:pt idx="25125">
                  <c:v>28.76</c:v>
                </c:pt>
                <c:pt idx="25126">
                  <c:v>28.42</c:v>
                </c:pt>
                <c:pt idx="25127">
                  <c:v>28.17</c:v>
                </c:pt>
                <c:pt idx="25128">
                  <c:v>27.84</c:v>
                </c:pt>
                <c:pt idx="25129">
                  <c:v>28.89</c:v>
                </c:pt>
                <c:pt idx="25130">
                  <c:v>31.56</c:v>
                </c:pt>
                <c:pt idx="25131">
                  <c:v>33.369999999999997</c:v>
                </c:pt>
                <c:pt idx="25132">
                  <c:v>37.229999999999997</c:v>
                </c:pt>
                <c:pt idx="25133">
                  <c:v>36.46</c:v>
                </c:pt>
                <c:pt idx="25134">
                  <c:v>36.01</c:v>
                </c:pt>
                <c:pt idx="25135">
                  <c:v>34.119999999999997</c:v>
                </c:pt>
                <c:pt idx="25136">
                  <c:v>33.31</c:v>
                </c:pt>
                <c:pt idx="25137">
                  <c:v>33.9</c:v>
                </c:pt>
                <c:pt idx="25138">
                  <c:v>33.96</c:v>
                </c:pt>
                <c:pt idx="25139">
                  <c:v>35.840000000000003</c:v>
                </c:pt>
                <c:pt idx="25140">
                  <c:v>37.130000000000003</c:v>
                </c:pt>
                <c:pt idx="25141">
                  <c:v>37.15</c:v>
                </c:pt>
                <c:pt idx="25142">
                  <c:v>37.31</c:v>
                </c:pt>
                <c:pt idx="25143">
                  <c:v>37.14</c:v>
                </c:pt>
                <c:pt idx="25144">
                  <c:v>35.020000000000003</c:v>
                </c:pt>
                <c:pt idx="25145">
                  <c:v>34.369999999999997</c:v>
                </c:pt>
                <c:pt idx="25146">
                  <c:v>34.409999999999997</c:v>
                </c:pt>
                <c:pt idx="25147">
                  <c:v>40.76</c:v>
                </c:pt>
                <c:pt idx="25148">
                  <c:v>42.71</c:v>
                </c:pt>
                <c:pt idx="25149">
                  <c:v>43.3</c:v>
                </c:pt>
                <c:pt idx="25150">
                  <c:v>40.659999999999997</c:v>
                </c:pt>
                <c:pt idx="25151">
                  <c:v>43.91</c:v>
                </c:pt>
                <c:pt idx="25152">
                  <c:v>40.03</c:v>
                </c:pt>
                <c:pt idx="25153">
                  <c:v>40.71</c:v>
                </c:pt>
                <c:pt idx="25154">
                  <c:v>44.5</c:v>
                </c:pt>
                <c:pt idx="25155">
                  <c:v>43.6</c:v>
                </c:pt>
                <c:pt idx="25156">
                  <c:v>40.299999999999997</c:v>
                </c:pt>
                <c:pt idx="25157">
                  <c:v>46.76</c:v>
                </c:pt>
                <c:pt idx="25158">
                  <c:v>45.6</c:v>
                </c:pt>
                <c:pt idx="25159">
                  <c:v>50.25</c:v>
                </c:pt>
                <c:pt idx="25160">
                  <c:v>51.67</c:v>
                </c:pt>
                <c:pt idx="25161">
                  <c:v>52.05</c:v>
                </c:pt>
                <c:pt idx="25162">
                  <c:v>52.59</c:v>
                </c:pt>
                <c:pt idx="25163">
                  <c:v>52.38</c:v>
                </c:pt>
                <c:pt idx="25164">
                  <c:v>50.41</c:v>
                </c:pt>
                <c:pt idx="25165">
                  <c:v>51.77</c:v>
                </c:pt>
                <c:pt idx="25166">
                  <c:v>51.22</c:v>
                </c:pt>
                <c:pt idx="25167">
                  <c:v>52.05</c:v>
                </c:pt>
                <c:pt idx="25168">
                  <c:v>45.21</c:v>
                </c:pt>
                <c:pt idx="25169">
                  <c:v>44.96</c:v>
                </c:pt>
                <c:pt idx="25170">
                  <c:v>45.44</c:v>
                </c:pt>
                <c:pt idx="25171">
                  <c:v>48.61</c:v>
                </c:pt>
                <c:pt idx="25172">
                  <c:v>50.24</c:v>
                </c:pt>
                <c:pt idx="25173">
                  <c:v>51.08</c:v>
                </c:pt>
                <c:pt idx="25174">
                  <c:v>51.95</c:v>
                </c:pt>
                <c:pt idx="25175">
                  <c:v>53.02</c:v>
                </c:pt>
                <c:pt idx="25176">
                  <c:v>56.03</c:v>
                </c:pt>
                <c:pt idx="25177">
                  <c:v>56.92</c:v>
                </c:pt>
                <c:pt idx="25178">
                  <c:v>60.54</c:v>
                </c:pt>
                <c:pt idx="25179">
                  <c:v>59.05</c:v>
                </c:pt>
                <c:pt idx="25180">
                  <c:v>59.2</c:v>
                </c:pt>
                <c:pt idx="25181">
                  <c:v>64.83</c:v>
                </c:pt>
                <c:pt idx="25182">
                  <c:v>64.930000000000007</c:v>
                </c:pt>
                <c:pt idx="25183">
                  <c:v>64.010000000000005</c:v>
                </c:pt>
                <c:pt idx="25184">
                  <c:v>63.32</c:v>
                </c:pt>
                <c:pt idx="25185">
                  <c:v>62.51</c:v>
                </c:pt>
                <c:pt idx="25186">
                  <c:v>56</c:v>
                </c:pt>
                <c:pt idx="25187">
                  <c:v>54.46</c:v>
                </c:pt>
                <c:pt idx="25188">
                  <c:v>53.25</c:v>
                </c:pt>
                <c:pt idx="25189">
                  <c:v>61.55</c:v>
                </c:pt>
                <c:pt idx="25190">
                  <c:v>60.25</c:v>
                </c:pt>
                <c:pt idx="25191">
                  <c:v>60.46</c:v>
                </c:pt>
                <c:pt idx="25192">
                  <c:v>62.74</c:v>
                </c:pt>
                <c:pt idx="25193">
                  <c:v>61.52</c:v>
                </c:pt>
                <c:pt idx="25194">
                  <c:v>60.07</c:v>
                </c:pt>
                <c:pt idx="25195">
                  <c:v>56.75</c:v>
                </c:pt>
                <c:pt idx="25196">
                  <c:v>54.91</c:v>
                </c:pt>
                <c:pt idx="25197">
                  <c:v>58.93</c:v>
                </c:pt>
                <c:pt idx="25198">
                  <c:v>61.05</c:v>
                </c:pt>
                <c:pt idx="25199">
                  <c:v>59.89</c:v>
                </c:pt>
                <c:pt idx="25200">
                  <c:v>56.16</c:v>
                </c:pt>
                <c:pt idx="25201">
                  <c:v>58.12</c:v>
                </c:pt>
                <c:pt idx="25202">
                  <c:v>57.57</c:v>
                </c:pt>
                <c:pt idx="25203">
                  <c:v>55.01</c:v>
                </c:pt>
                <c:pt idx="25204">
                  <c:v>56.82</c:v>
                </c:pt>
                <c:pt idx="25205">
                  <c:v>53.36</c:v>
                </c:pt>
                <c:pt idx="25206">
                  <c:v>54.05</c:v>
                </c:pt>
                <c:pt idx="25207">
                  <c:v>52.87</c:v>
                </c:pt>
                <c:pt idx="25208">
                  <c:v>56.67</c:v>
                </c:pt>
                <c:pt idx="25209">
                  <c:v>52.62</c:v>
                </c:pt>
                <c:pt idx="25210">
                  <c:v>51.54</c:v>
                </c:pt>
                <c:pt idx="25211">
                  <c:v>53.18</c:v>
                </c:pt>
                <c:pt idx="25212">
                  <c:v>52.4</c:v>
                </c:pt>
                <c:pt idx="25213">
                  <c:v>43.9</c:v>
                </c:pt>
                <c:pt idx="25214">
                  <c:v>24.22</c:v>
                </c:pt>
                <c:pt idx="25215">
                  <c:v>29.11</c:v>
                </c:pt>
                <c:pt idx="25216">
                  <c:v>11.16</c:v>
                </c:pt>
                <c:pt idx="25217">
                  <c:v>22.83</c:v>
                </c:pt>
                <c:pt idx="25218">
                  <c:v>14.6</c:v>
                </c:pt>
                <c:pt idx="25219">
                  <c:v>23.42</c:v>
                </c:pt>
                <c:pt idx="25220">
                  <c:v>27.6</c:v>
                </c:pt>
                <c:pt idx="25221">
                  <c:v>26.52</c:v>
                </c:pt>
                <c:pt idx="25222">
                  <c:v>12.98</c:v>
                </c:pt>
                <c:pt idx="25223">
                  <c:v>17.2</c:v>
                </c:pt>
                <c:pt idx="25224">
                  <c:v>14.43</c:v>
                </c:pt>
                <c:pt idx="25225">
                  <c:v>22.21</c:v>
                </c:pt>
                <c:pt idx="25226">
                  <c:v>25.37</c:v>
                </c:pt>
                <c:pt idx="25227">
                  <c:v>29.75</c:v>
                </c:pt>
                <c:pt idx="25228">
                  <c:v>30.61</c:v>
                </c:pt>
                <c:pt idx="25229">
                  <c:v>31.2</c:v>
                </c:pt>
                <c:pt idx="25230">
                  <c:v>28.25</c:v>
                </c:pt>
                <c:pt idx="25231">
                  <c:v>26.23</c:v>
                </c:pt>
                <c:pt idx="25232">
                  <c:v>25.63</c:v>
                </c:pt>
                <c:pt idx="25233">
                  <c:v>19.850000000000001</c:v>
                </c:pt>
                <c:pt idx="25234">
                  <c:v>20.85</c:v>
                </c:pt>
                <c:pt idx="25235">
                  <c:v>12.93</c:v>
                </c:pt>
                <c:pt idx="25236">
                  <c:v>19.36</c:v>
                </c:pt>
                <c:pt idx="25237">
                  <c:v>24.02</c:v>
                </c:pt>
                <c:pt idx="25238">
                  <c:v>29.07</c:v>
                </c:pt>
                <c:pt idx="25239">
                  <c:v>34.340000000000003</c:v>
                </c:pt>
                <c:pt idx="25240">
                  <c:v>32.159999999999997</c:v>
                </c:pt>
                <c:pt idx="25241">
                  <c:v>33.44</c:v>
                </c:pt>
                <c:pt idx="25242">
                  <c:v>39.22</c:v>
                </c:pt>
                <c:pt idx="25243">
                  <c:v>40.450000000000003</c:v>
                </c:pt>
                <c:pt idx="25244">
                  <c:v>39.340000000000003</c:v>
                </c:pt>
                <c:pt idx="25245">
                  <c:v>38.450000000000003</c:v>
                </c:pt>
                <c:pt idx="25246">
                  <c:v>37.049999999999997</c:v>
                </c:pt>
                <c:pt idx="25247">
                  <c:v>35.6</c:v>
                </c:pt>
                <c:pt idx="25248">
                  <c:v>36.53</c:v>
                </c:pt>
                <c:pt idx="25249">
                  <c:v>34.94</c:v>
                </c:pt>
                <c:pt idx="25250">
                  <c:v>34.76</c:v>
                </c:pt>
                <c:pt idx="25251">
                  <c:v>35.409999999999997</c:v>
                </c:pt>
                <c:pt idx="25252">
                  <c:v>35.64</c:v>
                </c:pt>
                <c:pt idx="25253">
                  <c:v>34.61</c:v>
                </c:pt>
                <c:pt idx="25254">
                  <c:v>34.270000000000003</c:v>
                </c:pt>
                <c:pt idx="25255">
                  <c:v>33.270000000000003</c:v>
                </c:pt>
                <c:pt idx="25256">
                  <c:v>34.31</c:v>
                </c:pt>
                <c:pt idx="25257">
                  <c:v>33.06</c:v>
                </c:pt>
                <c:pt idx="25258">
                  <c:v>36.1</c:v>
                </c:pt>
                <c:pt idx="25259">
                  <c:v>37.08</c:v>
                </c:pt>
                <c:pt idx="25260">
                  <c:v>37.92</c:v>
                </c:pt>
                <c:pt idx="25261">
                  <c:v>39.31</c:v>
                </c:pt>
                <c:pt idx="25262">
                  <c:v>37.869999999999997</c:v>
                </c:pt>
                <c:pt idx="25263">
                  <c:v>41.7</c:v>
                </c:pt>
                <c:pt idx="25264">
                  <c:v>42.06</c:v>
                </c:pt>
                <c:pt idx="25265">
                  <c:v>38.119999999999997</c:v>
                </c:pt>
                <c:pt idx="25266">
                  <c:v>37.61</c:v>
                </c:pt>
                <c:pt idx="25267">
                  <c:v>38.119999999999997</c:v>
                </c:pt>
                <c:pt idx="25268">
                  <c:v>37.47</c:v>
                </c:pt>
                <c:pt idx="25269">
                  <c:v>40.04</c:v>
                </c:pt>
                <c:pt idx="25270">
                  <c:v>39.549999999999997</c:v>
                </c:pt>
                <c:pt idx="25271">
                  <c:v>37.200000000000003</c:v>
                </c:pt>
                <c:pt idx="25272">
                  <c:v>37.24</c:v>
                </c:pt>
                <c:pt idx="25273">
                  <c:v>37.770000000000003</c:v>
                </c:pt>
                <c:pt idx="25274">
                  <c:v>34.39</c:v>
                </c:pt>
                <c:pt idx="25275">
                  <c:v>32.39</c:v>
                </c:pt>
                <c:pt idx="25276">
                  <c:v>34.97</c:v>
                </c:pt>
                <c:pt idx="25277">
                  <c:v>28.73</c:v>
                </c:pt>
                <c:pt idx="25278">
                  <c:v>27.89</c:v>
                </c:pt>
                <c:pt idx="25279">
                  <c:v>21.2</c:v>
                </c:pt>
                <c:pt idx="25280">
                  <c:v>22.13</c:v>
                </c:pt>
                <c:pt idx="25281">
                  <c:v>21.08</c:v>
                </c:pt>
                <c:pt idx="25282">
                  <c:v>25.01</c:v>
                </c:pt>
                <c:pt idx="25283">
                  <c:v>27.28</c:v>
                </c:pt>
                <c:pt idx="25284">
                  <c:v>27.65</c:v>
                </c:pt>
                <c:pt idx="25285">
                  <c:v>30.67</c:v>
                </c:pt>
                <c:pt idx="25286">
                  <c:v>29.11</c:v>
                </c:pt>
                <c:pt idx="25287">
                  <c:v>30.64</c:v>
                </c:pt>
                <c:pt idx="25288">
                  <c:v>34.54</c:v>
                </c:pt>
                <c:pt idx="25289">
                  <c:v>34.56</c:v>
                </c:pt>
                <c:pt idx="25290">
                  <c:v>31.92</c:v>
                </c:pt>
                <c:pt idx="25291">
                  <c:v>37.19</c:v>
                </c:pt>
                <c:pt idx="25292">
                  <c:v>39.21</c:v>
                </c:pt>
                <c:pt idx="25293">
                  <c:v>37.99</c:v>
                </c:pt>
                <c:pt idx="25294">
                  <c:v>34.26</c:v>
                </c:pt>
                <c:pt idx="25295">
                  <c:v>36.39</c:v>
                </c:pt>
                <c:pt idx="25296">
                  <c:v>35.85</c:v>
                </c:pt>
                <c:pt idx="25297">
                  <c:v>38.94</c:v>
                </c:pt>
                <c:pt idx="25298">
                  <c:v>40.07</c:v>
                </c:pt>
                <c:pt idx="25299">
                  <c:v>43.88</c:v>
                </c:pt>
                <c:pt idx="25300">
                  <c:v>45.98</c:v>
                </c:pt>
                <c:pt idx="25301">
                  <c:v>45.52</c:v>
                </c:pt>
                <c:pt idx="25302">
                  <c:v>45.07</c:v>
                </c:pt>
                <c:pt idx="25303">
                  <c:v>46.29</c:v>
                </c:pt>
                <c:pt idx="25304">
                  <c:v>46.91</c:v>
                </c:pt>
                <c:pt idx="25305">
                  <c:v>48.47</c:v>
                </c:pt>
                <c:pt idx="25306">
                  <c:v>48.64</c:v>
                </c:pt>
                <c:pt idx="25307">
                  <c:v>48.52</c:v>
                </c:pt>
                <c:pt idx="25308">
                  <c:v>48.77</c:v>
                </c:pt>
                <c:pt idx="25309">
                  <c:v>43.8</c:v>
                </c:pt>
                <c:pt idx="25310">
                  <c:v>45.04</c:v>
                </c:pt>
                <c:pt idx="25311">
                  <c:v>47.65</c:v>
                </c:pt>
                <c:pt idx="25312">
                  <c:v>48.7</c:v>
                </c:pt>
                <c:pt idx="25313">
                  <c:v>49.98</c:v>
                </c:pt>
                <c:pt idx="25314">
                  <c:v>50.74</c:v>
                </c:pt>
                <c:pt idx="25315">
                  <c:v>52.07</c:v>
                </c:pt>
                <c:pt idx="25316">
                  <c:v>54.04</c:v>
                </c:pt>
                <c:pt idx="25317">
                  <c:v>52.2</c:v>
                </c:pt>
                <c:pt idx="25318">
                  <c:v>50.3</c:v>
                </c:pt>
                <c:pt idx="25319">
                  <c:v>49.25</c:v>
                </c:pt>
                <c:pt idx="25320">
                  <c:v>50.71</c:v>
                </c:pt>
                <c:pt idx="25321">
                  <c:v>51.4</c:v>
                </c:pt>
                <c:pt idx="25322">
                  <c:v>49.84</c:v>
                </c:pt>
                <c:pt idx="25323">
                  <c:v>49.38</c:v>
                </c:pt>
                <c:pt idx="25324">
                  <c:v>48.8</c:v>
                </c:pt>
                <c:pt idx="25325">
                  <c:v>49.11</c:v>
                </c:pt>
                <c:pt idx="25326">
                  <c:v>51.91</c:v>
                </c:pt>
                <c:pt idx="25327">
                  <c:v>53.16</c:v>
                </c:pt>
                <c:pt idx="25328">
                  <c:v>52.16</c:v>
                </c:pt>
                <c:pt idx="25329">
                  <c:v>51.65</c:v>
                </c:pt>
                <c:pt idx="25330">
                  <c:v>53.23</c:v>
                </c:pt>
                <c:pt idx="25331">
                  <c:v>52.41</c:v>
                </c:pt>
                <c:pt idx="25332">
                  <c:v>52.55</c:v>
                </c:pt>
                <c:pt idx="25333">
                  <c:v>50.6</c:v>
                </c:pt>
                <c:pt idx="25334">
                  <c:v>50.95</c:v>
                </c:pt>
                <c:pt idx="25335">
                  <c:v>54.22</c:v>
                </c:pt>
                <c:pt idx="25336">
                  <c:v>54.13</c:v>
                </c:pt>
                <c:pt idx="25337">
                  <c:v>55.77</c:v>
                </c:pt>
                <c:pt idx="25338">
                  <c:v>55.36</c:v>
                </c:pt>
                <c:pt idx="25339">
                  <c:v>52.42</c:v>
                </c:pt>
                <c:pt idx="25340">
                  <c:v>52.37</c:v>
                </c:pt>
                <c:pt idx="25341">
                  <c:v>49.84</c:v>
                </c:pt>
                <c:pt idx="25342">
                  <c:v>49.89</c:v>
                </c:pt>
                <c:pt idx="25343">
                  <c:v>48.75</c:v>
                </c:pt>
                <c:pt idx="25344">
                  <c:v>51.23</c:v>
                </c:pt>
                <c:pt idx="25345">
                  <c:v>51.91</c:v>
                </c:pt>
                <c:pt idx="25346">
                  <c:v>52.97</c:v>
                </c:pt>
                <c:pt idx="25347">
                  <c:v>51.55</c:v>
                </c:pt>
                <c:pt idx="25348">
                  <c:v>49.24</c:v>
                </c:pt>
                <c:pt idx="25349">
                  <c:v>46.67</c:v>
                </c:pt>
                <c:pt idx="25350">
                  <c:v>44.57</c:v>
                </c:pt>
                <c:pt idx="25351">
                  <c:v>39.99</c:v>
                </c:pt>
                <c:pt idx="25352">
                  <c:v>38.28</c:v>
                </c:pt>
                <c:pt idx="25353">
                  <c:v>37.99</c:v>
                </c:pt>
                <c:pt idx="25354">
                  <c:v>19.39</c:v>
                </c:pt>
                <c:pt idx="25355">
                  <c:v>10</c:v>
                </c:pt>
                <c:pt idx="25356">
                  <c:v>15.25</c:v>
                </c:pt>
                <c:pt idx="25357">
                  <c:v>10.39</c:v>
                </c:pt>
                <c:pt idx="25358">
                  <c:v>14.76</c:v>
                </c:pt>
                <c:pt idx="25359">
                  <c:v>25.2</c:v>
                </c:pt>
                <c:pt idx="25360">
                  <c:v>26.71</c:v>
                </c:pt>
                <c:pt idx="25361">
                  <c:v>20.86</c:v>
                </c:pt>
                <c:pt idx="25362">
                  <c:v>13.58</c:v>
                </c:pt>
                <c:pt idx="25363">
                  <c:v>10.4</c:v>
                </c:pt>
                <c:pt idx="25364">
                  <c:v>3.2850000000000001</c:v>
                </c:pt>
                <c:pt idx="25365">
                  <c:v>5.4749999999999996</c:v>
                </c:pt>
                <c:pt idx="25366">
                  <c:v>6.7359999999999998</c:v>
                </c:pt>
                <c:pt idx="25367">
                  <c:v>5.391</c:v>
                </c:pt>
                <c:pt idx="25368">
                  <c:v>11.38</c:v>
                </c:pt>
                <c:pt idx="25369">
                  <c:v>16.329999999999998</c:v>
                </c:pt>
                <c:pt idx="25370">
                  <c:v>22.2</c:v>
                </c:pt>
                <c:pt idx="25371">
                  <c:v>24.67</c:v>
                </c:pt>
                <c:pt idx="25372">
                  <c:v>22.66</c:v>
                </c:pt>
                <c:pt idx="25373">
                  <c:v>24.01</c:v>
                </c:pt>
                <c:pt idx="25374">
                  <c:v>24.56</c:v>
                </c:pt>
                <c:pt idx="25375">
                  <c:v>24.5</c:v>
                </c:pt>
                <c:pt idx="25376">
                  <c:v>27.12</c:v>
                </c:pt>
                <c:pt idx="25377">
                  <c:v>26.86</c:v>
                </c:pt>
                <c:pt idx="25378">
                  <c:v>17.170000000000002</c:v>
                </c:pt>
                <c:pt idx="25379">
                  <c:v>21.48</c:v>
                </c:pt>
                <c:pt idx="25380">
                  <c:v>32.65</c:v>
                </c:pt>
                <c:pt idx="25381">
                  <c:v>28.37</c:v>
                </c:pt>
                <c:pt idx="25382">
                  <c:v>24.69</c:v>
                </c:pt>
                <c:pt idx="25383">
                  <c:v>23.15</c:v>
                </c:pt>
                <c:pt idx="25384">
                  <c:v>26.38</c:v>
                </c:pt>
                <c:pt idx="25385">
                  <c:v>29.09</c:v>
                </c:pt>
                <c:pt idx="25386">
                  <c:v>29.52</c:v>
                </c:pt>
                <c:pt idx="25387">
                  <c:v>31.15</c:v>
                </c:pt>
                <c:pt idx="25388">
                  <c:v>32.94</c:v>
                </c:pt>
                <c:pt idx="25389">
                  <c:v>33.39</c:v>
                </c:pt>
                <c:pt idx="25390">
                  <c:v>34.22</c:v>
                </c:pt>
                <c:pt idx="25391">
                  <c:v>25.82</c:v>
                </c:pt>
                <c:pt idx="25392">
                  <c:v>29.7</c:v>
                </c:pt>
                <c:pt idx="25393">
                  <c:v>35.840000000000003</c:v>
                </c:pt>
                <c:pt idx="25394">
                  <c:v>36.090000000000003</c:v>
                </c:pt>
                <c:pt idx="25395">
                  <c:v>36.22</c:v>
                </c:pt>
                <c:pt idx="25396">
                  <c:v>34.33</c:v>
                </c:pt>
                <c:pt idx="25397">
                  <c:v>35.9</c:v>
                </c:pt>
                <c:pt idx="25398">
                  <c:v>37.76</c:v>
                </c:pt>
                <c:pt idx="25399">
                  <c:v>36.090000000000003</c:v>
                </c:pt>
                <c:pt idx="25400">
                  <c:v>36.22</c:v>
                </c:pt>
                <c:pt idx="25401">
                  <c:v>37.409999999999997</c:v>
                </c:pt>
                <c:pt idx="25402">
                  <c:v>36.28</c:v>
                </c:pt>
                <c:pt idx="25403">
                  <c:v>34.840000000000003</c:v>
                </c:pt>
                <c:pt idx="25404">
                  <c:v>37.36</c:v>
                </c:pt>
                <c:pt idx="25405">
                  <c:v>36.86</c:v>
                </c:pt>
                <c:pt idx="25406">
                  <c:v>36.32</c:v>
                </c:pt>
                <c:pt idx="25407">
                  <c:v>37.03</c:v>
                </c:pt>
                <c:pt idx="25408">
                  <c:v>34.909999999999997</c:v>
                </c:pt>
                <c:pt idx="25409">
                  <c:v>35.79</c:v>
                </c:pt>
                <c:pt idx="25410">
                  <c:v>37.53</c:v>
                </c:pt>
                <c:pt idx="25411">
                  <c:v>37.78</c:v>
                </c:pt>
                <c:pt idx="25412">
                  <c:v>32.5</c:v>
                </c:pt>
                <c:pt idx="25413">
                  <c:v>35.229999999999997</c:v>
                </c:pt>
                <c:pt idx="25414">
                  <c:v>36.869999999999997</c:v>
                </c:pt>
                <c:pt idx="25415">
                  <c:v>36.020000000000003</c:v>
                </c:pt>
                <c:pt idx="25416">
                  <c:v>27.21</c:v>
                </c:pt>
                <c:pt idx="25417">
                  <c:v>26.49</c:v>
                </c:pt>
                <c:pt idx="25418">
                  <c:v>15.81</c:v>
                </c:pt>
                <c:pt idx="25419">
                  <c:v>24.52</c:v>
                </c:pt>
                <c:pt idx="25420">
                  <c:v>28.83</c:v>
                </c:pt>
                <c:pt idx="25421">
                  <c:v>31.57</c:v>
                </c:pt>
                <c:pt idx="25422">
                  <c:v>32.700000000000003</c:v>
                </c:pt>
                <c:pt idx="25423">
                  <c:v>34.94</c:v>
                </c:pt>
                <c:pt idx="25424">
                  <c:v>31.04</c:v>
                </c:pt>
                <c:pt idx="25425">
                  <c:v>28.97</c:v>
                </c:pt>
                <c:pt idx="25426">
                  <c:v>25.06</c:v>
                </c:pt>
                <c:pt idx="25427">
                  <c:v>24.29</c:v>
                </c:pt>
                <c:pt idx="25428">
                  <c:v>32.729999999999997</c:v>
                </c:pt>
                <c:pt idx="25429">
                  <c:v>32.99</c:v>
                </c:pt>
                <c:pt idx="25430">
                  <c:v>34.479999999999997</c:v>
                </c:pt>
                <c:pt idx="25431">
                  <c:v>32.17</c:v>
                </c:pt>
                <c:pt idx="25432">
                  <c:v>32.35</c:v>
                </c:pt>
                <c:pt idx="25433">
                  <c:v>32.5</c:v>
                </c:pt>
                <c:pt idx="25434">
                  <c:v>33.97</c:v>
                </c:pt>
                <c:pt idx="25435">
                  <c:v>35.9</c:v>
                </c:pt>
                <c:pt idx="25436">
                  <c:v>36.31</c:v>
                </c:pt>
                <c:pt idx="25437">
                  <c:v>38.6</c:v>
                </c:pt>
                <c:pt idx="25438">
                  <c:v>34.590000000000003</c:v>
                </c:pt>
                <c:pt idx="25439">
                  <c:v>35.06</c:v>
                </c:pt>
                <c:pt idx="25440">
                  <c:v>37.200000000000003</c:v>
                </c:pt>
                <c:pt idx="25441">
                  <c:v>36.700000000000003</c:v>
                </c:pt>
                <c:pt idx="25442">
                  <c:v>37.18</c:v>
                </c:pt>
                <c:pt idx="25443">
                  <c:v>41.54</c:v>
                </c:pt>
                <c:pt idx="25444">
                  <c:v>41.99</c:v>
                </c:pt>
                <c:pt idx="25445">
                  <c:v>43.44</c:v>
                </c:pt>
                <c:pt idx="25446">
                  <c:v>44.11</c:v>
                </c:pt>
                <c:pt idx="25447">
                  <c:v>46.25</c:v>
                </c:pt>
                <c:pt idx="25448">
                  <c:v>45.52</c:v>
                </c:pt>
                <c:pt idx="25449">
                  <c:v>45.6</c:v>
                </c:pt>
                <c:pt idx="25450">
                  <c:v>46.11</c:v>
                </c:pt>
                <c:pt idx="25451">
                  <c:v>46.84</c:v>
                </c:pt>
                <c:pt idx="25452">
                  <c:v>47.58</c:v>
                </c:pt>
                <c:pt idx="25453">
                  <c:v>44.94</c:v>
                </c:pt>
                <c:pt idx="25454">
                  <c:v>45.28</c:v>
                </c:pt>
                <c:pt idx="25455">
                  <c:v>46.1</c:v>
                </c:pt>
                <c:pt idx="25456">
                  <c:v>46.09</c:v>
                </c:pt>
                <c:pt idx="25457">
                  <c:v>48.24</c:v>
                </c:pt>
                <c:pt idx="25458">
                  <c:v>52.26</c:v>
                </c:pt>
                <c:pt idx="25459">
                  <c:v>49.88</c:v>
                </c:pt>
                <c:pt idx="25460">
                  <c:v>49.44</c:v>
                </c:pt>
                <c:pt idx="25461">
                  <c:v>51.93</c:v>
                </c:pt>
                <c:pt idx="25462">
                  <c:v>50.96</c:v>
                </c:pt>
                <c:pt idx="25463">
                  <c:v>51.52</c:v>
                </c:pt>
                <c:pt idx="25464">
                  <c:v>40.57</c:v>
                </c:pt>
                <c:pt idx="25465">
                  <c:v>44.73</c:v>
                </c:pt>
                <c:pt idx="25466">
                  <c:v>46.69</c:v>
                </c:pt>
                <c:pt idx="25467">
                  <c:v>48.78</c:v>
                </c:pt>
                <c:pt idx="25468">
                  <c:v>47.95</c:v>
                </c:pt>
                <c:pt idx="25469">
                  <c:v>47.11</c:v>
                </c:pt>
                <c:pt idx="25470">
                  <c:v>49.99</c:v>
                </c:pt>
                <c:pt idx="25471">
                  <c:v>44.96</c:v>
                </c:pt>
                <c:pt idx="25472">
                  <c:v>43.96</c:v>
                </c:pt>
                <c:pt idx="25473">
                  <c:v>45.13</c:v>
                </c:pt>
                <c:pt idx="25474">
                  <c:v>45.96</c:v>
                </c:pt>
                <c:pt idx="25475">
                  <c:v>47.74</c:v>
                </c:pt>
                <c:pt idx="25476">
                  <c:v>46.38</c:v>
                </c:pt>
                <c:pt idx="25477">
                  <c:v>46.34</c:v>
                </c:pt>
                <c:pt idx="25478">
                  <c:v>45.89</c:v>
                </c:pt>
                <c:pt idx="25479">
                  <c:v>44.12</c:v>
                </c:pt>
                <c:pt idx="25480">
                  <c:v>44.19</c:v>
                </c:pt>
                <c:pt idx="25481">
                  <c:v>47.02</c:v>
                </c:pt>
                <c:pt idx="25482">
                  <c:v>45.1</c:v>
                </c:pt>
                <c:pt idx="25483">
                  <c:v>46.64</c:v>
                </c:pt>
                <c:pt idx="25484">
                  <c:v>45.79</c:v>
                </c:pt>
                <c:pt idx="25485">
                  <c:v>45.73</c:v>
                </c:pt>
                <c:pt idx="25486">
                  <c:v>42.21</c:v>
                </c:pt>
                <c:pt idx="25487">
                  <c:v>45.33</c:v>
                </c:pt>
                <c:pt idx="25488">
                  <c:v>43.06</c:v>
                </c:pt>
                <c:pt idx="25489">
                  <c:v>35.65</c:v>
                </c:pt>
                <c:pt idx="25490">
                  <c:v>40.020000000000003</c:v>
                </c:pt>
                <c:pt idx="25491">
                  <c:v>35.89</c:v>
                </c:pt>
                <c:pt idx="25492">
                  <c:v>30.25</c:v>
                </c:pt>
                <c:pt idx="25493">
                  <c:v>25.08</c:v>
                </c:pt>
                <c:pt idx="25494">
                  <c:v>28.47</c:v>
                </c:pt>
                <c:pt idx="25495">
                  <c:v>28.67</c:v>
                </c:pt>
                <c:pt idx="25496">
                  <c:v>30.11</c:v>
                </c:pt>
                <c:pt idx="25497">
                  <c:v>31.43</c:v>
                </c:pt>
                <c:pt idx="25498">
                  <c:v>30.93</c:v>
                </c:pt>
                <c:pt idx="25499">
                  <c:v>32.229999999999997</c:v>
                </c:pt>
                <c:pt idx="25500">
                  <c:v>34.6</c:v>
                </c:pt>
                <c:pt idx="25501">
                  <c:v>34.96</c:v>
                </c:pt>
                <c:pt idx="25502">
                  <c:v>35.020000000000003</c:v>
                </c:pt>
                <c:pt idx="25503">
                  <c:v>34.619999999999997</c:v>
                </c:pt>
                <c:pt idx="25504">
                  <c:v>36.25</c:v>
                </c:pt>
                <c:pt idx="25505">
                  <c:v>40.57</c:v>
                </c:pt>
                <c:pt idx="25506">
                  <c:v>43.26</c:v>
                </c:pt>
                <c:pt idx="25507">
                  <c:v>43.44</c:v>
                </c:pt>
                <c:pt idx="25508">
                  <c:v>44.07</c:v>
                </c:pt>
                <c:pt idx="25509">
                  <c:v>43.12</c:v>
                </c:pt>
                <c:pt idx="25510">
                  <c:v>41.86</c:v>
                </c:pt>
                <c:pt idx="25511">
                  <c:v>41.8</c:v>
                </c:pt>
                <c:pt idx="25512">
                  <c:v>40.75</c:v>
                </c:pt>
                <c:pt idx="25513">
                  <c:v>40.619999999999997</c:v>
                </c:pt>
                <c:pt idx="25514">
                  <c:v>39.85</c:v>
                </c:pt>
                <c:pt idx="25515">
                  <c:v>42.55</c:v>
                </c:pt>
                <c:pt idx="25516">
                  <c:v>39.15</c:v>
                </c:pt>
                <c:pt idx="25517">
                  <c:v>39.43</c:v>
                </c:pt>
                <c:pt idx="25518">
                  <c:v>38.340000000000003</c:v>
                </c:pt>
                <c:pt idx="25519">
                  <c:v>39.299999999999997</c:v>
                </c:pt>
                <c:pt idx="25520">
                  <c:v>41.34</c:v>
                </c:pt>
                <c:pt idx="25521">
                  <c:v>41.14</c:v>
                </c:pt>
                <c:pt idx="25522">
                  <c:v>39.06</c:v>
                </c:pt>
                <c:pt idx="25523">
                  <c:v>40.18</c:v>
                </c:pt>
                <c:pt idx="25524">
                  <c:v>39.200000000000003</c:v>
                </c:pt>
                <c:pt idx="25525">
                  <c:v>39.979999999999997</c:v>
                </c:pt>
                <c:pt idx="25526">
                  <c:v>39.659999999999997</c:v>
                </c:pt>
                <c:pt idx="25527">
                  <c:v>39.47</c:v>
                </c:pt>
                <c:pt idx="25528">
                  <c:v>40.14</c:v>
                </c:pt>
                <c:pt idx="25529">
                  <c:v>38.770000000000003</c:v>
                </c:pt>
                <c:pt idx="25530">
                  <c:v>37.53</c:v>
                </c:pt>
                <c:pt idx="25531">
                  <c:v>40.29</c:v>
                </c:pt>
                <c:pt idx="25532">
                  <c:v>39.479999999999997</c:v>
                </c:pt>
                <c:pt idx="25533">
                  <c:v>40.98</c:v>
                </c:pt>
                <c:pt idx="25534">
                  <c:v>44.42</c:v>
                </c:pt>
                <c:pt idx="25535">
                  <c:v>45.56</c:v>
                </c:pt>
                <c:pt idx="25536">
                  <c:v>44.16</c:v>
                </c:pt>
                <c:pt idx="25537">
                  <c:v>44.37</c:v>
                </c:pt>
                <c:pt idx="25538">
                  <c:v>43.82</c:v>
                </c:pt>
                <c:pt idx="25539">
                  <c:v>45.28</c:v>
                </c:pt>
                <c:pt idx="25540">
                  <c:v>42.02</c:v>
                </c:pt>
                <c:pt idx="25541">
                  <c:v>39</c:v>
                </c:pt>
                <c:pt idx="25542">
                  <c:v>42.06</c:v>
                </c:pt>
                <c:pt idx="25543">
                  <c:v>43.08</c:v>
                </c:pt>
                <c:pt idx="25544">
                  <c:v>41.96</c:v>
                </c:pt>
                <c:pt idx="25545">
                  <c:v>42.22</c:v>
                </c:pt>
                <c:pt idx="25546">
                  <c:v>42.11</c:v>
                </c:pt>
                <c:pt idx="25547">
                  <c:v>42.01</c:v>
                </c:pt>
                <c:pt idx="25548">
                  <c:v>41.05</c:v>
                </c:pt>
                <c:pt idx="25549">
                  <c:v>42.27</c:v>
                </c:pt>
                <c:pt idx="25550">
                  <c:v>40.369999999999997</c:v>
                </c:pt>
                <c:pt idx="25551">
                  <c:v>39.4</c:v>
                </c:pt>
                <c:pt idx="25552">
                  <c:v>37.04</c:v>
                </c:pt>
                <c:pt idx="25553">
                  <c:v>34.58</c:v>
                </c:pt>
                <c:pt idx="25554">
                  <c:v>33.5</c:v>
                </c:pt>
                <c:pt idx="25555">
                  <c:v>31.29</c:v>
                </c:pt>
                <c:pt idx="25556">
                  <c:v>29.75</c:v>
                </c:pt>
                <c:pt idx="25557">
                  <c:v>29.85</c:v>
                </c:pt>
                <c:pt idx="25558">
                  <c:v>33.01</c:v>
                </c:pt>
                <c:pt idx="25559">
                  <c:v>31.82</c:v>
                </c:pt>
                <c:pt idx="25560">
                  <c:v>30.63</c:v>
                </c:pt>
                <c:pt idx="25561">
                  <c:v>29.07</c:v>
                </c:pt>
                <c:pt idx="25562">
                  <c:v>31.5</c:v>
                </c:pt>
                <c:pt idx="25563">
                  <c:v>30.3</c:v>
                </c:pt>
                <c:pt idx="25564">
                  <c:v>28.8</c:v>
                </c:pt>
                <c:pt idx="25565">
                  <c:v>29.84</c:v>
                </c:pt>
                <c:pt idx="25566">
                  <c:v>31.79</c:v>
                </c:pt>
                <c:pt idx="25567">
                  <c:v>33.99</c:v>
                </c:pt>
                <c:pt idx="25568">
                  <c:v>37.659999999999997</c:v>
                </c:pt>
                <c:pt idx="25569">
                  <c:v>38.4</c:v>
                </c:pt>
                <c:pt idx="25570">
                  <c:v>37.29</c:v>
                </c:pt>
                <c:pt idx="25571">
                  <c:v>39.4</c:v>
                </c:pt>
                <c:pt idx="25572">
                  <c:v>40.46</c:v>
                </c:pt>
                <c:pt idx="25573">
                  <c:v>37.840000000000003</c:v>
                </c:pt>
                <c:pt idx="25574">
                  <c:v>39.18</c:v>
                </c:pt>
                <c:pt idx="25575">
                  <c:v>40.659999999999997</c:v>
                </c:pt>
                <c:pt idx="25576">
                  <c:v>40.17</c:v>
                </c:pt>
                <c:pt idx="25577">
                  <c:v>40.93</c:v>
                </c:pt>
                <c:pt idx="25578">
                  <c:v>38.67</c:v>
                </c:pt>
                <c:pt idx="25579">
                  <c:v>38.130000000000003</c:v>
                </c:pt>
                <c:pt idx="25580">
                  <c:v>38.659999999999997</c:v>
                </c:pt>
                <c:pt idx="25581">
                  <c:v>40.11</c:v>
                </c:pt>
                <c:pt idx="25582">
                  <c:v>38.49</c:v>
                </c:pt>
                <c:pt idx="25583">
                  <c:v>35.06</c:v>
                </c:pt>
                <c:pt idx="25584">
                  <c:v>28.35</c:v>
                </c:pt>
                <c:pt idx="25585">
                  <c:v>30.41</c:v>
                </c:pt>
                <c:pt idx="25586">
                  <c:v>28.8</c:v>
                </c:pt>
                <c:pt idx="25587">
                  <c:v>29.44</c:v>
                </c:pt>
                <c:pt idx="25588">
                  <c:v>31.64</c:v>
                </c:pt>
                <c:pt idx="25589">
                  <c:v>30.66</c:v>
                </c:pt>
                <c:pt idx="25590">
                  <c:v>30.56</c:v>
                </c:pt>
                <c:pt idx="25591">
                  <c:v>30.05</c:v>
                </c:pt>
                <c:pt idx="25592">
                  <c:v>31.55</c:v>
                </c:pt>
                <c:pt idx="25593">
                  <c:v>31.62</c:v>
                </c:pt>
                <c:pt idx="25594">
                  <c:v>28.95</c:v>
                </c:pt>
                <c:pt idx="25595">
                  <c:v>33.15</c:v>
                </c:pt>
                <c:pt idx="25596">
                  <c:v>30.81</c:v>
                </c:pt>
                <c:pt idx="25597">
                  <c:v>30.33</c:v>
                </c:pt>
                <c:pt idx="25598">
                  <c:v>29.72</c:v>
                </c:pt>
                <c:pt idx="25599">
                  <c:v>29.43</c:v>
                </c:pt>
                <c:pt idx="25600">
                  <c:v>31.77</c:v>
                </c:pt>
                <c:pt idx="25601">
                  <c:v>28.93</c:v>
                </c:pt>
                <c:pt idx="25602">
                  <c:v>29.84</c:v>
                </c:pt>
                <c:pt idx="25603">
                  <c:v>31.57</c:v>
                </c:pt>
                <c:pt idx="25604">
                  <c:v>31.01</c:v>
                </c:pt>
                <c:pt idx="25605">
                  <c:v>31.15</c:v>
                </c:pt>
                <c:pt idx="25606">
                  <c:v>30.64</c:v>
                </c:pt>
                <c:pt idx="25607">
                  <c:v>30.17</c:v>
                </c:pt>
                <c:pt idx="25608">
                  <c:v>28.03</c:v>
                </c:pt>
                <c:pt idx="25609">
                  <c:v>29.57</c:v>
                </c:pt>
                <c:pt idx="25610">
                  <c:v>28.82</c:v>
                </c:pt>
                <c:pt idx="25611">
                  <c:v>27.43</c:v>
                </c:pt>
                <c:pt idx="25612">
                  <c:v>26.74</c:v>
                </c:pt>
                <c:pt idx="25613">
                  <c:v>29.91</c:v>
                </c:pt>
                <c:pt idx="25614">
                  <c:v>29.47</c:v>
                </c:pt>
                <c:pt idx="25615">
                  <c:v>30.44</c:v>
                </c:pt>
                <c:pt idx="25616">
                  <c:v>31.09</c:v>
                </c:pt>
                <c:pt idx="25617">
                  <c:v>26.52</c:v>
                </c:pt>
                <c:pt idx="25618">
                  <c:v>28.72</c:v>
                </c:pt>
                <c:pt idx="25619">
                  <c:v>29.72</c:v>
                </c:pt>
                <c:pt idx="25620">
                  <c:v>29.99</c:v>
                </c:pt>
                <c:pt idx="25621">
                  <c:v>30.4</c:v>
                </c:pt>
                <c:pt idx="25622">
                  <c:v>30.4</c:v>
                </c:pt>
                <c:pt idx="25623">
                  <c:v>31.59</c:v>
                </c:pt>
                <c:pt idx="25624">
                  <c:v>29.65</c:v>
                </c:pt>
                <c:pt idx="25625">
                  <c:v>33.93</c:v>
                </c:pt>
                <c:pt idx="25626">
                  <c:v>36.130000000000003</c:v>
                </c:pt>
                <c:pt idx="25627">
                  <c:v>31.76</c:v>
                </c:pt>
                <c:pt idx="25628">
                  <c:v>34.85</c:v>
                </c:pt>
                <c:pt idx="25629">
                  <c:v>31.95</c:v>
                </c:pt>
                <c:pt idx="25630">
                  <c:v>37.85</c:v>
                </c:pt>
                <c:pt idx="25631">
                  <c:v>39.36</c:v>
                </c:pt>
                <c:pt idx="25632">
                  <c:v>39.43</c:v>
                </c:pt>
                <c:pt idx="25633">
                  <c:v>32.36</c:v>
                </c:pt>
                <c:pt idx="25634">
                  <c:v>37.479999999999997</c:v>
                </c:pt>
                <c:pt idx="25635">
                  <c:v>36.200000000000003</c:v>
                </c:pt>
                <c:pt idx="25636">
                  <c:v>34.93</c:v>
                </c:pt>
                <c:pt idx="25637">
                  <c:v>34.93</c:v>
                </c:pt>
                <c:pt idx="25638">
                  <c:v>36.840000000000003</c:v>
                </c:pt>
                <c:pt idx="25639">
                  <c:v>34.21</c:v>
                </c:pt>
                <c:pt idx="25640">
                  <c:v>36.33</c:v>
                </c:pt>
                <c:pt idx="25641">
                  <c:v>35.72</c:v>
                </c:pt>
                <c:pt idx="25642">
                  <c:v>33.479999999999997</c:v>
                </c:pt>
                <c:pt idx="25643">
                  <c:v>32.69</c:v>
                </c:pt>
                <c:pt idx="25644">
                  <c:v>30.88</c:v>
                </c:pt>
                <c:pt idx="25645">
                  <c:v>31</c:v>
                </c:pt>
                <c:pt idx="25646">
                  <c:v>32.369999999999997</c:v>
                </c:pt>
                <c:pt idx="25647">
                  <c:v>32.85</c:v>
                </c:pt>
                <c:pt idx="25648">
                  <c:v>30.96</c:v>
                </c:pt>
                <c:pt idx="25649">
                  <c:v>32.409999999999997</c:v>
                </c:pt>
                <c:pt idx="25650">
                  <c:v>31.7</c:v>
                </c:pt>
                <c:pt idx="25651">
                  <c:v>30.81</c:v>
                </c:pt>
                <c:pt idx="25652">
                  <c:v>31.26</c:v>
                </c:pt>
                <c:pt idx="25653">
                  <c:v>34.340000000000003</c:v>
                </c:pt>
                <c:pt idx="25654">
                  <c:v>32.99</c:v>
                </c:pt>
                <c:pt idx="25655">
                  <c:v>33.479999999999997</c:v>
                </c:pt>
                <c:pt idx="25656">
                  <c:v>31.7</c:v>
                </c:pt>
                <c:pt idx="25657">
                  <c:v>31.57</c:v>
                </c:pt>
                <c:pt idx="25658">
                  <c:v>31.44</c:v>
                </c:pt>
                <c:pt idx="25659">
                  <c:v>31.35</c:v>
                </c:pt>
                <c:pt idx="25660">
                  <c:v>29.16</c:v>
                </c:pt>
                <c:pt idx="25661">
                  <c:v>28.96</c:v>
                </c:pt>
                <c:pt idx="25662">
                  <c:v>28.56</c:v>
                </c:pt>
                <c:pt idx="25663">
                  <c:v>33.18</c:v>
                </c:pt>
                <c:pt idx="25664">
                  <c:v>26.87</c:v>
                </c:pt>
                <c:pt idx="25665">
                  <c:v>29.45</c:v>
                </c:pt>
                <c:pt idx="25666">
                  <c:v>28.63</c:v>
                </c:pt>
                <c:pt idx="25667">
                  <c:v>26.98</c:v>
                </c:pt>
                <c:pt idx="25668">
                  <c:v>25.13</c:v>
                </c:pt>
                <c:pt idx="25669">
                  <c:v>22.37</c:v>
                </c:pt>
                <c:pt idx="25670">
                  <c:v>25.3</c:v>
                </c:pt>
                <c:pt idx="25671">
                  <c:v>27.65</c:v>
                </c:pt>
                <c:pt idx="25672">
                  <c:v>26.17</c:v>
                </c:pt>
                <c:pt idx="25673">
                  <c:v>25.73</c:v>
                </c:pt>
                <c:pt idx="25674">
                  <c:v>25.98</c:v>
                </c:pt>
                <c:pt idx="25675">
                  <c:v>23.8</c:v>
                </c:pt>
                <c:pt idx="25676">
                  <c:v>22.21</c:v>
                </c:pt>
                <c:pt idx="25677">
                  <c:v>18.79</c:v>
                </c:pt>
                <c:pt idx="25678">
                  <c:v>20.51</c:v>
                </c:pt>
                <c:pt idx="25679">
                  <c:v>21.83</c:v>
                </c:pt>
                <c:pt idx="25680">
                  <c:v>22.48</c:v>
                </c:pt>
                <c:pt idx="25681">
                  <c:v>21.78</c:v>
                </c:pt>
                <c:pt idx="25682">
                  <c:v>19.899999999999999</c:v>
                </c:pt>
                <c:pt idx="25683">
                  <c:v>18.72</c:v>
                </c:pt>
                <c:pt idx="25684">
                  <c:v>22.91</c:v>
                </c:pt>
                <c:pt idx="25685">
                  <c:v>21.73</c:v>
                </c:pt>
                <c:pt idx="25686">
                  <c:v>23.28</c:v>
                </c:pt>
                <c:pt idx="25687">
                  <c:v>20.97</c:v>
                </c:pt>
                <c:pt idx="25688">
                  <c:v>20.3</c:v>
                </c:pt>
                <c:pt idx="25689">
                  <c:v>21.62</c:v>
                </c:pt>
                <c:pt idx="25690">
                  <c:v>19.489999999999998</c:v>
                </c:pt>
                <c:pt idx="25691">
                  <c:v>18.239999999999998</c:v>
                </c:pt>
                <c:pt idx="25692">
                  <c:v>18.43</c:v>
                </c:pt>
                <c:pt idx="25693">
                  <c:v>16.34</c:v>
                </c:pt>
                <c:pt idx="25694">
                  <c:v>16.11</c:v>
                </c:pt>
                <c:pt idx="25695">
                  <c:v>15.42</c:v>
                </c:pt>
                <c:pt idx="25696">
                  <c:v>15.2</c:v>
                </c:pt>
                <c:pt idx="25697">
                  <c:v>14.12</c:v>
                </c:pt>
                <c:pt idx="25698">
                  <c:v>12.13</c:v>
                </c:pt>
                <c:pt idx="25699">
                  <c:v>14.79</c:v>
                </c:pt>
                <c:pt idx="25700">
                  <c:v>15.96</c:v>
                </c:pt>
                <c:pt idx="25701">
                  <c:v>17.39</c:v>
                </c:pt>
                <c:pt idx="25702">
                  <c:v>14.83</c:v>
                </c:pt>
                <c:pt idx="25703">
                  <c:v>12.41</c:v>
                </c:pt>
                <c:pt idx="25704">
                  <c:v>11.61</c:v>
                </c:pt>
                <c:pt idx="25705">
                  <c:v>15.83</c:v>
                </c:pt>
                <c:pt idx="25706">
                  <c:v>15.47</c:v>
                </c:pt>
                <c:pt idx="25707">
                  <c:v>12.69</c:v>
                </c:pt>
                <c:pt idx="25708">
                  <c:v>12.92</c:v>
                </c:pt>
                <c:pt idx="25709">
                  <c:v>16.97</c:v>
                </c:pt>
                <c:pt idx="25710">
                  <c:v>17.82</c:v>
                </c:pt>
                <c:pt idx="25711">
                  <c:v>18.53</c:v>
                </c:pt>
                <c:pt idx="25712">
                  <c:v>20.27</c:v>
                </c:pt>
                <c:pt idx="25713">
                  <c:v>22.4</c:v>
                </c:pt>
                <c:pt idx="25714">
                  <c:v>22.15</c:v>
                </c:pt>
                <c:pt idx="25715">
                  <c:v>20.61</c:v>
                </c:pt>
                <c:pt idx="25716">
                  <c:v>21.23</c:v>
                </c:pt>
                <c:pt idx="25717">
                  <c:v>24.34</c:v>
                </c:pt>
                <c:pt idx="25718">
                  <c:v>24.41</c:v>
                </c:pt>
                <c:pt idx="25719">
                  <c:v>24.41</c:v>
                </c:pt>
                <c:pt idx="25720">
                  <c:v>24.42</c:v>
                </c:pt>
                <c:pt idx="25721">
                  <c:v>25.91</c:v>
                </c:pt>
                <c:pt idx="25722">
                  <c:v>23.3</c:v>
                </c:pt>
                <c:pt idx="25723">
                  <c:v>21.46</c:v>
                </c:pt>
                <c:pt idx="25724">
                  <c:v>22.66</c:v>
                </c:pt>
                <c:pt idx="25725">
                  <c:v>25.6</c:v>
                </c:pt>
                <c:pt idx="25726">
                  <c:v>27.65</c:v>
                </c:pt>
                <c:pt idx="25727">
                  <c:v>30.29</c:v>
                </c:pt>
                <c:pt idx="25728">
                  <c:v>29.17</c:v>
                </c:pt>
                <c:pt idx="25729">
                  <c:v>35.700000000000003</c:v>
                </c:pt>
                <c:pt idx="25730">
                  <c:v>31.35</c:v>
                </c:pt>
                <c:pt idx="25731">
                  <c:v>33.36</c:v>
                </c:pt>
                <c:pt idx="25732">
                  <c:v>33.96</c:v>
                </c:pt>
                <c:pt idx="25733">
                  <c:v>35.229999999999997</c:v>
                </c:pt>
                <c:pt idx="25734">
                  <c:v>34.57</c:v>
                </c:pt>
                <c:pt idx="25735">
                  <c:v>34.450000000000003</c:v>
                </c:pt>
                <c:pt idx="25736">
                  <c:v>34.83</c:v>
                </c:pt>
                <c:pt idx="25737">
                  <c:v>33.61</c:v>
                </c:pt>
                <c:pt idx="25738">
                  <c:v>32.49</c:v>
                </c:pt>
                <c:pt idx="25739">
                  <c:v>32.700000000000003</c:v>
                </c:pt>
                <c:pt idx="25740">
                  <c:v>32.19</c:v>
                </c:pt>
                <c:pt idx="25741">
                  <c:v>33.6</c:v>
                </c:pt>
                <c:pt idx="25742">
                  <c:v>34.369999999999997</c:v>
                </c:pt>
                <c:pt idx="25743">
                  <c:v>34.94</c:v>
                </c:pt>
                <c:pt idx="25744">
                  <c:v>36.700000000000003</c:v>
                </c:pt>
                <c:pt idx="25745">
                  <c:v>37.950000000000003</c:v>
                </c:pt>
                <c:pt idx="25746">
                  <c:v>37.07</c:v>
                </c:pt>
                <c:pt idx="25747">
                  <c:v>37.51</c:v>
                </c:pt>
                <c:pt idx="25748">
                  <c:v>37.369999999999997</c:v>
                </c:pt>
                <c:pt idx="25749">
                  <c:v>39</c:v>
                </c:pt>
                <c:pt idx="25750">
                  <c:v>39.049999999999997</c:v>
                </c:pt>
                <c:pt idx="25751">
                  <c:v>37.729999999999997</c:v>
                </c:pt>
                <c:pt idx="25752">
                  <c:v>37.549999999999997</c:v>
                </c:pt>
                <c:pt idx="25753">
                  <c:v>38.17</c:v>
                </c:pt>
                <c:pt idx="25754">
                  <c:v>39.590000000000003</c:v>
                </c:pt>
                <c:pt idx="25755">
                  <c:v>38.979999999999997</c:v>
                </c:pt>
                <c:pt idx="25756">
                  <c:v>39.47</c:v>
                </c:pt>
                <c:pt idx="25757">
                  <c:v>40.44</c:v>
                </c:pt>
                <c:pt idx="25758">
                  <c:v>41.38</c:v>
                </c:pt>
                <c:pt idx="25759">
                  <c:v>42.79</c:v>
                </c:pt>
                <c:pt idx="25760">
                  <c:v>42.99</c:v>
                </c:pt>
                <c:pt idx="25761">
                  <c:v>44.79</c:v>
                </c:pt>
                <c:pt idx="25762">
                  <c:v>43.78</c:v>
                </c:pt>
                <c:pt idx="25763">
                  <c:v>43.23</c:v>
                </c:pt>
                <c:pt idx="25764">
                  <c:v>43.3</c:v>
                </c:pt>
                <c:pt idx="25765">
                  <c:v>42.34</c:v>
                </c:pt>
                <c:pt idx="25766">
                  <c:v>43.23</c:v>
                </c:pt>
                <c:pt idx="25767">
                  <c:v>42.93</c:v>
                </c:pt>
                <c:pt idx="25768">
                  <c:v>44.12</c:v>
                </c:pt>
                <c:pt idx="25769">
                  <c:v>42.58</c:v>
                </c:pt>
                <c:pt idx="25770">
                  <c:v>42.98</c:v>
                </c:pt>
                <c:pt idx="25771">
                  <c:v>44.03</c:v>
                </c:pt>
                <c:pt idx="25772">
                  <c:v>44.09</c:v>
                </c:pt>
                <c:pt idx="25773">
                  <c:v>44.65</c:v>
                </c:pt>
                <c:pt idx="25774">
                  <c:v>44.7</c:v>
                </c:pt>
                <c:pt idx="25775">
                  <c:v>41.41</c:v>
                </c:pt>
                <c:pt idx="25776">
                  <c:v>38.32</c:v>
                </c:pt>
                <c:pt idx="25777">
                  <c:v>37.74</c:v>
                </c:pt>
                <c:pt idx="25778">
                  <c:v>37.47</c:v>
                </c:pt>
                <c:pt idx="25779">
                  <c:v>39.76</c:v>
                </c:pt>
                <c:pt idx="25780">
                  <c:v>39.21</c:v>
                </c:pt>
                <c:pt idx="25781">
                  <c:v>38.130000000000003</c:v>
                </c:pt>
                <c:pt idx="25782">
                  <c:v>22.8</c:v>
                </c:pt>
                <c:pt idx="25783">
                  <c:v>24.25</c:v>
                </c:pt>
                <c:pt idx="25784">
                  <c:v>14.62</c:v>
                </c:pt>
                <c:pt idx="25785">
                  <c:v>16.86</c:v>
                </c:pt>
                <c:pt idx="25786">
                  <c:v>21.03</c:v>
                </c:pt>
                <c:pt idx="25787">
                  <c:v>21.69</c:v>
                </c:pt>
                <c:pt idx="25788">
                  <c:v>19.809999999999999</c:v>
                </c:pt>
                <c:pt idx="25789">
                  <c:v>21.05</c:v>
                </c:pt>
                <c:pt idx="25790">
                  <c:v>18.77</c:v>
                </c:pt>
                <c:pt idx="25791">
                  <c:v>12.45</c:v>
                </c:pt>
                <c:pt idx="25792">
                  <c:v>11.25</c:v>
                </c:pt>
                <c:pt idx="25793">
                  <c:v>9.7010000000000005</c:v>
                </c:pt>
                <c:pt idx="25794">
                  <c:v>7.5010000000000003</c:v>
                </c:pt>
                <c:pt idx="25795">
                  <c:v>12.3</c:v>
                </c:pt>
                <c:pt idx="25796">
                  <c:v>11.94</c:v>
                </c:pt>
                <c:pt idx="25797">
                  <c:v>13.43</c:v>
                </c:pt>
                <c:pt idx="25798">
                  <c:v>13.32</c:v>
                </c:pt>
                <c:pt idx="25799">
                  <c:v>13.68</c:v>
                </c:pt>
                <c:pt idx="25800">
                  <c:v>14.34</c:v>
                </c:pt>
                <c:pt idx="25801">
                  <c:v>15.45</c:v>
                </c:pt>
                <c:pt idx="25802">
                  <c:v>19.79</c:v>
                </c:pt>
                <c:pt idx="25803">
                  <c:v>22.21</c:v>
                </c:pt>
                <c:pt idx="25804">
                  <c:v>19.64</c:v>
                </c:pt>
                <c:pt idx="25805">
                  <c:v>18.82</c:v>
                </c:pt>
                <c:pt idx="25806">
                  <c:v>18.600000000000001</c:v>
                </c:pt>
                <c:pt idx="25807">
                  <c:v>20.81</c:v>
                </c:pt>
                <c:pt idx="25808">
                  <c:v>17.920000000000002</c:v>
                </c:pt>
                <c:pt idx="25809">
                  <c:v>13.91</c:v>
                </c:pt>
                <c:pt idx="25810">
                  <c:v>13.99</c:v>
                </c:pt>
                <c:pt idx="25811">
                  <c:v>12.6</c:v>
                </c:pt>
                <c:pt idx="25812">
                  <c:v>12.72</c:v>
                </c:pt>
                <c:pt idx="25813">
                  <c:v>15.17</c:v>
                </c:pt>
                <c:pt idx="25814">
                  <c:v>18.45</c:v>
                </c:pt>
                <c:pt idx="25815">
                  <c:v>17.25</c:v>
                </c:pt>
                <c:pt idx="25816">
                  <c:v>12.79</c:v>
                </c:pt>
                <c:pt idx="25817">
                  <c:v>15.15</c:v>
                </c:pt>
                <c:pt idx="25818">
                  <c:v>17.75</c:v>
                </c:pt>
                <c:pt idx="25819">
                  <c:v>17.3</c:v>
                </c:pt>
                <c:pt idx="25820">
                  <c:v>17</c:v>
                </c:pt>
                <c:pt idx="25821">
                  <c:v>17.34</c:v>
                </c:pt>
                <c:pt idx="25822">
                  <c:v>18.670000000000002</c:v>
                </c:pt>
                <c:pt idx="25823">
                  <c:v>15.39</c:v>
                </c:pt>
                <c:pt idx="25824">
                  <c:v>17.37</c:v>
                </c:pt>
                <c:pt idx="25825">
                  <c:v>15.67</c:v>
                </c:pt>
                <c:pt idx="25826">
                  <c:v>17.8</c:v>
                </c:pt>
                <c:pt idx="25827">
                  <c:v>17.48</c:v>
                </c:pt>
                <c:pt idx="25828">
                  <c:v>18.78</c:v>
                </c:pt>
                <c:pt idx="25829">
                  <c:v>16</c:v>
                </c:pt>
                <c:pt idx="25830">
                  <c:v>14.23</c:v>
                </c:pt>
                <c:pt idx="25831">
                  <c:v>19.12</c:v>
                </c:pt>
                <c:pt idx="25832">
                  <c:v>19.010000000000002</c:v>
                </c:pt>
                <c:pt idx="25833">
                  <c:v>15.98</c:v>
                </c:pt>
                <c:pt idx="25834">
                  <c:v>12.03</c:v>
                </c:pt>
                <c:pt idx="25835">
                  <c:v>12.74</c:v>
                </c:pt>
                <c:pt idx="25836">
                  <c:v>14.23</c:v>
                </c:pt>
                <c:pt idx="25837">
                  <c:v>13.61</c:v>
                </c:pt>
                <c:pt idx="25838">
                  <c:v>9.0860000000000003</c:v>
                </c:pt>
                <c:pt idx="25839">
                  <c:v>10.14</c:v>
                </c:pt>
                <c:pt idx="25840">
                  <c:v>7.875</c:v>
                </c:pt>
                <c:pt idx="25841">
                  <c:v>6.734</c:v>
                </c:pt>
                <c:pt idx="25842">
                  <c:v>16.11</c:v>
                </c:pt>
                <c:pt idx="25843">
                  <c:v>11.64</c:v>
                </c:pt>
                <c:pt idx="25844">
                  <c:v>10.81</c:v>
                </c:pt>
                <c:pt idx="25845">
                  <c:v>11.82</c:v>
                </c:pt>
                <c:pt idx="25846">
                  <c:v>12.01</c:v>
                </c:pt>
                <c:pt idx="25847">
                  <c:v>13.07</c:v>
                </c:pt>
                <c:pt idx="25848">
                  <c:v>12.64</c:v>
                </c:pt>
                <c:pt idx="25849">
                  <c:v>12.17</c:v>
                </c:pt>
                <c:pt idx="25850">
                  <c:v>15.77</c:v>
                </c:pt>
                <c:pt idx="25851">
                  <c:v>21.22</c:v>
                </c:pt>
                <c:pt idx="25852">
                  <c:v>18.55</c:v>
                </c:pt>
                <c:pt idx="25853">
                  <c:v>19.989999999999998</c:v>
                </c:pt>
                <c:pt idx="25854">
                  <c:v>21.51</c:v>
                </c:pt>
                <c:pt idx="25855">
                  <c:v>18.739999999999998</c:v>
                </c:pt>
                <c:pt idx="25856">
                  <c:v>18.04</c:v>
                </c:pt>
                <c:pt idx="25857">
                  <c:v>19.87</c:v>
                </c:pt>
                <c:pt idx="25858">
                  <c:v>19.989999999999998</c:v>
                </c:pt>
                <c:pt idx="25859">
                  <c:v>21.04</c:v>
                </c:pt>
                <c:pt idx="25860">
                  <c:v>19.57</c:v>
                </c:pt>
                <c:pt idx="25861">
                  <c:v>19.899999999999999</c:v>
                </c:pt>
                <c:pt idx="25862">
                  <c:v>20.91</c:v>
                </c:pt>
                <c:pt idx="25863">
                  <c:v>23.82</c:v>
                </c:pt>
                <c:pt idx="25864">
                  <c:v>24.55</c:v>
                </c:pt>
                <c:pt idx="25865">
                  <c:v>25.71</c:v>
                </c:pt>
                <c:pt idx="25866">
                  <c:v>27.11</c:v>
                </c:pt>
                <c:pt idx="25867">
                  <c:v>30.83</c:v>
                </c:pt>
                <c:pt idx="25868">
                  <c:v>28.54</c:v>
                </c:pt>
                <c:pt idx="25869">
                  <c:v>28.86</c:v>
                </c:pt>
                <c:pt idx="25870">
                  <c:v>33.71</c:v>
                </c:pt>
                <c:pt idx="25871">
                  <c:v>33.99</c:v>
                </c:pt>
                <c:pt idx="25872">
                  <c:v>34.86</c:v>
                </c:pt>
                <c:pt idx="25873">
                  <c:v>32.57</c:v>
                </c:pt>
                <c:pt idx="25874">
                  <c:v>38.19</c:v>
                </c:pt>
                <c:pt idx="25875">
                  <c:v>37.33</c:v>
                </c:pt>
                <c:pt idx="25876">
                  <c:v>40.43</c:v>
                </c:pt>
                <c:pt idx="25877">
                  <c:v>38.32</c:v>
                </c:pt>
                <c:pt idx="25878">
                  <c:v>41.42</c:v>
                </c:pt>
                <c:pt idx="25879">
                  <c:v>39.520000000000003</c:v>
                </c:pt>
                <c:pt idx="25880">
                  <c:v>44.92</c:v>
                </c:pt>
                <c:pt idx="25881">
                  <c:v>40.96</c:v>
                </c:pt>
                <c:pt idx="25882">
                  <c:v>41.97</c:v>
                </c:pt>
                <c:pt idx="25883">
                  <c:v>42.51</c:v>
                </c:pt>
                <c:pt idx="25884">
                  <c:v>39.159999999999997</c:v>
                </c:pt>
                <c:pt idx="25885">
                  <c:v>44.99</c:v>
                </c:pt>
                <c:pt idx="25886">
                  <c:v>46.33</c:v>
                </c:pt>
                <c:pt idx="25887">
                  <c:v>43.67</c:v>
                </c:pt>
                <c:pt idx="25888">
                  <c:v>40.299999999999997</c:v>
                </c:pt>
                <c:pt idx="25889">
                  <c:v>39.369999999999997</c:v>
                </c:pt>
                <c:pt idx="25890">
                  <c:v>35.99</c:v>
                </c:pt>
                <c:pt idx="25891">
                  <c:v>39.409999999999997</c:v>
                </c:pt>
                <c:pt idx="25892">
                  <c:v>44.83</c:v>
                </c:pt>
                <c:pt idx="25893">
                  <c:v>47.94</c:v>
                </c:pt>
                <c:pt idx="25894">
                  <c:v>47.02</c:v>
                </c:pt>
                <c:pt idx="25895">
                  <c:v>41.62</c:v>
                </c:pt>
                <c:pt idx="25896">
                  <c:v>45.59</c:v>
                </c:pt>
                <c:pt idx="25897">
                  <c:v>45.62</c:v>
                </c:pt>
                <c:pt idx="25898">
                  <c:v>45.36</c:v>
                </c:pt>
                <c:pt idx="25899">
                  <c:v>53.04</c:v>
                </c:pt>
                <c:pt idx="25900">
                  <c:v>46.42</c:v>
                </c:pt>
                <c:pt idx="25901">
                  <c:v>44.62</c:v>
                </c:pt>
                <c:pt idx="25902">
                  <c:v>46.48</c:v>
                </c:pt>
                <c:pt idx="25903">
                  <c:v>42.8</c:v>
                </c:pt>
                <c:pt idx="25904">
                  <c:v>44.72</c:v>
                </c:pt>
                <c:pt idx="25905">
                  <c:v>44.69</c:v>
                </c:pt>
                <c:pt idx="25906">
                  <c:v>45.9</c:v>
                </c:pt>
                <c:pt idx="25907">
                  <c:v>45.96</c:v>
                </c:pt>
                <c:pt idx="25908">
                  <c:v>44.49</c:v>
                </c:pt>
                <c:pt idx="25909">
                  <c:v>44.73</c:v>
                </c:pt>
                <c:pt idx="25910">
                  <c:v>45.94</c:v>
                </c:pt>
                <c:pt idx="25911">
                  <c:v>46.76</c:v>
                </c:pt>
                <c:pt idx="25912">
                  <c:v>49.13</c:v>
                </c:pt>
                <c:pt idx="25913">
                  <c:v>44.98</c:v>
                </c:pt>
                <c:pt idx="25914">
                  <c:v>43.9</c:v>
                </c:pt>
                <c:pt idx="25915">
                  <c:v>44.66</c:v>
                </c:pt>
                <c:pt idx="25916">
                  <c:v>39.81</c:v>
                </c:pt>
                <c:pt idx="25917">
                  <c:v>40.869999999999997</c:v>
                </c:pt>
                <c:pt idx="25918">
                  <c:v>38.130000000000003</c:v>
                </c:pt>
                <c:pt idx="25919">
                  <c:v>41.86</c:v>
                </c:pt>
                <c:pt idx="25920">
                  <c:v>39.64</c:v>
                </c:pt>
                <c:pt idx="25921">
                  <c:v>39.79</c:v>
                </c:pt>
                <c:pt idx="25922">
                  <c:v>33.1</c:v>
                </c:pt>
                <c:pt idx="25923">
                  <c:v>32.909999999999997</c:v>
                </c:pt>
                <c:pt idx="25924">
                  <c:v>33.979999999999997</c:v>
                </c:pt>
                <c:pt idx="25925">
                  <c:v>31.78</c:v>
                </c:pt>
                <c:pt idx="25926">
                  <c:v>25.7</c:v>
                </c:pt>
                <c:pt idx="25927">
                  <c:v>25.08</c:v>
                </c:pt>
                <c:pt idx="25928">
                  <c:v>20.81</c:v>
                </c:pt>
                <c:pt idx="25929">
                  <c:v>22.05</c:v>
                </c:pt>
                <c:pt idx="25930">
                  <c:v>17.760000000000002</c:v>
                </c:pt>
                <c:pt idx="25931">
                  <c:v>21.91</c:v>
                </c:pt>
                <c:pt idx="25932">
                  <c:v>12.91</c:v>
                </c:pt>
                <c:pt idx="25933">
                  <c:v>9.0579999999999998</c:v>
                </c:pt>
                <c:pt idx="25934">
                  <c:v>9.8719999999999999</c:v>
                </c:pt>
                <c:pt idx="25935">
                  <c:v>13.09</c:v>
                </c:pt>
                <c:pt idx="25936">
                  <c:v>14.49</c:v>
                </c:pt>
                <c:pt idx="25937">
                  <c:v>16.690000000000001</c:v>
                </c:pt>
                <c:pt idx="25938">
                  <c:v>28.89</c:v>
                </c:pt>
                <c:pt idx="25939">
                  <c:v>27.67</c:v>
                </c:pt>
                <c:pt idx="25940">
                  <c:v>26.4</c:v>
                </c:pt>
                <c:pt idx="25941">
                  <c:v>22.63</c:v>
                </c:pt>
                <c:pt idx="25942">
                  <c:v>28.17</c:v>
                </c:pt>
                <c:pt idx="25943">
                  <c:v>21.88</c:v>
                </c:pt>
                <c:pt idx="25944">
                  <c:v>24.39</c:v>
                </c:pt>
                <c:pt idx="25945">
                  <c:v>28.05</c:v>
                </c:pt>
                <c:pt idx="25946">
                  <c:v>23.91</c:v>
                </c:pt>
                <c:pt idx="25947">
                  <c:v>28.12</c:v>
                </c:pt>
                <c:pt idx="25948">
                  <c:v>28.32</c:v>
                </c:pt>
                <c:pt idx="25949">
                  <c:v>27.26</c:v>
                </c:pt>
                <c:pt idx="25950">
                  <c:v>26.79</c:v>
                </c:pt>
                <c:pt idx="25951">
                  <c:v>23.24</c:v>
                </c:pt>
                <c:pt idx="25952">
                  <c:v>23.99</c:v>
                </c:pt>
                <c:pt idx="25953">
                  <c:v>27.37</c:v>
                </c:pt>
                <c:pt idx="25954">
                  <c:v>28.85</c:v>
                </c:pt>
                <c:pt idx="25955">
                  <c:v>28.58</c:v>
                </c:pt>
                <c:pt idx="25956">
                  <c:v>27.02</c:v>
                </c:pt>
                <c:pt idx="25957">
                  <c:v>27.34</c:v>
                </c:pt>
                <c:pt idx="25958">
                  <c:v>27.23</c:v>
                </c:pt>
                <c:pt idx="25959">
                  <c:v>28.29</c:v>
                </c:pt>
                <c:pt idx="25960">
                  <c:v>28.49</c:v>
                </c:pt>
                <c:pt idx="25961">
                  <c:v>30.92</c:v>
                </c:pt>
                <c:pt idx="25962">
                  <c:v>31.05</c:v>
                </c:pt>
                <c:pt idx="25963">
                  <c:v>30.81</c:v>
                </c:pt>
                <c:pt idx="25964">
                  <c:v>32.9</c:v>
                </c:pt>
                <c:pt idx="25965">
                  <c:v>30.84</c:v>
                </c:pt>
                <c:pt idx="25966">
                  <c:v>30.01</c:v>
                </c:pt>
                <c:pt idx="25967">
                  <c:v>27.76</c:v>
                </c:pt>
                <c:pt idx="25968">
                  <c:v>26.67</c:v>
                </c:pt>
                <c:pt idx="25969">
                  <c:v>27.25</c:v>
                </c:pt>
                <c:pt idx="25970">
                  <c:v>26.28</c:v>
                </c:pt>
                <c:pt idx="25971">
                  <c:v>26.23</c:v>
                </c:pt>
                <c:pt idx="25972">
                  <c:v>27.64</c:v>
                </c:pt>
                <c:pt idx="25973">
                  <c:v>29.27</c:v>
                </c:pt>
                <c:pt idx="25974">
                  <c:v>31.7</c:v>
                </c:pt>
                <c:pt idx="25975">
                  <c:v>30.24</c:v>
                </c:pt>
                <c:pt idx="25976">
                  <c:v>30</c:v>
                </c:pt>
                <c:pt idx="25977">
                  <c:v>26.34</c:v>
                </c:pt>
                <c:pt idx="25978">
                  <c:v>26</c:v>
                </c:pt>
                <c:pt idx="25979">
                  <c:v>25.06</c:v>
                </c:pt>
                <c:pt idx="25980">
                  <c:v>26.63</c:v>
                </c:pt>
                <c:pt idx="25981">
                  <c:v>22.44</c:v>
                </c:pt>
                <c:pt idx="25982">
                  <c:v>22.64</c:v>
                </c:pt>
                <c:pt idx="25983">
                  <c:v>22.52</c:v>
                </c:pt>
                <c:pt idx="25984">
                  <c:v>22.4</c:v>
                </c:pt>
                <c:pt idx="25985">
                  <c:v>20.96</c:v>
                </c:pt>
                <c:pt idx="25986">
                  <c:v>20.2</c:v>
                </c:pt>
                <c:pt idx="25987">
                  <c:v>18.71</c:v>
                </c:pt>
                <c:pt idx="25988">
                  <c:v>20.48</c:v>
                </c:pt>
                <c:pt idx="25989">
                  <c:v>20.85</c:v>
                </c:pt>
                <c:pt idx="25990">
                  <c:v>19.41</c:v>
                </c:pt>
                <c:pt idx="25991">
                  <c:v>21.89</c:v>
                </c:pt>
                <c:pt idx="25992">
                  <c:v>21.2</c:v>
                </c:pt>
                <c:pt idx="25993">
                  <c:v>21.29</c:v>
                </c:pt>
                <c:pt idx="25994">
                  <c:v>22.53</c:v>
                </c:pt>
                <c:pt idx="25995">
                  <c:v>22.49</c:v>
                </c:pt>
                <c:pt idx="25996">
                  <c:v>24.46</c:v>
                </c:pt>
                <c:pt idx="25997">
                  <c:v>25.17</c:v>
                </c:pt>
                <c:pt idx="25998">
                  <c:v>23.96</c:v>
                </c:pt>
                <c:pt idx="25999">
                  <c:v>25.03</c:v>
                </c:pt>
                <c:pt idx="26000">
                  <c:v>25.56</c:v>
                </c:pt>
                <c:pt idx="26001">
                  <c:v>28.24</c:v>
                </c:pt>
                <c:pt idx="26002">
                  <c:v>29.24</c:v>
                </c:pt>
                <c:pt idx="26003">
                  <c:v>30.71</c:v>
                </c:pt>
                <c:pt idx="26004">
                  <c:v>27.1</c:v>
                </c:pt>
                <c:pt idx="26005">
                  <c:v>30.1</c:v>
                </c:pt>
                <c:pt idx="26006">
                  <c:v>28.13</c:v>
                </c:pt>
                <c:pt idx="26007">
                  <c:v>29.46</c:v>
                </c:pt>
                <c:pt idx="26008">
                  <c:v>28.91</c:v>
                </c:pt>
                <c:pt idx="26009">
                  <c:v>29.68</c:v>
                </c:pt>
                <c:pt idx="26010">
                  <c:v>30.14</c:v>
                </c:pt>
                <c:pt idx="26011">
                  <c:v>29.92</c:v>
                </c:pt>
                <c:pt idx="26012">
                  <c:v>29.88</c:v>
                </c:pt>
                <c:pt idx="26013">
                  <c:v>35.159999999999997</c:v>
                </c:pt>
                <c:pt idx="26014">
                  <c:v>31.03</c:v>
                </c:pt>
                <c:pt idx="26015">
                  <c:v>32.130000000000003</c:v>
                </c:pt>
                <c:pt idx="26016">
                  <c:v>34.44</c:v>
                </c:pt>
                <c:pt idx="26017">
                  <c:v>34.56</c:v>
                </c:pt>
                <c:pt idx="26018">
                  <c:v>35.97</c:v>
                </c:pt>
                <c:pt idx="26019">
                  <c:v>37.67</c:v>
                </c:pt>
                <c:pt idx="26020">
                  <c:v>39.74</c:v>
                </c:pt>
                <c:pt idx="26021">
                  <c:v>41.38</c:v>
                </c:pt>
                <c:pt idx="26022">
                  <c:v>45.02</c:v>
                </c:pt>
                <c:pt idx="26023">
                  <c:v>46.34</c:v>
                </c:pt>
                <c:pt idx="26024">
                  <c:v>49.72</c:v>
                </c:pt>
                <c:pt idx="26025">
                  <c:v>53.72</c:v>
                </c:pt>
                <c:pt idx="26026">
                  <c:v>56.98</c:v>
                </c:pt>
                <c:pt idx="26027">
                  <c:v>55.12</c:v>
                </c:pt>
                <c:pt idx="26028">
                  <c:v>56.45</c:v>
                </c:pt>
                <c:pt idx="26029">
                  <c:v>55</c:v>
                </c:pt>
                <c:pt idx="26030">
                  <c:v>52.97</c:v>
                </c:pt>
                <c:pt idx="26031">
                  <c:v>51.67</c:v>
                </c:pt>
                <c:pt idx="26032">
                  <c:v>51.23</c:v>
                </c:pt>
                <c:pt idx="26033">
                  <c:v>51.22</c:v>
                </c:pt>
                <c:pt idx="26034">
                  <c:v>51.23</c:v>
                </c:pt>
                <c:pt idx="26035">
                  <c:v>53.36</c:v>
                </c:pt>
                <c:pt idx="26036">
                  <c:v>51.34</c:v>
                </c:pt>
                <c:pt idx="26037">
                  <c:v>53.81</c:v>
                </c:pt>
                <c:pt idx="26038">
                  <c:v>53.83</c:v>
                </c:pt>
                <c:pt idx="26039">
                  <c:v>51.81</c:v>
                </c:pt>
                <c:pt idx="26040">
                  <c:v>51.83</c:v>
                </c:pt>
                <c:pt idx="26041">
                  <c:v>52.41</c:v>
                </c:pt>
                <c:pt idx="26042">
                  <c:v>53.53</c:v>
                </c:pt>
                <c:pt idx="26043">
                  <c:v>53.19</c:v>
                </c:pt>
                <c:pt idx="26044">
                  <c:v>54.38</c:v>
                </c:pt>
                <c:pt idx="26045">
                  <c:v>54.88</c:v>
                </c:pt>
                <c:pt idx="26046">
                  <c:v>56.87</c:v>
                </c:pt>
                <c:pt idx="26047">
                  <c:v>58.66</c:v>
                </c:pt>
                <c:pt idx="26048">
                  <c:v>58.26</c:v>
                </c:pt>
                <c:pt idx="26049">
                  <c:v>53.21</c:v>
                </c:pt>
                <c:pt idx="26050">
                  <c:v>54.13</c:v>
                </c:pt>
                <c:pt idx="26051">
                  <c:v>55.78</c:v>
                </c:pt>
                <c:pt idx="26052">
                  <c:v>55.89</c:v>
                </c:pt>
                <c:pt idx="26053">
                  <c:v>58.21</c:v>
                </c:pt>
                <c:pt idx="26054">
                  <c:v>58.57</c:v>
                </c:pt>
                <c:pt idx="26055">
                  <c:v>58.81</c:v>
                </c:pt>
                <c:pt idx="26056">
                  <c:v>58.07</c:v>
                </c:pt>
                <c:pt idx="26057">
                  <c:v>57.9</c:v>
                </c:pt>
                <c:pt idx="26058">
                  <c:v>54.38</c:v>
                </c:pt>
                <c:pt idx="26059">
                  <c:v>56.36</c:v>
                </c:pt>
                <c:pt idx="26060">
                  <c:v>51.72</c:v>
                </c:pt>
                <c:pt idx="26061">
                  <c:v>52.42</c:v>
                </c:pt>
                <c:pt idx="26062">
                  <c:v>50.94</c:v>
                </c:pt>
                <c:pt idx="26063">
                  <c:v>47.91</c:v>
                </c:pt>
                <c:pt idx="26064">
                  <c:v>44.13</c:v>
                </c:pt>
                <c:pt idx="26065">
                  <c:v>40.799999999999997</c:v>
                </c:pt>
                <c:pt idx="26066">
                  <c:v>40.72</c:v>
                </c:pt>
                <c:pt idx="26067">
                  <c:v>42.93</c:v>
                </c:pt>
                <c:pt idx="26068">
                  <c:v>44.01</c:v>
                </c:pt>
                <c:pt idx="26069">
                  <c:v>42.88</c:v>
                </c:pt>
                <c:pt idx="26070">
                  <c:v>41.92</c:v>
                </c:pt>
                <c:pt idx="26071">
                  <c:v>39.229999999999997</c:v>
                </c:pt>
                <c:pt idx="26072">
                  <c:v>28.73</c:v>
                </c:pt>
                <c:pt idx="26073">
                  <c:v>13.33</c:v>
                </c:pt>
                <c:pt idx="26074">
                  <c:v>18.309999999999999</c:v>
                </c:pt>
                <c:pt idx="26075">
                  <c:v>12.62</c:v>
                </c:pt>
                <c:pt idx="26076">
                  <c:v>16.32</c:v>
                </c:pt>
                <c:pt idx="26077">
                  <c:v>8.7319999999999993</c:v>
                </c:pt>
                <c:pt idx="26078">
                  <c:v>9.4960000000000004</c:v>
                </c:pt>
                <c:pt idx="26079">
                  <c:v>11.5</c:v>
                </c:pt>
                <c:pt idx="26080">
                  <c:v>14.32</c:v>
                </c:pt>
                <c:pt idx="26081">
                  <c:v>13.6</c:v>
                </c:pt>
                <c:pt idx="26082">
                  <c:v>20.27</c:v>
                </c:pt>
                <c:pt idx="26083">
                  <c:v>20.92</c:v>
                </c:pt>
                <c:pt idx="26084">
                  <c:v>24.43</c:v>
                </c:pt>
                <c:pt idx="26085">
                  <c:v>26.89</c:v>
                </c:pt>
                <c:pt idx="26086">
                  <c:v>26.26</c:v>
                </c:pt>
                <c:pt idx="26087">
                  <c:v>25.19</c:v>
                </c:pt>
                <c:pt idx="26088">
                  <c:v>25.94</c:v>
                </c:pt>
                <c:pt idx="26089">
                  <c:v>26.24</c:v>
                </c:pt>
                <c:pt idx="26090">
                  <c:v>21</c:v>
                </c:pt>
                <c:pt idx="26091">
                  <c:v>12.37</c:v>
                </c:pt>
                <c:pt idx="26092">
                  <c:v>12.25</c:v>
                </c:pt>
                <c:pt idx="26093">
                  <c:v>13.04</c:v>
                </c:pt>
                <c:pt idx="26094">
                  <c:v>13.64</c:v>
                </c:pt>
                <c:pt idx="26095">
                  <c:v>15.5</c:v>
                </c:pt>
                <c:pt idx="26096">
                  <c:v>23.05</c:v>
                </c:pt>
                <c:pt idx="26097">
                  <c:v>23.73</c:v>
                </c:pt>
                <c:pt idx="26098">
                  <c:v>20.91</c:v>
                </c:pt>
                <c:pt idx="26099">
                  <c:v>24.69</c:v>
                </c:pt>
                <c:pt idx="26100">
                  <c:v>27.73</c:v>
                </c:pt>
                <c:pt idx="26101">
                  <c:v>27.22</c:v>
                </c:pt>
                <c:pt idx="26102">
                  <c:v>33.33</c:v>
                </c:pt>
                <c:pt idx="26103">
                  <c:v>28.85</c:v>
                </c:pt>
                <c:pt idx="26104">
                  <c:v>27.95</c:v>
                </c:pt>
                <c:pt idx="26105">
                  <c:v>26.77</c:v>
                </c:pt>
                <c:pt idx="26106">
                  <c:v>32.49</c:v>
                </c:pt>
                <c:pt idx="26107">
                  <c:v>32.89</c:v>
                </c:pt>
                <c:pt idx="26108">
                  <c:v>31.68</c:v>
                </c:pt>
                <c:pt idx="26109">
                  <c:v>33.479999999999997</c:v>
                </c:pt>
                <c:pt idx="26110">
                  <c:v>32.06</c:v>
                </c:pt>
                <c:pt idx="26111">
                  <c:v>33.81</c:v>
                </c:pt>
                <c:pt idx="26112">
                  <c:v>35.15</c:v>
                </c:pt>
                <c:pt idx="26113">
                  <c:v>33.08</c:v>
                </c:pt>
                <c:pt idx="26114">
                  <c:v>33.979999999999997</c:v>
                </c:pt>
                <c:pt idx="26115">
                  <c:v>35.89</c:v>
                </c:pt>
                <c:pt idx="26116">
                  <c:v>35.380000000000003</c:v>
                </c:pt>
                <c:pt idx="26117">
                  <c:v>35.61</c:v>
                </c:pt>
                <c:pt idx="26118">
                  <c:v>36.85</c:v>
                </c:pt>
                <c:pt idx="26119">
                  <c:v>37.18</c:v>
                </c:pt>
                <c:pt idx="26120">
                  <c:v>38.19</c:v>
                </c:pt>
                <c:pt idx="26121">
                  <c:v>33.840000000000003</c:v>
                </c:pt>
                <c:pt idx="26122">
                  <c:v>36.69</c:v>
                </c:pt>
                <c:pt idx="26123">
                  <c:v>36.08</c:v>
                </c:pt>
                <c:pt idx="26124">
                  <c:v>36.659999999999997</c:v>
                </c:pt>
                <c:pt idx="26125">
                  <c:v>35.729999999999997</c:v>
                </c:pt>
                <c:pt idx="26126">
                  <c:v>33.75</c:v>
                </c:pt>
                <c:pt idx="26127">
                  <c:v>33.119999999999997</c:v>
                </c:pt>
                <c:pt idx="26128">
                  <c:v>33.200000000000003</c:v>
                </c:pt>
                <c:pt idx="26129">
                  <c:v>33.729999999999997</c:v>
                </c:pt>
                <c:pt idx="26130">
                  <c:v>35.11</c:v>
                </c:pt>
                <c:pt idx="26131">
                  <c:v>33.74</c:v>
                </c:pt>
                <c:pt idx="26132">
                  <c:v>28.56</c:v>
                </c:pt>
                <c:pt idx="26133">
                  <c:v>33.22</c:v>
                </c:pt>
                <c:pt idx="26134">
                  <c:v>33.340000000000003</c:v>
                </c:pt>
                <c:pt idx="26135">
                  <c:v>31.03</c:v>
                </c:pt>
                <c:pt idx="26136">
                  <c:v>32.81</c:v>
                </c:pt>
                <c:pt idx="26137">
                  <c:v>31.29</c:v>
                </c:pt>
                <c:pt idx="26138">
                  <c:v>32.1</c:v>
                </c:pt>
                <c:pt idx="26139">
                  <c:v>33.69</c:v>
                </c:pt>
                <c:pt idx="26140">
                  <c:v>35.479999999999997</c:v>
                </c:pt>
                <c:pt idx="26141">
                  <c:v>35.270000000000003</c:v>
                </c:pt>
                <c:pt idx="26142">
                  <c:v>38.130000000000003</c:v>
                </c:pt>
                <c:pt idx="26143">
                  <c:v>39.659999999999997</c:v>
                </c:pt>
                <c:pt idx="26144">
                  <c:v>40.270000000000003</c:v>
                </c:pt>
                <c:pt idx="26145">
                  <c:v>40.22</c:v>
                </c:pt>
                <c:pt idx="26146">
                  <c:v>39.99</c:v>
                </c:pt>
                <c:pt idx="26147">
                  <c:v>41.34</c:v>
                </c:pt>
                <c:pt idx="26148">
                  <c:v>37.35</c:v>
                </c:pt>
                <c:pt idx="26149">
                  <c:v>40.020000000000003</c:v>
                </c:pt>
                <c:pt idx="26150">
                  <c:v>33.85</c:v>
                </c:pt>
                <c:pt idx="26151">
                  <c:v>39.15</c:v>
                </c:pt>
                <c:pt idx="26152">
                  <c:v>42.09</c:v>
                </c:pt>
                <c:pt idx="26153">
                  <c:v>43.04</c:v>
                </c:pt>
                <c:pt idx="26154">
                  <c:v>42.78</c:v>
                </c:pt>
                <c:pt idx="26155">
                  <c:v>43.28</c:v>
                </c:pt>
                <c:pt idx="26156">
                  <c:v>45.38</c:v>
                </c:pt>
                <c:pt idx="26157">
                  <c:v>46.4</c:v>
                </c:pt>
                <c:pt idx="26158">
                  <c:v>45.36</c:v>
                </c:pt>
                <c:pt idx="26159">
                  <c:v>43.83</c:v>
                </c:pt>
                <c:pt idx="26160">
                  <c:v>44.46</c:v>
                </c:pt>
                <c:pt idx="26161">
                  <c:v>45.75</c:v>
                </c:pt>
                <c:pt idx="26162">
                  <c:v>46.65</c:v>
                </c:pt>
                <c:pt idx="26163">
                  <c:v>46.67</c:v>
                </c:pt>
                <c:pt idx="26164">
                  <c:v>46.44</c:v>
                </c:pt>
                <c:pt idx="26165">
                  <c:v>47.96</c:v>
                </c:pt>
                <c:pt idx="26166">
                  <c:v>48.37</c:v>
                </c:pt>
                <c:pt idx="26167">
                  <c:v>50.19</c:v>
                </c:pt>
                <c:pt idx="26168">
                  <c:v>52.77</c:v>
                </c:pt>
                <c:pt idx="26169">
                  <c:v>51.71</c:v>
                </c:pt>
                <c:pt idx="26170">
                  <c:v>53.5</c:v>
                </c:pt>
                <c:pt idx="26171">
                  <c:v>55.5</c:v>
                </c:pt>
                <c:pt idx="26172">
                  <c:v>56.11</c:v>
                </c:pt>
                <c:pt idx="26173">
                  <c:v>58.54</c:v>
                </c:pt>
                <c:pt idx="26174">
                  <c:v>59.77</c:v>
                </c:pt>
                <c:pt idx="26175">
                  <c:v>58.34</c:v>
                </c:pt>
                <c:pt idx="26176">
                  <c:v>52.66</c:v>
                </c:pt>
                <c:pt idx="26177">
                  <c:v>56.89</c:v>
                </c:pt>
                <c:pt idx="26178">
                  <c:v>57.15</c:v>
                </c:pt>
                <c:pt idx="26179">
                  <c:v>59.67</c:v>
                </c:pt>
                <c:pt idx="26180">
                  <c:v>62.83</c:v>
                </c:pt>
                <c:pt idx="26181">
                  <c:v>57.15</c:v>
                </c:pt>
                <c:pt idx="26182">
                  <c:v>58.04</c:v>
                </c:pt>
                <c:pt idx="26183">
                  <c:v>55.8</c:v>
                </c:pt>
                <c:pt idx="26184">
                  <c:v>55.04</c:v>
                </c:pt>
                <c:pt idx="26185">
                  <c:v>59.69</c:v>
                </c:pt>
                <c:pt idx="26186">
                  <c:v>56.02</c:v>
                </c:pt>
                <c:pt idx="26187">
                  <c:v>56.51</c:v>
                </c:pt>
                <c:pt idx="26188">
                  <c:v>56.65</c:v>
                </c:pt>
                <c:pt idx="26189">
                  <c:v>61.3</c:v>
                </c:pt>
                <c:pt idx="26190">
                  <c:v>61.11</c:v>
                </c:pt>
                <c:pt idx="26191">
                  <c:v>61.1</c:v>
                </c:pt>
                <c:pt idx="26192">
                  <c:v>59.37</c:v>
                </c:pt>
                <c:pt idx="26193">
                  <c:v>57.9</c:v>
                </c:pt>
                <c:pt idx="26194">
                  <c:v>56.47</c:v>
                </c:pt>
                <c:pt idx="26195">
                  <c:v>55.64</c:v>
                </c:pt>
                <c:pt idx="26196">
                  <c:v>59.4</c:v>
                </c:pt>
                <c:pt idx="26197">
                  <c:v>63.11</c:v>
                </c:pt>
                <c:pt idx="26198">
                  <c:v>63.79</c:v>
                </c:pt>
                <c:pt idx="26199">
                  <c:v>63.53</c:v>
                </c:pt>
                <c:pt idx="26200">
                  <c:v>61.09</c:v>
                </c:pt>
                <c:pt idx="26201">
                  <c:v>62.4</c:v>
                </c:pt>
                <c:pt idx="26202">
                  <c:v>60.01</c:v>
                </c:pt>
                <c:pt idx="26203">
                  <c:v>60.85</c:v>
                </c:pt>
                <c:pt idx="26204">
                  <c:v>58.8</c:v>
                </c:pt>
                <c:pt idx="26205">
                  <c:v>60.02</c:v>
                </c:pt>
                <c:pt idx="26206">
                  <c:v>58.06</c:v>
                </c:pt>
                <c:pt idx="26207">
                  <c:v>55.94</c:v>
                </c:pt>
                <c:pt idx="26208">
                  <c:v>45.56</c:v>
                </c:pt>
                <c:pt idx="26209">
                  <c:v>40.58</c:v>
                </c:pt>
                <c:pt idx="26210">
                  <c:v>32.04</c:v>
                </c:pt>
                <c:pt idx="26211">
                  <c:v>28.92</c:v>
                </c:pt>
                <c:pt idx="26212">
                  <c:v>23.57</c:v>
                </c:pt>
                <c:pt idx="26213">
                  <c:v>13.19</c:v>
                </c:pt>
                <c:pt idx="26214">
                  <c:v>15.84</c:v>
                </c:pt>
                <c:pt idx="26215">
                  <c:v>9.9359999999999999</c:v>
                </c:pt>
                <c:pt idx="26216">
                  <c:v>10.46</c:v>
                </c:pt>
                <c:pt idx="26217">
                  <c:v>13.03</c:v>
                </c:pt>
                <c:pt idx="26218">
                  <c:v>19.47</c:v>
                </c:pt>
                <c:pt idx="26219">
                  <c:v>14.46</c:v>
                </c:pt>
                <c:pt idx="26220">
                  <c:v>7.1239999999999997</c:v>
                </c:pt>
                <c:pt idx="26221">
                  <c:v>10.6</c:v>
                </c:pt>
                <c:pt idx="26222">
                  <c:v>14.61</c:v>
                </c:pt>
                <c:pt idx="26223">
                  <c:v>10.99</c:v>
                </c:pt>
                <c:pt idx="26224">
                  <c:v>13.14</c:v>
                </c:pt>
                <c:pt idx="26225">
                  <c:v>12.88</c:v>
                </c:pt>
                <c:pt idx="26226">
                  <c:v>19.07</c:v>
                </c:pt>
                <c:pt idx="26227">
                  <c:v>22.2</c:v>
                </c:pt>
                <c:pt idx="26228">
                  <c:v>23.51</c:v>
                </c:pt>
                <c:pt idx="26229">
                  <c:v>24.79</c:v>
                </c:pt>
                <c:pt idx="26230">
                  <c:v>24.35</c:v>
                </c:pt>
                <c:pt idx="26231">
                  <c:v>21.29</c:v>
                </c:pt>
                <c:pt idx="26232">
                  <c:v>9.6820000000000004</c:v>
                </c:pt>
                <c:pt idx="26233">
                  <c:v>10.35</c:v>
                </c:pt>
                <c:pt idx="26234">
                  <c:v>17.43</c:v>
                </c:pt>
                <c:pt idx="26235">
                  <c:v>19.22</c:v>
                </c:pt>
                <c:pt idx="26236">
                  <c:v>16.37</c:v>
                </c:pt>
                <c:pt idx="26237">
                  <c:v>18.57</c:v>
                </c:pt>
                <c:pt idx="26238">
                  <c:v>21.36</c:v>
                </c:pt>
                <c:pt idx="26239">
                  <c:v>26.85</c:v>
                </c:pt>
                <c:pt idx="26240">
                  <c:v>28.88</c:v>
                </c:pt>
                <c:pt idx="26241">
                  <c:v>29.75</c:v>
                </c:pt>
                <c:pt idx="26242">
                  <c:v>27.85</c:v>
                </c:pt>
                <c:pt idx="26243">
                  <c:v>27.72</c:v>
                </c:pt>
                <c:pt idx="26244">
                  <c:v>30.33</c:v>
                </c:pt>
                <c:pt idx="26245">
                  <c:v>33.49</c:v>
                </c:pt>
                <c:pt idx="26246">
                  <c:v>31.92</c:v>
                </c:pt>
                <c:pt idx="26247">
                  <c:v>26.38</c:v>
                </c:pt>
                <c:pt idx="26248">
                  <c:v>26.87</c:v>
                </c:pt>
                <c:pt idx="26249">
                  <c:v>29.32</c:v>
                </c:pt>
                <c:pt idx="26250">
                  <c:v>30.47</c:v>
                </c:pt>
                <c:pt idx="26251">
                  <c:v>30.23</c:v>
                </c:pt>
                <c:pt idx="26252">
                  <c:v>33.81</c:v>
                </c:pt>
                <c:pt idx="26253">
                  <c:v>35.58</c:v>
                </c:pt>
                <c:pt idx="26254">
                  <c:v>35.43</c:v>
                </c:pt>
                <c:pt idx="26255">
                  <c:v>38.5</c:v>
                </c:pt>
                <c:pt idx="26256">
                  <c:v>35.090000000000003</c:v>
                </c:pt>
                <c:pt idx="26257">
                  <c:v>37.86</c:v>
                </c:pt>
                <c:pt idx="26258">
                  <c:v>36.659999999999997</c:v>
                </c:pt>
                <c:pt idx="26259">
                  <c:v>39.01</c:v>
                </c:pt>
                <c:pt idx="26260">
                  <c:v>40.590000000000003</c:v>
                </c:pt>
                <c:pt idx="26261">
                  <c:v>39.71</c:v>
                </c:pt>
                <c:pt idx="26262">
                  <c:v>36.630000000000003</c:v>
                </c:pt>
                <c:pt idx="26263">
                  <c:v>37.33</c:v>
                </c:pt>
                <c:pt idx="26264">
                  <c:v>37.14</c:v>
                </c:pt>
                <c:pt idx="26265">
                  <c:v>36.44</c:v>
                </c:pt>
                <c:pt idx="26266">
                  <c:v>36.72</c:v>
                </c:pt>
                <c:pt idx="26267">
                  <c:v>36.840000000000003</c:v>
                </c:pt>
                <c:pt idx="26268">
                  <c:v>37.17</c:v>
                </c:pt>
                <c:pt idx="26269">
                  <c:v>35.659999999999997</c:v>
                </c:pt>
                <c:pt idx="26270">
                  <c:v>34.56</c:v>
                </c:pt>
                <c:pt idx="26271">
                  <c:v>35.68</c:v>
                </c:pt>
                <c:pt idx="26272">
                  <c:v>37.130000000000003</c:v>
                </c:pt>
                <c:pt idx="26273">
                  <c:v>35.93</c:v>
                </c:pt>
                <c:pt idx="26274">
                  <c:v>34.28</c:v>
                </c:pt>
                <c:pt idx="26275">
                  <c:v>34.46</c:v>
                </c:pt>
                <c:pt idx="26276">
                  <c:v>34.130000000000003</c:v>
                </c:pt>
                <c:pt idx="26277">
                  <c:v>34.840000000000003</c:v>
                </c:pt>
                <c:pt idx="26278">
                  <c:v>34.75</c:v>
                </c:pt>
                <c:pt idx="26279">
                  <c:v>34.729999999999997</c:v>
                </c:pt>
                <c:pt idx="26280">
                  <c:v>35.76</c:v>
                </c:pt>
                <c:pt idx="26281">
                  <c:v>35.61</c:v>
                </c:pt>
                <c:pt idx="26282">
                  <c:v>35.21</c:v>
                </c:pt>
                <c:pt idx="26283">
                  <c:v>35.53</c:v>
                </c:pt>
                <c:pt idx="26284">
                  <c:v>35.17</c:v>
                </c:pt>
                <c:pt idx="26285">
                  <c:v>36.619999999999997</c:v>
                </c:pt>
                <c:pt idx="26286">
                  <c:v>37.590000000000003</c:v>
                </c:pt>
                <c:pt idx="26287">
                  <c:v>39.65</c:v>
                </c:pt>
                <c:pt idx="26288">
                  <c:v>41.52</c:v>
                </c:pt>
                <c:pt idx="26289">
                  <c:v>40.74</c:v>
                </c:pt>
                <c:pt idx="26290">
                  <c:v>43.02</c:v>
                </c:pt>
                <c:pt idx="26291">
                  <c:v>41.14</c:v>
                </c:pt>
                <c:pt idx="26292">
                  <c:v>38.79</c:v>
                </c:pt>
                <c:pt idx="26293">
                  <c:v>37.75</c:v>
                </c:pt>
                <c:pt idx="26294">
                  <c:v>39.18</c:v>
                </c:pt>
                <c:pt idx="26295">
                  <c:v>39.409999999999997</c:v>
                </c:pt>
                <c:pt idx="26296">
                  <c:v>40.76</c:v>
                </c:pt>
                <c:pt idx="26297">
                  <c:v>39.090000000000003</c:v>
                </c:pt>
                <c:pt idx="26298">
                  <c:v>46.84</c:v>
                </c:pt>
                <c:pt idx="26299">
                  <c:v>47.61</c:v>
                </c:pt>
                <c:pt idx="26300">
                  <c:v>49.63</c:v>
                </c:pt>
                <c:pt idx="26301">
                  <c:v>49.62</c:v>
                </c:pt>
                <c:pt idx="26302">
                  <c:v>50.08</c:v>
                </c:pt>
                <c:pt idx="26303">
                  <c:v>50.39</c:v>
                </c:pt>
                <c:pt idx="26304">
                  <c:v>51.2</c:v>
                </c:pt>
                <c:pt idx="26305">
                  <c:v>49.38</c:v>
                </c:pt>
                <c:pt idx="26306">
                  <c:v>51.57</c:v>
                </c:pt>
                <c:pt idx="26307">
                  <c:v>51.4</c:v>
                </c:pt>
                <c:pt idx="26308">
                  <c:v>51.99</c:v>
                </c:pt>
                <c:pt idx="26309">
                  <c:v>53.33</c:v>
                </c:pt>
                <c:pt idx="26310">
                  <c:v>50.43</c:v>
                </c:pt>
                <c:pt idx="26311">
                  <c:v>48.38</c:v>
                </c:pt>
                <c:pt idx="26312">
                  <c:v>47.68</c:v>
                </c:pt>
                <c:pt idx="26313">
                  <c:v>49.96</c:v>
                </c:pt>
                <c:pt idx="26314">
                  <c:v>51</c:v>
                </c:pt>
                <c:pt idx="26315">
                  <c:v>52.42</c:v>
                </c:pt>
                <c:pt idx="26316">
                  <c:v>52.85</c:v>
                </c:pt>
                <c:pt idx="26317">
                  <c:v>56.84</c:v>
                </c:pt>
                <c:pt idx="26318">
                  <c:v>55.06</c:v>
                </c:pt>
                <c:pt idx="26319">
                  <c:v>55.21</c:v>
                </c:pt>
                <c:pt idx="26320">
                  <c:v>56.35</c:v>
                </c:pt>
                <c:pt idx="26321">
                  <c:v>58.65</c:v>
                </c:pt>
                <c:pt idx="26322">
                  <c:v>57.44</c:v>
                </c:pt>
                <c:pt idx="26323">
                  <c:v>52.39</c:v>
                </c:pt>
                <c:pt idx="26324">
                  <c:v>54.19</c:v>
                </c:pt>
                <c:pt idx="26325">
                  <c:v>54.76</c:v>
                </c:pt>
                <c:pt idx="26326">
                  <c:v>57.54</c:v>
                </c:pt>
                <c:pt idx="26327">
                  <c:v>57.9</c:v>
                </c:pt>
                <c:pt idx="26328">
                  <c:v>58.62</c:v>
                </c:pt>
                <c:pt idx="26329">
                  <c:v>58.96</c:v>
                </c:pt>
                <c:pt idx="26330">
                  <c:v>58.43</c:v>
                </c:pt>
                <c:pt idx="26331">
                  <c:v>56.95</c:v>
                </c:pt>
                <c:pt idx="26332">
                  <c:v>59.23</c:v>
                </c:pt>
                <c:pt idx="26333">
                  <c:v>54.74</c:v>
                </c:pt>
                <c:pt idx="26334">
                  <c:v>56.39</c:v>
                </c:pt>
                <c:pt idx="26335">
                  <c:v>59.17</c:v>
                </c:pt>
                <c:pt idx="26336">
                  <c:v>58.6</c:v>
                </c:pt>
                <c:pt idx="26337">
                  <c:v>63.04</c:v>
                </c:pt>
                <c:pt idx="26338">
                  <c:v>56.09</c:v>
                </c:pt>
                <c:pt idx="26339">
                  <c:v>53.42</c:v>
                </c:pt>
                <c:pt idx="26340">
                  <c:v>54.14</c:v>
                </c:pt>
                <c:pt idx="26341">
                  <c:v>54.59</c:v>
                </c:pt>
                <c:pt idx="26342">
                  <c:v>57.32</c:v>
                </c:pt>
                <c:pt idx="26343">
                  <c:v>59.69</c:v>
                </c:pt>
                <c:pt idx="26344">
                  <c:v>61.4</c:v>
                </c:pt>
                <c:pt idx="26345">
                  <c:v>60.81</c:v>
                </c:pt>
                <c:pt idx="26346">
                  <c:v>59.68</c:v>
                </c:pt>
                <c:pt idx="26347">
                  <c:v>45.1</c:v>
                </c:pt>
                <c:pt idx="26348">
                  <c:v>56.21</c:v>
                </c:pt>
                <c:pt idx="26349">
                  <c:v>38.32</c:v>
                </c:pt>
                <c:pt idx="26350">
                  <c:v>35.880000000000003</c:v>
                </c:pt>
                <c:pt idx="26351">
                  <c:v>41.05</c:v>
                </c:pt>
                <c:pt idx="26352">
                  <c:v>45.88</c:v>
                </c:pt>
                <c:pt idx="26353">
                  <c:v>33.14</c:v>
                </c:pt>
                <c:pt idx="26354">
                  <c:v>38.200000000000003</c:v>
                </c:pt>
                <c:pt idx="26355">
                  <c:v>14.4</c:v>
                </c:pt>
                <c:pt idx="26356">
                  <c:v>9.4550000000000001</c:v>
                </c:pt>
                <c:pt idx="26357">
                  <c:v>9.6820000000000004</c:v>
                </c:pt>
                <c:pt idx="26358">
                  <c:v>11.2</c:v>
                </c:pt>
                <c:pt idx="26359">
                  <c:v>10.44</c:v>
                </c:pt>
                <c:pt idx="26360">
                  <c:v>11.73</c:v>
                </c:pt>
                <c:pt idx="26361">
                  <c:v>14.37</c:v>
                </c:pt>
                <c:pt idx="26362">
                  <c:v>5.915</c:v>
                </c:pt>
                <c:pt idx="26363">
                  <c:v>6.0430000000000001</c:v>
                </c:pt>
                <c:pt idx="26364">
                  <c:v>6.0259999999999998</c:v>
                </c:pt>
                <c:pt idx="26365">
                  <c:v>5.1740000000000004</c:v>
                </c:pt>
                <c:pt idx="26366">
                  <c:v>4.9269999999999996</c:v>
                </c:pt>
                <c:pt idx="26367">
                  <c:v>4.4379999999999997</c:v>
                </c:pt>
                <c:pt idx="26368">
                  <c:v>10.58</c:v>
                </c:pt>
                <c:pt idx="26369">
                  <c:v>18.989999999999998</c:v>
                </c:pt>
                <c:pt idx="26370">
                  <c:v>24.78</c:v>
                </c:pt>
                <c:pt idx="26371">
                  <c:v>25.96</c:v>
                </c:pt>
                <c:pt idx="26372">
                  <c:v>23.61</c:v>
                </c:pt>
                <c:pt idx="26373">
                  <c:v>22.36</c:v>
                </c:pt>
                <c:pt idx="26374">
                  <c:v>20.53</c:v>
                </c:pt>
                <c:pt idx="26375">
                  <c:v>22.2</c:v>
                </c:pt>
                <c:pt idx="26376">
                  <c:v>19.03</c:v>
                </c:pt>
                <c:pt idx="26377">
                  <c:v>15.64</c:v>
                </c:pt>
                <c:pt idx="26378">
                  <c:v>16.59</c:v>
                </c:pt>
                <c:pt idx="26379">
                  <c:v>25.37</c:v>
                </c:pt>
                <c:pt idx="26380">
                  <c:v>30.77</c:v>
                </c:pt>
                <c:pt idx="26381">
                  <c:v>30.26</c:v>
                </c:pt>
                <c:pt idx="26382">
                  <c:v>30.53</c:v>
                </c:pt>
                <c:pt idx="26383">
                  <c:v>30.24</c:v>
                </c:pt>
                <c:pt idx="26384">
                  <c:v>25.97</c:v>
                </c:pt>
                <c:pt idx="26385">
                  <c:v>26.51</c:v>
                </c:pt>
                <c:pt idx="26386">
                  <c:v>25.84</c:v>
                </c:pt>
                <c:pt idx="26387">
                  <c:v>22.83</c:v>
                </c:pt>
                <c:pt idx="26388">
                  <c:v>31.93</c:v>
                </c:pt>
                <c:pt idx="26389">
                  <c:v>27.32</c:v>
                </c:pt>
                <c:pt idx="26390">
                  <c:v>35.659999999999997</c:v>
                </c:pt>
                <c:pt idx="26391">
                  <c:v>35.229999999999997</c:v>
                </c:pt>
                <c:pt idx="26392">
                  <c:v>34.15</c:v>
                </c:pt>
                <c:pt idx="26393">
                  <c:v>35.869999999999997</c:v>
                </c:pt>
                <c:pt idx="26394">
                  <c:v>35.619999999999997</c:v>
                </c:pt>
                <c:pt idx="26395">
                  <c:v>40.75</c:v>
                </c:pt>
                <c:pt idx="26396">
                  <c:v>40.98</c:v>
                </c:pt>
                <c:pt idx="26397">
                  <c:v>38.24</c:v>
                </c:pt>
                <c:pt idx="26398">
                  <c:v>37.4</c:v>
                </c:pt>
                <c:pt idx="26399">
                  <c:v>39.14</c:v>
                </c:pt>
                <c:pt idx="26400">
                  <c:v>39.5</c:v>
                </c:pt>
                <c:pt idx="26401">
                  <c:v>38.729999999999997</c:v>
                </c:pt>
                <c:pt idx="26402">
                  <c:v>38.479999999999997</c:v>
                </c:pt>
                <c:pt idx="26403">
                  <c:v>37.85</c:v>
                </c:pt>
                <c:pt idx="26404">
                  <c:v>38.79</c:v>
                </c:pt>
                <c:pt idx="26405">
                  <c:v>39.369999999999997</c:v>
                </c:pt>
                <c:pt idx="26406">
                  <c:v>36.81</c:v>
                </c:pt>
                <c:pt idx="26407">
                  <c:v>38.31</c:v>
                </c:pt>
                <c:pt idx="26408">
                  <c:v>36.520000000000003</c:v>
                </c:pt>
                <c:pt idx="26409">
                  <c:v>30.86</c:v>
                </c:pt>
                <c:pt idx="26410">
                  <c:v>32.159999999999997</c:v>
                </c:pt>
                <c:pt idx="26411">
                  <c:v>28.6</c:v>
                </c:pt>
                <c:pt idx="26412">
                  <c:v>32.700000000000003</c:v>
                </c:pt>
                <c:pt idx="26413">
                  <c:v>32.31</c:v>
                </c:pt>
                <c:pt idx="26414">
                  <c:v>32.18</c:v>
                </c:pt>
                <c:pt idx="26415">
                  <c:v>33.590000000000003</c:v>
                </c:pt>
                <c:pt idx="26416">
                  <c:v>32.979999999999997</c:v>
                </c:pt>
                <c:pt idx="26417">
                  <c:v>30.23</c:v>
                </c:pt>
                <c:pt idx="26418">
                  <c:v>30.13</c:v>
                </c:pt>
                <c:pt idx="26419">
                  <c:v>32</c:v>
                </c:pt>
                <c:pt idx="26420">
                  <c:v>30.84</c:v>
                </c:pt>
                <c:pt idx="26421">
                  <c:v>24.88</c:v>
                </c:pt>
                <c:pt idx="26422">
                  <c:v>20.88</c:v>
                </c:pt>
                <c:pt idx="26423">
                  <c:v>20.48</c:v>
                </c:pt>
                <c:pt idx="26424">
                  <c:v>25.67</c:v>
                </c:pt>
                <c:pt idx="26425">
                  <c:v>28.92</c:v>
                </c:pt>
                <c:pt idx="26426">
                  <c:v>31.5</c:v>
                </c:pt>
                <c:pt idx="26427">
                  <c:v>30.4</c:v>
                </c:pt>
                <c:pt idx="26428">
                  <c:v>31.55</c:v>
                </c:pt>
                <c:pt idx="26429">
                  <c:v>33.590000000000003</c:v>
                </c:pt>
                <c:pt idx="26430">
                  <c:v>32.270000000000003</c:v>
                </c:pt>
                <c:pt idx="26431">
                  <c:v>29.51</c:v>
                </c:pt>
                <c:pt idx="26432">
                  <c:v>30</c:v>
                </c:pt>
                <c:pt idx="26433">
                  <c:v>32.24</c:v>
                </c:pt>
                <c:pt idx="26434">
                  <c:v>34.520000000000003</c:v>
                </c:pt>
                <c:pt idx="26435">
                  <c:v>35.71</c:v>
                </c:pt>
                <c:pt idx="26436">
                  <c:v>37.159999999999997</c:v>
                </c:pt>
                <c:pt idx="26437">
                  <c:v>34.71</c:v>
                </c:pt>
                <c:pt idx="26438">
                  <c:v>40.549999999999997</c:v>
                </c:pt>
                <c:pt idx="26439">
                  <c:v>35.69</c:v>
                </c:pt>
                <c:pt idx="26440">
                  <c:v>39.33</c:v>
                </c:pt>
                <c:pt idx="26441">
                  <c:v>39.93</c:v>
                </c:pt>
                <c:pt idx="26442">
                  <c:v>42.9</c:v>
                </c:pt>
                <c:pt idx="26443">
                  <c:v>43.95</c:v>
                </c:pt>
                <c:pt idx="26444">
                  <c:v>43.42</c:v>
                </c:pt>
                <c:pt idx="26445">
                  <c:v>47.02</c:v>
                </c:pt>
                <c:pt idx="26446">
                  <c:v>50.37</c:v>
                </c:pt>
                <c:pt idx="26447">
                  <c:v>51.72</c:v>
                </c:pt>
                <c:pt idx="26448">
                  <c:v>52.39</c:v>
                </c:pt>
                <c:pt idx="26449">
                  <c:v>52.5</c:v>
                </c:pt>
                <c:pt idx="26450">
                  <c:v>54.89</c:v>
                </c:pt>
                <c:pt idx="26451">
                  <c:v>55.68</c:v>
                </c:pt>
                <c:pt idx="26452">
                  <c:v>55.36</c:v>
                </c:pt>
                <c:pt idx="26453">
                  <c:v>57.67</c:v>
                </c:pt>
                <c:pt idx="26454">
                  <c:v>58.72</c:v>
                </c:pt>
                <c:pt idx="26455">
                  <c:v>60.81</c:v>
                </c:pt>
                <c:pt idx="26456">
                  <c:v>58.76</c:v>
                </c:pt>
                <c:pt idx="26457">
                  <c:v>54.62</c:v>
                </c:pt>
                <c:pt idx="26458">
                  <c:v>57.22</c:v>
                </c:pt>
                <c:pt idx="26459">
                  <c:v>56.47</c:v>
                </c:pt>
                <c:pt idx="26460">
                  <c:v>59.42</c:v>
                </c:pt>
                <c:pt idx="26461">
                  <c:v>65.8</c:v>
                </c:pt>
                <c:pt idx="26462">
                  <c:v>66.27</c:v>
                </c:pt>
                <c:pt idx="26463">
                  <c:v>68.89</c:v>
                </c:pt>
                <c:pt idx="26464">
                  <c:v>67.92</c:v>
                </c:pt>
                <c:pt idx="26465">
                  <c:v>69.790000000000006</c:v>
                </c:pt>
                <c:pt idx="26466">
                  <c:v>63.35</c:v>
                </c:pt>
                <c:pt idx="26467">
                  <c:v>61.68</c:v>
                </c:pt>
                <c:pt idx="26468">
                  <c:v>60.68</c:v>
                </c:pt>
                <c:pt idx="26469">
                  <c:v>63.76</c:v>
                </c:pt>
                <c:pt idx="26470">
                  <c:v>65.87</c:v>
                </c:pt>
                <c:pt idx="26471">
                  <c:v>63.81</c:v>
                </c:pt>
                <c:pt idx="26472">
                  <c:v>66.27</c:v>
                </c:pt>
                <c:pt idx="26473">
                  <c:v>64.790000000000006</c:v>
                </c:pt>
                <c:pt idx="26474">
                  <c:v>67.23</c:v>
                </c:pt>
                <c:pt idx="26475">
                  <c:v>64.17</c:v>
                </c:pt>
                <c:pt idx="26476">
                  <c:v>61.88</c:v>
                </c:pt>
                <c:pt idx="26477">
                  <c:v>61.25</c:v>
                </c:pt>
                <c:pt idx="26478">
                  <c:v>64.55</c:v>
                </c:pt>
                <c:pt idx="26479">
                  <c:v>66.55</c:v>
                </c:pt>
                <c:pt idx="26480">
                  <c:v>63.35</c:v>
                </c:pt>
                <c:pt idx="26481">
                  <c:v>65.97</c:v>
                </c:pt>
                <c:pt idx="26482">
                  <c:v>64</c:v>
                </c:pt>
                <c:pt idx="26483">
                  <c:v>64.63</c:v>
                </c:pt>
                <c:pt idx="26484">
                  <c:v>65.569999999999993</c:v>
                </c:pt>
                <c:pt idx="26485">
                  <c:v>67.84</c:v>
                </c:pt>
                <c:pt idx="26486">
                  <c:v>67.55</c:v>
                </c:pt>
                <c:pt idx="26487">
                  <c:v>65.59</c:v>
                </c:pt>
                <c:pt idx="26488">
                  <c:v>61.61</c:v>
                </c:pt>
                <c:pt idx="26489">
                  <c:v>65.42</c:v>
                </c:pt>
                <c:pt idx="26490">
                  <c:v>60.18</c:v>
                </c:pt>
                <c:pt idx="26491">
                  <c:v>61.15</c:v>
                </c:pt>
                <c:pt idx="26492">
                  <c:v>60.25</c:v>
                </c:pt>
                <c:pt idx="26493">
                  <c:v>60.67</c:v>
                </c:pt>
                <c:pt idx="26494">
                  <c:v>62.14</c:v>
                </c:pt>
                <c:pt idx="26495">
                  <c:v>60.65</c:v>
                </c:pt>
                <c:pt idx="26496">
                  <c:v>56.6</c:v>
                </c:pt>
                <c:pt idx="26497">
                  <c:v>34.65</c:v>
                </c:pt>
                <c:pt idx="26498">
                  <c:v>26.78</c:v>
                </c:pt>
                <c:pt idx="26499">
                  <c:v>20.05</c:v>
                </c:pt>
                <c:pt idx="26500">
                  <c:v>23.41</c:v>
                </c:pt>
                <c:pt idx="26501">
                  <c:v>35.25</c:v>
                </c:pt>
                <c:pt idx="26502">
                  <c:v>36.590000000000003</c:v>
                </c:pt>
                <c:pt idx="26503">
                  <c:v>15</c:v>
                </c:pt>
                <c:pt idx="26504">
                  <c:v>7.1260000000000003</c:v>
                </c:pt>
                <c:pt idx="26505">
                  <c:v>13.74</c:v>
                </c:pt>
                <c:pt idx="26506">
                  <c:v>11.56</c:v>
                </c:pt>
                <c:pt idx="26507">
                  <c:v>7.3319999999999999</c:v>
                </c:pt>
                <c:pt idx="26508">
                  <c:v>10.29</c:v>
                </c:pt>
                <c:pt idx="26509">
                  <c:v>11.09</c:v>
                </c:pt>
                <c:pt idx="26510">
                  <c:v>17.75</c:v>
                </c:pt>
                <c:pt idx="26511">
                  <c:v>22.49</c:v>
                </c:pt>
                <c:pt idx="26512">
                  <c:v>10.91</c:v>
                </c:pt>
                <c:pt idx="26513">
                  <c:v>15.15</c:v>
                </c:pt>
                <c:pt idx="26514">
                  <c:v>26.72</c:v>
                </c:pt>
                <c:pt idx="26515">
                  <c:v>30.57</c:v>
                </c:pt>
                <c:pt idx="26516">
                  <c:v>10.72</c:v>
                </c:pt>
                <c:pt idx="26517">
                  <c:v>17.989999999999998</c:v>
                </c:pt>
                <c:pt idx="26518">
                  <c:v>13.08</c:v>
                </c:pt>
                <c:pt idx="26519">
                  <c:v>11.62</c:v>
                </c:pt>
                <c:pt idx="26520">
                  <c:v>9.5250000000000004</c:v>
                </c:pt>
                <c:pt idx="26521">
                  <c:v>17.05</c:v>
                </c:pt>
                <c:pt idx="26522">
                  <c:v>10.17</c:v>
                </c:pt>
                <c:pt idx="26523">
                  <c:v>16.03</c:v>
                </c:pt>
                <c:pt idx="26524">
                  <c:v>20.52</c:v>
                </c:pt>
                <c:pt idx="26525">
                  <c:v>25.98</c:v>
                </c:pt>
                <c:pt idx="26526">
                  <c:v>27.59</c:v>
                </c:pt>
                <c:pt idx="26527">
                  <c:v>24.7</c:v>
                </c:pt>
                <c:pt idx="26528">
                  <c:v>22.66</c:v>
                </c:pt>
                <c:pt idx="26529">
                  <c:v>28.4</c:v>
                </c:pt>
                <c:pt idx="26530">
                  <c:v>20.23</c:v>
                </c:pt>
                <c:pt idx="26531">
                  <c:v>25.55</c:v>
                </c:pt>
                <c:pt idx="26532">
                  <c:v>29.39</c:v>
                </c:pt>
                <c:pt idx="26533">
                  <c:v>33.909999999999997</c:v>
                </c:pt>
                <c:pt idx="26534">
                  <c:v>34.659999999999997</c:v>
                </c:pt>
                <c:pt idx="26535">
                  <c:v>35.32</c:v>
                </c:pt>
                <c:pt idx="26536">
                  <c:v>36.200000000000003</c:v>
                </c:pt>
                <c:pt idx="26537">
                  <c:v>36.619999999999997</c:v>
                </c:pt>
                <c:pt idx="26538">
                  <c:v>35.619999999999997</c:v>
                </c:pt>
                <c:pt idx="26539">
                  <c:v>32.770000000000003</c:v>
                </c:pt>
                <c:pt idx="26540">
                  <c:v>35.15</c:v>
                </c:pt>
                <c:pt idx="26541">
                  <c:v>37.840000000000003</c:v>
                </c:pt>
                <c:pt idx="26542">
                  <c:v>40.74</c:v>
                </c:pt>
                <c:pt idx="26543">
                  <c:v>41.34</c:v>
                </c:pt>
                <c:pt idx="26544">
                  <c:v>41.43</c:v>
                </c:pt>
                <c:pt idx="26545">
                  <c:v>39.39</c:v>
                </c:pt>
                <c:pt idx="26546">
                  <c:v>37.200000000000003</c:v>
                </c:pt>
                <c:pt idx="26547">
                  <c:v>36.74</c:v>
                </c:pt>
                <c:pt idx="26548">
                  <c:v>37.93</c:v>
                </c:pt>
                <c:pt idx="26549">
                  <c:v>37.58</c:v>
                </c:pt>
                <c:pt idx="26550">
                  <c:v>35.51</c:v>
                </c:pt>
                <c:pt idx="26551">
                  <c:v>37.19</c:v>
                </c:pt>
                <c:pt idx="26552">
                  <c:v>35.71</c:v>
                </c:pt>
                <c:pt idx="26553">
                  <c:v>30.67</c:v>
                </c:pt>
                <c:pt idx="26554">
                  <c:v>29.06</c:v>
                </c:pt>
                <c:pt idx="26555">
                  <c:v>24.27</c:v>
                </c:pt>
                <c:pt idx="26556">
                  <c:v>34.049999999999997</c:v>
                </c:pt>
                <c:pt idx="26557">
                  <c:v>36.85</c:v>
                </c:pt>
                <c:pt idx="26558">
                  <c:v>38.229999999999997</c:v>
                </c:pt>
                <c:pt idx="26559">
                  <c:v>34.9</c:v>
                </c:pt>
                <c:pt idx="26560">
                  <c:v>34.4</c:v>
                </c:pt>
                <c:pt idx="26561">
                  <c:v>34.78</c:v>
                </c:pt>
                <c:pt idx="26562">
                  <c:v>33.99</c:v>
                </c:pt>
                <c:pt idx="26563">
                  <c:v>32.549999999999997</c:v>
                </c:pt>
                <c:pt idx="26564">
                  <c:v>33.35</c:v>
                </c:pt>
                <c:pt idx="26565">
                  <c:v>32.89</c:v>
                </c:pt>
                <c:pt idx="26566">
                  <c:v>33.020000000000003</c:v>
                </c:pt>
                <c:pt idx="26567">
                  <c:v>32.42</c:v>
                </c:pt>
                <c:pt idx="26568">
                  <c:v>34.86</c:v>
                </c:pt>
                <c:pt idx="26569">
                  <c:v>36.08</c:v>
                </c:pt>
                <c:pt idx="26570">
                  <c:v>32.659999999999997</c:v>
                </c:pt>
                <c:pt idx="26571">
                  <c:v>37.36</c:v>
                </c:pt>
                <c:pt idx="26572">
                  <c:v>36.409999999999997</c:v>
                </c:pt>
                <c:pt idx="26573">
                  <c:v>35.69</c:v>
                </c:pt>
                <c:pt idx="26574">
                  <c:v>38.31</c:v>
                </c:pt>
                <c:pt idx="26575">
                  <c:v>35.28</c:v>
                </c:pt>
                <c:pt idx="26576">
                  <c:v>39.94</c:v>
                </c:pt>
                <c:pt idx="26577">
                  <c:v>40.89</c:v>
                </c:pt>
                <c:pt idx="26578">
                  <c:v>38.409999999999997</c:v>
                </c:pt>
                <c:pt idx="26579">
                  <c:v>40.35</c:v>
                </c:pt>
                <c:pt idx="26580">
                  <c:v>35.92</c:v>
                </c:pt>
                <c:pt idx="26581">
                  <c:v>38.57</c:v>
                </c:pt>
                <c:pt idx="26582">
                  <c:v>41.23</c:v>
                </c:pt>
                <c:pt idx="26583">
                  <c:v>41.85</c:v>
                </c:pt>
                <c:pt idx="26584">
                  <c:v>43.93</c:v>
                </c:pt>
                <c:pt idx="26585">
                  <c:v>47.51</c:v>
                </c:pt>
                <c:pt idx="26586">
                  <c:v>46.01</c:v>
                </c:pt>
                <c:pt idx="26587">
                  <c:v>44.96</c:v>
                </c:pt>
                <c:pt idx="26588">
                  <c:v>45.39</c:v>
                </c:pt>
                <c:pt idx="26589">
                  <c:v>45.53</c:v>
                </c:pt>
                <c:pt idx="26590">
                  <c:v>48.68</c:v>
                </c:pt>
                <c:pt idx="26591">
                  <c:v>46.2</c:v>
                </c:pt>
                <c:pt idx="26592">
                  <c:v>47.25</c:v>
                </c:pt>
                <c:pt idx="26593">
                  <c:v>48.11</c:v>
                </c:pt>
                <c:pt idx="26594">
                  <c:v>51.23</c:v>
                </c:pt>
                <c:pt idx="26595">
                  <c:v>50.48</c:v>
                </c:pt>
                <c:pt idx="26596">
                  <c:v>48.18</c:v>
                </c:pt>
                <c:pt idx="26597">
                  <c:v>49.15</c:v>
                </c:pt>
                <c:pt idx="26598">
                  <c:v>50.09</c:v>
                </c:pt>
                <c:pt idx="26599">
                  <c:v>50.98</c:v>
                </c:pt>
                <c:pt idx="26600">
                  <c:v>53.43</c:v>
                </c:pt>
                <c:pt idx="26601">
                  <c:v>56.24</c:v>
                </c:pt>
                <c:pt idx="26602">
                  <c:v>56.2</c:v>
                </c:pt>
                <c:pt idx="26603">
                  <c:v>56.21</c:v>
                </c:pt>
                <c:pt idx="26604">
                  <c:v>55.44</c:v>
                </c:pt>
                <c:pt idx="26605">
                  <c:v>55.82</c:v>
                </c:pt>
                <c:pt idx="26606">
                  <c:v>58.76</c:v>
                </c:pt>
                <c:pt idx="26607">
                  <c:v>62.92</c:v>
                </c:pt>
                <c:pt idx="26608">
                  <c:v>61.67</c:v>
                </c:pt>
                <c:pt idx="26609">
                  <c:v>58.09</c:v>
                </c:pt>
                <c:pt idx="26610">
                  <c:v>57.1</c:v>
                </c:pt>
                <c:pt idx="26611">
                  <c:v>60.1</c:v>
                </c:pt>
                <c:pt idx="26612">
                  <c:v>59.81</c:v>
                </c:pt>
                <c:pt idx="26613">
                  <c:v>59.61</c:v>
                </c:pt>
                <c:pt idx="26614">
                  <c:v>58.72</c:v>
                </c:pt>
                <c:pt idx="26615">
                  <c:v>60.44</c:v>
                </c:pt>
                <c:pt idx="26616">
                  <c:v>60.49</c:v>
                </c:pt>
                <c:pt idx="26617">
                  <c:v>58.54</c:v>
                </c:pt>
                <c:pt idx="26618">
                  <c:v>57.95</c:v>
                </c:pt>
                <c:pt idx="26619">
                  <c:v>55.65</c:v>
                </c:pt>
                <c:pt idx="26620">
                  <c:v>53.85</c:v>
                </c:pt>
                <c:pt idx="26621">
                  <c:v>54.07</c:v>
                </c:pt>
                <c:pt idx="26622">
                  <c:v>57.66</c:v>
                </c:pt>
                <c:pt idx="26623">
                  <c:v>60.37</c:v>
                </c:pt>
                <c:pt idx="26624">
                  <c:v>57.96</c:v>
                </c:pt>
                <c:pt idx="26625">
                  <c:v>56.59</c:v>
                </c:pt>
                <c:pt idx="26626">
                  <c:v>54.11</c:v>
                </c:pt>
                <c:pt idx="26627">
                  <c:v>52.57</c:v>
                </c:pt>
                <c:pt idx="26628">
                  <c:v>54.75</c:v>
                </c:pt>
                <c:pt idx="26629">
                  <c:v>55.78</c:v>
                </c:pt>
                <c:pt idx="26630">
                  <c:v>56.25</c:v>
                </c:pt>
                <c:pt idx="26631">
                  <c:v>54.31</c:v>
                </c:pt>
                <c:pt idx="26632">
                  <c:v>55.7</c:v>
                </c:pt>
                <c:pt idx="26633">
                  <c:v>52.65</c:v>
                </c:pt>
                <c:pt idx="26634">
                  <c:v>52.61</c:v>
                </c:pt>
                <c:pt idx="26635">
                  <c:v>54.42</c:v>
                </c:pt>
                <c:pt idx="26636">
                  <c:v>53.82</c:v>
                </c:pt>
                <c:pt idx="26637">
                  <c:v>50.82</c:v>
                </c:pt>
                <c:pt idx="26638">
                  <c:v>28.81</c:v>
                </c:pt>
                <c:pt idx="26639">
                  <c:v>39.03</c:v>
                </c:pt>
                <c:pt idx="26640">
                  <c:v>34.86</c:v>
                </c:pt>
                <c:pt idx="26641">
                  <c:v>37.85</c:v>
                </c:pt>
                <c:pt idx="26642">
                  <c:v>31.12</c:v>
                </c:pt>
                <c:pt idx="26643">
                  <c:v>31.54</c:v>
                </c:pt>
                <c:pt idx="26644">
                  <c:v>18.27</c:v>
                </c:pt>
                <c:pt idx="26645">
                  <c:v>19.59</c:v>
                </c:pt>
                <c:pt idx="26646">
                  <c:v>10.47</c:v>
                </c:pt>
                <c:pt idx="26647">
                  <c:v>15.89</c:v>
                </c:pt>
                <c:pt idx="26648">
                  <c:v>11.67</c:v>
                </c:pt>
                <c:pt idx="26649">
                  <c:v>8.1549999999999994</c:v>
                </c:pt>
                <c:pt idx="26650">
                  <c:v>12.39</c:v>
                </c:pt>
                <c:pt idx="26651">
                  <c:v>16.5</c:v>
                </c:pt>
                <c:pt idx="26652">
                  <c:v>17.489999999999998</c:v>
                </c:pt>
                <c:pt idx="26653">
                  <c:v>19.100000000000001</c:v>
                </c:pt>
                <c:pt idx="26654">
                  <c:v>22.46</c:v>
                </c:pt>
                <c:pt idx="26655">
                  <c:v>22.42</c:v>
                </c:pt>
                <c:pt idx="26656">
                  <c:v>22.93</c:v>
                </c:pt>
                <c:pt idx="26657">
                  <c:v>20.65</c:v>
                </c:pt>
                <c:pt idx="26658">
                  <c:v>24</c:v>
                </c:pt>
                <c:pt idx="26659">
                  <c:v>21.93</c:v>
                </c:pt>
                <c:pt idx="26660">
                  <c:v>15.06</c:v>
                </c:pt>
                <c:pt idx="26661">
                  <c:v>19.68</c:v>
                </c:pt>
                <c:pt idx="26662">
                  <c:v>22.76</c:v>
                </c:pt>
                <c:pt idx="26663">
                  <c:v>25.44</c:v>
                </c:pt>
                <c:pt idx="26664">
                  <c:v>22.09</c:v>
                </c:pt>
                <c:pt idx="26665">
                  <c:v>21.71</c:v>
                </c:pt>
                <c:pt idx="26666">
                  <c:v>25.09</c:v>
                </c:pt>
                <c:pt idx="26667">
                  <c:v>29.21</c:v>
                </c:pt>
                <c:pt idx="26668">
                  <c:v>28.91</c:v>
                </c:pt>
                <c:pt idx="26669">
                  <c:v>27.67</c:v>
                </c:pt>
                <c:pt idx="26670">
                  <c:v>28.62</c:v>
                </c:pt>
                <c:pt idx="26671">
                  <c:v>24.26</c:v>
                </c:pt>
                <c:pt idx="26672">
                  <c:v>26.67</c:v>
                </c:pt>
                <c:pt idx="26673">
                  <c:v>25.71</c:v>
                </c:pt>
                <c:pt idx="26674">
                  <c:v>28.03</c:v>
                </c:pt>
                <c:pt idx="26675">
                  <c:v>28.86</c:v>
                </c:pt>
                <c:pt idx="26676">
                  <c:v>33.25</c:v>
                </c:pt>
                <c:pt idx="26677">
                  <c:v>31.24</c:v>
                </c:pt>
                <c:pt idx="26678">
                  <c:v>29.75</c:v>
                </c:pt>
                <c:pt idx="26679">
                  <c:v>29.01</c:v>
                </c:pt>
                <c:pt idx="26680">
                  <c:v>28.56</c:v>
                </c:pt>
                <c:pt idx="26681">
                  <c:v>27.9</c:v>
                </c:pt>
                <c:pt idx="26682">
                  <c:v>39.950000000000003</c:v>
                </c:pt>
                <c:pt idx="26683">
                  <c:v>36.090000000000003</c:v>
                </c:pt>
                <c:pt idx="26684">
                  <c:v>37.700000000000003</c:v>
                </c:pt>
                <c:pt idx="26685">
                  <c:v>37.81</c:v>
                </c:pt>
                <c:pt idx="26686">
                  <c:v>34.619999999999997</c:v>
                </c:pt>
                <c:pt idx="26687">
                  <c:v>32.68</c:v>
                </c:pt>
                <c:pt idx="26688">
                  <c:v>32.83</c:v>
                </c:pt>
                <c:pt idx="26689">
                  <c:v>33.4</c:v>
                </c:pt>
                <c:pt idx="26690">
                  <c:v>38.520000000000003</c:v>
                </c:pt>
                <c:pt idx="26691">
                  <c:v>37.24</c:v>
                </c:pt>
                <c:pt idx="26692">
                  <c:v>34.950000000000003</c:v>
                </c:pt>
                <c:pt idx="26693">
                  <c:v>36.020000000000003</c:v>
                </c:pt>
                <c:pt idx="26694">
                  <c:v>33.369999999999997</c:v>
                </c:pt>
                <c:pt idx="26695">
                  <c:v>32.47</c:v>
                </c:pt>
                <c:pt idx="26696">
                  <c:v>33.1</c:v>
                </c:pt>
                <c:pt idx="26697">
                  <c:v>33.92</c:v>
                </c:pt>
                <c:pt idx="26698">
                  <c:v>29.61</c:v>
                </c:pt>
                <c:pt idx="26699">
                  <c:v>28.38</c:v>
                </c:pt>
                <c:pt idx="26700">
                  <c:v>27.73</c:v>
                </c:pt>
                <c:pt idx="26701">
                  <c:v>26.26</c:v>
                </c:pt>
                <c:pt idx="26702">
                  <c:v>29.27</c:v>
                </c:pt>
                <c:pt idx="26703">
                  <c:v>29</c:v>
                </c:pt>
                <c:pt idx="26704">
                  <c:v>25.78</c:v>
                </c:pt>
                <c:pt idx="26705">
                  <c:v>21.29</c:v>
                </c:pt>
                <c:pt idx="26706">
                  <c:v>25.31</c:v>
                </c:pt>
                <c:pt idx="26707">
                  <c:v>26.07</c:v>
                </c:pt>
                <c:pt idx="26708">
                  <c:v>25.5</c:v>
                </c:pt>
                <c:pt idx="26709">
                  <c:v>27.24</c:v>
                </c:pt>
                <c:pt idx="26710">
                  <c:v>23.07</c:v>
                </c:pt>
                <c:pt idx="26711">
                  <c:v>14.04</c:v>
                </c:pt>
                <c:pt idx="26712">
                  <c:v>21.82</c:v>
                </c:pt>
                <c:pt idx="26713">
                  <c:v>30.32</c:v>
                </c:pt>
                <c:pt idx="26714">
                  <c:v>22.98</c:v>
                </c:pt>
                <c:pt idx="26715">
                  <c:v>26.64</c:v>
                </c:pt>
                <c:pt idx="26716">
                  <c:v>30.62</c:v>
                </c:pt>
                <c:pt idx="26717">
                  <c:v>31.21</c:v>
                </c:pt>
                <c:pt idx="26718">
                  <c:v>31.63</c:v>
                </c:pt>
                <c:pt idx="26719">
                  <c:v>30.02</c:v>
                </c:pt>
                <c:pt idx="26720">
                  <c:v>33.21</c:v>
                </c:pt>
                <c:pt idx="26721">
                  <c:v>36.049999999999997</c:v>
                </c:pt>
                <c:pt idx="26722">
                  <c:v>36.9</c:v>
                </c:pt>
                <c:pt idx="26723">
                  <c:v>36.83</c:v>
                </c:pt>
                <c:pt idx="26724">
                  <c:v>32.44</c:v>
                </c:pt>
                <c:pt idx="26725">
                  <c:v>32.43</c:v>
                </c:pt>
                <c:pt idx="26726">
                  <c:v>34.409999999999997</c:v>
                </c:pt>
                <c:pt idx="26727">
                  <c:v>35.979999999999997</c:v>
                </c:pt>
                <c:pt idx="26728">
                  <c:v>36.36</c:v>
                </c:pt>
                <c:pt idx="26729">
                  <c:v>39.200000000000003</c:v>
                </c:pt>
                <c:pt idx="26730">
                  <c:v>34.08</c:v>
                </c:pt>
                <c:pt idx="26731">
                  <c:v>41.37</c:v>
                </c:pt>
                <c:pt idx="26732">
                  <c:v>41.54</c:v>
                </c:pt>
                <c:pt idx="26733">
                  <c:v>46.1</c:v>
                </c:pt>
                <c:pt idx="26734">
                  <c:v>46.14</c:v>
                </c:pt>
                <c:pt idx="26735">
                  <c:v>46.7</c:v>
                </c:pt>
                <c:pt idx="26736">
                  <c:v>47.2</c:v>
                </c:pt>
                <c:pt idx="26737">
                  <c:v>48.6</c:v>
                </c:pt>
                <c:pt idx="26738">
                  <c:v>48.03</c:v>
                </c:pt>
                <c:pt idx="26739">
                  <c:v>47.83</c:v>
                </c:pt>
                <c:pt idx="26740">
                  <c:v>45.45</c:v>
                </c:pt>
                <c:pt idx="26741">
                  <c:v>46.3</c:v>
                </c:pt>
                <c:pt idx="26742">
                  <c:v>48.64</c:v>
                </c:pt>
                <c:pt idx="26743">
                  <c:v>47.14</c:v>
                </c:pt>
                <c:pt idx="26744">
                  <c:v>49.26</c:v>
                </c:pt>
                <c:pt idx="26745">
                  <c:v>53.06</c:v>
                </c:pt>
                <c:pt idx="26746">
                  <c:v>54.82</c:v>
                </c:pt>
                <c:pt idx="26747">
                  <c:v>52.62</c:v>
                </c:pt>
                <c:pt idx="26748">
                  <c:v>53.49</c:v>
                </c:pt>
                <c:pt idx="26749">
                  <c:v>56.79</c:v>
                </c:pt>
                <c:pt idx="26750">
                  <c:v>57.76</c:v>
                </c:pt>
                <c:pt idx="26751">
                  <c:v>59.62</c:v>
                </c:pt>
                <c:pt idx="26752">
                  <c:v>50.77</c:v>
                </c:pt>
                <c:pt idx="26753">
                  <c:v>50.96</c:v>
                </c:pt>
                <c:pt idx="26754">
                  <c:v>54.64</c:v>
                </c:pt>
                <c:pt idx="26755">
                  <c:v>54.28</c:v>
                </c:pt>
                <c:pt idx="26756">
                  <c:v>52.77</c:v>
                </c:pt>
                <c:pt idx="26757">
                  <c:v>54.16</c:v>
                </c:pt>
                <c:pt idx="26758">
                  <c:v>54.83</c:v>
                </c:pt>
                <c:pt idx="26759">
                  <c:v>54.82</c:v>
                </c:pt>
                <c:pt idx="26760">
                  <c:v>53.2</c:v>
                </c:pt>
                <c:pt idx="26761">
                  <c:v>49.05</c:v>
                </c:pt>
                <c:pt idx="26762">
                  <c:v>47.57</c:v>
                </c:pt>
                <c:pt idx="26763">
                  <c:v>46.24</c:v>
                </c:pt>
                <c:pt idx="26764">
                  <c:v>45.93</c:v>
                </c:pt>
                <c:pt idx="26765">
                  <c:v>47.05</c:v>
                </c:pt>
                <c:pt idx="26766">
                  <c:v>46.83</c:v>
                </c:pt>
                <c:pt idx="26767">
                  <c:v>49.16</c:v>
                </c:pt>
                <c:pt idx="26768">
                  <c:v>44.22</c:v>
                </c:pt>
                <c:pt idx="26769">
                  <c:v>40.86</c:v>
                </c:pt>
                <c:pt idx="26770">
                  <c:v>25.13</c:v>
                </c:pt>
                <c:pt idx="26771">
                  <c:v>16.829999999999998</c:v>
                </c:pt>
                <c:pt idx="26772">
                  <c:v>17.29</c:v>
                </c:pt>
                <c:pt idx="26773">
                  <c:v>36.21</c:v>
                </c:pt>
                <c:pt idx="26774">
                  <c:v>36.67</c:v>
                </c:pt>
                <c:pt idx="26775">
                  <c:v>33.64</c:v>
                </c:pt>
                <c:pt idx="26776">
                  <c:v>31.31</c:v>
                </c:pt>
                <c:pt idx="26777">
                  <c:v>14.5</c:v>
                </c:pt>
                <c:pt idx="26778">
                  <c:v>6.6539999999999999</c:v>
                </c:pt>
                <c:pt idx="26779">
                  <c:v>13.78</c:v>
                </c:pt>
                <c:pt idx="26780">
                  <c:v>14.83</c:v>
                </c:pt>
                <c:pt idx="26781">
                  <c:v>14.25</c:v>
                </c:pt>
                <c:pt idx="26782">
                  <c:v>10.26</c:v>
                </c:pt>
                <c:pt idx="26783">
                  <c:v>15.75</c:v>
                </c:pt>
                <c:pt idx="26784">
                  <c:v>18.07</c:v>
                </c:pt>
                <c:pt idx="26785">
                  <c:v>16.829999999999998</c:v>
                </c:pt>
                <c:pt idx="26786">
                  <c:v>8.6319999999999997</c:v>
                </c:pt>
                <c:pt idx="26787">
                  <c:v>5.0780000000000003</c:v>
                </c:pt>
                <c:pt idx="26788">
                  <c:v>5.1630000000000003</c:v>
                </c:pt>
                <c:pt idx="26789">
                  <c:v>8.4079999999999995</c:v>
                </c:pt>
                <c:pt idx="26790">
                  <c:v>14.19</c:v>
                </c:pt>
                <c:pt idx="26791">
                  <c:v>17.78</c:v>
                </c:pt>
                <c:pt idx="26792">
                  <c:v>15.44</c:v>
                </c:pt>
                <c:pt idx="26793">
                  <c:v>22.76</c:v>
                </c:pt>
                <c:pt idx="26794">
                  <c:v>25.41</c:v>
                </c:pt>
                <c:pt idx="26795">
                  <c:v>24.38</c:v>
                </c:pt>
                <c:pt idx="26796">
                  <c:v>24.67</c:v>
                </c:pt>
                <c:pt idx="26797">
                  <c:v>25.32</c:v>
                </c:pt>
                <c:pt idx="26798">
                  <c:v>20.04</c:v>
                </c:pt>
                <c:pt idx="26799">
                  <c:v>24.28</c:v>
                </c:pt>
                <c:pt idx="26800">
                  <c:v>18.37</c:v>
                </c:pt>
                <c:pt idx="26801">
                  <c:v>29.72</c:v>
                </c:pt>
                <c:pt idx="26802">
                  <c:v>30.59</c:v>
                </c:pt>
                <c:pt idx="26803">
                  <c:v>30.23</c:v>
                </c:pt>
                <c:pt idx="26804">
                  <c:v>32.5</c:v>
                </c:pt>
                <c:pt idx="26805">
                  <c:v>32.58</c:v>
                </c:pt>
                <c:pt idx="26806">
                  <c:v>32.07</c:v>
                </c:pt>
                <c:pt idx="26807">
                  <c:v>32.51</c:v>
                </c:pt>
                <c:pt idx="26808">
                  <c:v>33.03</c:v>
                </c:pt>
                <c:pt idx="26809">
                  <c:v>36.31</c:v>
                </c:pt>
                <c:pt idx="26810">
                  <c:v>36.47</c:v>
                </c:pt>
                <c:pt idx="26811">
                  <c:v>36.93</c:v>
                </c:pt>
                <c:pt idx="26812">
                  <c:v>35.5</c:v>
                </c:pt>
                <c:pt idx="26813">
                  <c:v>35.64</c:v>
                </c:pt>
                <c:pt idx="26814">
                  <c:v>36.57</c:v>
                </c:pt>
                <c:pt idx="26815">
                  <c:v>36.07</c:v>
                </c:pt>
                <c:pt idx="26816">
                  <c:v>32.42</c:v>
                </c:pt>
                <c:pt idx="26817">
                  <c:v>35.090000000000003</c:v>
                </c:pt>
                <c:pt idx="26818">
                  <c:v>31.41</c:v>
                </c:pt>
                <c:pt idx="26819">
                  <c:v>26.87</c:v>
                </c:pt>
                <c:pt idx="26820">
                  <c:v>32.31</c:v>
                </c:pt>
                <c:pt idx="26821">
                  <c:v>32.79</c:v>
                </c:pt>
                <c:pt idx="26822">
                  <c:v>33.04</c:v>
                </c:pt>
                <c:pt idx="26823">
                  <c:v>29.07</c:v>
                </c:pt>
                <c:pt idx="26824">
                  <c:v>28.13</c:v>
                </c:pt>
                <c:pt idx="26825">
                  <c:v>30.28</c:v>
                </c:pt>
                <c:pt idx="26826">
                  <c:v>35.71</c:v>
                </c:pt>
                <c:pt idx="26827">
                  <c:v>36.549999999999997</c:v>
                </c:pt>
                <c:pt idx="26828">
                  <c:v>30.13</c:v>
                </c:pt>
                <c:pt idx="26829">
                  <c:v>31.51</c:v>
                </c:pt>
                <c:pt idx="26830">
                  <c:v>28.75</c:v>
                </c:pt>
                <c:pt idx="26831">
                  <c:v>33.39</c:v>
                </c:pt>
                <c:pt idx="26832">
                  <c:v>30.69</c:v>
                </c:pt>
                <c:pt idx="26833">
                  <c:v>32.21</c:v>
                </c:pt>
                <c:pt idx="26834">
                  <c:v>32.75</c:v>
                </c:pt>
                <c:pt idx="26835">
                  <c:v>30.28</c:v>
                </c:pt>
                <c:pt idx="26836">
                  <c:v>20.95</c:v>
                </c:pt>
                <c:pt idx="26837">
                  <c:v>16.829999999999998</c:v>
                </c:pt>
                <c:pt idx="26838">
                  <c:v>14.13</c:v>
                </c:pt>
                <c:pt idx="26839">
                  <c:v>19.61</c:v>
                </c:pt>
                <c:pt idx="26840">
                  <c:v>27.69</c:v>
                </c:pt>
                <c:pt idx="26841">
                  <c:v>29.11</c:v>
                </c:pt>
                <c:pt idx="26842">
                  <c:v>22.1</c:v>
                </c:pt>
                <c:pt idx="26843">
                  <c:v>25.97</c:v>
                </c:pt>
                <c:pt idx="26844">
                  <c:v>27.84</c:v>
                </c:pt>
                <c:pt idx="26845">
                  <c:v>29.11</c:v>
                </c:pt>
                <c:pt idx="26846">
                  <c:v>31.41</c:v>
                </c:pt>
                <c:pt idx="26847">
                  <c:v>29.43</c:v>
                </c:pt>
                <c:pt idx="26848">
                  <c:v>29.27</c:v>
                </c:pt>
                <c:pt idx="26849">
                  <c:v>29.77</c:v>
                </c:pt>
                <c:pt idx="26850">
                  <c:v>33.74</c:v>
                </c:pt>
                <c:pt idx="26851">
                  <c:v>36.43</c:v>
                </c:pt>
                <c:pt idx="26852">
                  <c:v>38.04</c:v>
                </c:pt>
                <c:pt idx="26853">
                  <c:v>37.880000000000003</c:v>
                </c:pt>
                <c:pt idx="26854">
                  <c:v>37.85</c:v>
                </c:pt>
                <c:pt idx="26855">
                  <c:v>34.47</c:v>
                </c:pt>
                <c:pt idx="26856">
                  <c:v>40.72</c:v>
                </c:pt>
                <c:pt idx="26857">
                  <c:v>36.1</c:v>
                </c:pt>
                <c:pt idx="26858">
                  <c:v>38.450000000000003</c:v>
                </c:pt>
                <c:pt idx="26859">
                  <c:v>36.369999999999997</c:v>
                </c:pt>
                <c:pt idx="26860">
                  <c:v>36.24</c:v>
                </c:pt>
                <c:pt idx="26861">
                  <c:v>38.090000000000003</c:v>
                </c:pt>
                <c:pt idx="26862">
                  <c:v>37.85</c:v>
                </c:pt>
                <c:pt idx="26863">
                  <c:v>41.8</c:v>
                </c:pt>
                <c:pt idx="26864">
                  <c:v>44.16</c:v>
                </c:pt>
                <c:pt idx="26865">
                  <c:v>45.83</c:v>
                </c:pt>
                <c:pt idx="26866">
                  <c:v>44.21</c:v>
                </c:pt>
                <c:pt idx="26867">
                  <c:v>45.15</c:v>
                </c:pt>
                <c:pt idx="26868">
                  <c:v>45.74</c:v>
                </c:pt>
                <c:pt idx="26869">
                  <c:v>44.74</c:v>
                </c:pt>
                <c:pt idx="26870">
                  <c:v>44.65</c:v>
                </c:pt>
                <c:pt idx="26871">
                  <c:v>44.46</c:v>
                </c:pt>
                <c:pt idx="26872">
                  <c:v>45.26</c:v>
                </c:pt>
                <c:pt idx="26873">
                  <c:v>47.35</c:v>
                </c:pt>
                <c:pt idx="26874">
                  <c:v>46.51</c:v>
                </c:pt>
                <c:pt idx="26875">
                  <c:v>46.91</c:v>
                </c:pt>
                <c:pt idx="26876">
                  <c:v>48.52</c:v>
                </c:pt>
                <c:pt idx="26877">
                  <c:v>49.99</c:v>
                </c:pt>
                <c:pt idx="26878">
                  <c:v>52.99</c:v>
                </c:pt>
                <c:pt idx="26879">
                  <c:v>55.5</c:v>
                </c:pt>
                <c:pt idx="26880">
                  <c:v>55.01</c:v>
                </c:pt>
                <c:pt idx="26881">
                  <c:v>51.5</c:v>
                </c:pt>
                <c:pt idx="26882">
                  <c:v>49.35</c:v>
                </c:pt>
                <c:pt idx="26883">
                  <c:v>47.52</c:v>
                </c:pt>
                <c:pt idx="26884">
                  <c:v>49.2</c:v>
                </c:pt>
                <c:pt idx="26885">
                  <c:v>48.27</c:v>
                </c:pt>
                <c:pt idx="26886">
                  <c:v>46.85</c:v>
                </c:pt>
                <c:pt idx="26887">
                  <c:v>46.12</c:v>
                </c:pt>
                <c:pt idx="26888">
                  <c:v>47.34</c:v>
                </c:pt>
                <c:pt idx="26889">
                  <c:v>46.72</c:v>
                </c:pt>
                <c:pt idx="26890">
                  <c:v>48.98</c:v>
                </c:pt>
                <c:pt idx="26891">
                  <c:v>49.58</c:v>
                </c:pt>
                <c:pt idx="26892">
                  <c:v>48.05</c:v>
                </c:pt>
                <c:pt idx="26893">
                  <c:v>46.54</c:v>
                </c:pt>
                <c:pt idx="26894">
                  <c:v>44.28</c:v>
                </c:pt>
                <c:pt idx="26895">
                  <c:v>44.5</c:v>
                </c:pt>
                <c:pt idx="26896">
                  <c:v>46.29</c:v>
                </c:pt>
                <c:pt idx="26897">
                  <c:v>49.67</c:v>
                </c:pt>
                <c:pt idx="26898">
                  <c:v>46.89</c:v>
                </c:pt>
                <c:pt idx="26899">
                  <c:v>47.61</c:v>
                </c:pt>
                <c:pt idx="26900">
                  <c:v>46.42</c:v>
                </c:pt>
                <c:pt idx="26901">
                  <c:v>44.69</c:v>
                </c:pt>
                <c:pt idx="26902">
                  <c:v>47.76</c:v>
                </c:pt>
                <c:pt idx="26903">
                  <c:v>47.62</c:v>
                </c:pt>
                <c:pt idx="26904">
                  <c:v>47.64</c:v>
                </c:pt>
                <c:pt idx="26905">
                  <c:v>46.44</c:v>
                </c:pt>
                <c:pt idx="26906">
                  <c:v>46.22</c:v>
                </c:pt>
                <c:pt idx="26907">
                  <c:v>46.53</c:v>
                </c:pt>
                <c:pt idx="26908">
                  <c:v>43.81</c:v>
                </c:pt>
                <c:pt idx="26909">
                  <c:v>42.01</c:v>
                </c:pt>
                <c:pt idx="26910">
                  <c:v>41.68</c:v>
                </c:pt>
                <c:pt idx="26911">
                  <c:v>40.6</c:v>
                </c:pt>
                <c:pt idx="26912">
                  <c:v>36.369999999999997</c:v>
                </c:pt>
                <c:pt idx="26913">
                  <c:v>31.32</c:v>
                </c:pt>
                <c:pt idx="26914">
                  <c:v>32.43</c:v>
                </c:pt>
                <c:pt idx="26915">
                  <c:v>23.15</c:v>
                </c:pt>
                <c:pt idx="26916">
                  <c:v>24.02</c:v>
                </c:pt>
                <c:pt idx="26917">
                  <c:v>20.04</c:v>
                </c:pt>
                <c:pt idx="26918">
                  <c:v>28.52</c:v>
                </c:pt>
                <c:pt idx="26919">
                  <c:v>20.54</c:v>
                </c:pt>
                <c:pt idx="26920">
                  <c:v>6.3849999999999998</c:v>
                </c:pt>
                <c:pt idx="26921">
                  <c:v>8.8569999999999993</c:v>
                </c:pt>
                <c:pt idx="26922">
                  <c:v>7.9429999999999996</c:v>
                </c:pt>
                <c:pt idx="26923">
                  <c:v>11.47</c:v>
                </c:pt>
                <c:pt idx="26924">
                  <c:v>13.06</c:v>
                </c:pt>
                <c:pt idx="26925">
                  <c:v>11.86</c:v>
                </c:pt>
                <c:pt idx="26926">
                  <c:v>12.75</c:v>
                </c:pt>
                <c:pt idx="26927">
                  <c:v>8.8550000000000004</c:v>
                </c:pt>
                <c:pt idx="26928">
                  <c:v>14.06</c:v>
                </c:pt>
                <c:pt idx="26929">
                  <c:v>22.64</c:v>
                </c:pt>
                <c:pt idx="26930">
                  <c:v>24.13</c:v>
                </c:pt>
                <c:pt idx="26931">
                  <c:v>22.79</c:v>
                </c:pt>
                <c:pt idx="26932">
                  <c:v>27.3</c:v>
                </c:pt>
                <c:pt idx="26933">
                  <c:v>27.21</c:v>
                </c:pt>
                <c:pt idx="26934">
                  <c:v>29.56</c:v>
                </c:pt>
                <c:pt idx="26935">
                  <c:v>33.75</c:v>
                </c:pt>
                <c:pt idx="26936">
                  <c:v>21.76</c:v>
                </c:pt>
                <c:pt idx="26937">
                  <c:v>18.739999999999998</c:v>
                </c:pt>
                <c:pt idx="26938">
                  <c:v>18.8</c:v>
                </c:pt>
                <c:pt idx="26939">
                  <c:v>14.96</c:v>
                </c:pt>
                <c:pt idx="26940">
                  <c:v>16.38</c:v>
                </c:pt>
                <c:pt idx="26941">
                  <c:v>8.3539999999999992</c:v>
                </c:pt>
                <c:pt idx="26942">
                  <c:v>16.91</c:v>
                </c:pt>
                <c:pt idx="26943">
                  <c:v>22.78</c:v>
                </c:pt>
                <c:pt idx="26944">
                  <c:v>19.97</c:v>
                </c:pt>
                <c:pt idx="26945">
                  <c:v>17.96</c:v>
                </c:pt>
                <c:pt idx="26946">
                  <c:v>22.5</c:v>
                </c:pt>
                <c:pt idx="26947">
                  <c:v>24.12</c:v>
                </c:pt>
                <c:pt idx="26948">
                  <c:v>14.9</c:v>
                </c:pt>
                <c:pt idx="26949">
                  <c:v>17.28</c:v>
                </c:pt>
                <c:pt idx="26950">
                  <c:v>18.260000000000002</c:v>
                </c:pt>
                <c:pt idx="26951">
                  <c:v>16.68</c:v>
                </c:pt>
                <c:pt idx="26952">
                  <c:v>16.420000000000002</c:v>
                </c:pt>
                <c:pt idx="26953">
                  <c:v>17.16</c:v>
                </c:pt>
                <c:pt idx="26954">
                  <c:v>14.62</c:v>
                </c:pt>
                <c:pt idx="26955">
                  <c:v>19.18</c:v>
                </c:pt>
                <c:pt idx="26956">
                  <c:v>22.42</c:v>
                </c:pt>
                <c:pt idx="26957">
                  <c:v>25.15</c:v>
                </c:pt>
                <c:pt idx="26958">
                  <c:v>24.63</c:v>
                </c:pt>
                <c:pt idx="26959">
                  <c:v>23.06</c:v>
                </c:pt>
                <c:pt idx="26960">
                  <c:v>20.98</c:v>
                </c:pt>
                <c:pt idx="26961">
                  <c:v>20.239999999999998</c:v>
                </c:pt>
                <c:pt idx="26962">
                  <c:v>18.7</c:v>
                </c:pt>
                <c:pt idx="26963">
                  <c:v>14.12</c:v>
                </c:pt>
                <c:pt idx="26964">
                  <c:v>16.43</c:v>
                </c:pt>
                <c:pt idx="26965">
                  <c:v>15.46</c:v>
                </c:pt>
                <c:pt idx="26966">
                  <c:v>18.71</c:v>
                </c:pt>
                <c:pt idx="26967">
                  <c:v>24.96</c:v>
                </c:pt>
                <c:pt idx="26968">
                  <c:v>22.66</c:v>
                </c:pt>
                <c:pt idx="26969">
                  <c:v>21.13</c:v>
                </c:pt>
                <c:pt idx="26970">
                  <c:v>20.71</c:v>
                </c:pt>
                <c:pt idx="26971">
                  <c:v>15.55</c:v>
                </c:pt>
                <c:pt idx="26972">
                  <c:v>24.4</c:v>
                </c:pt>
                <c:pt idx="26973">
                  <c:v>24.82</c:v>
                </c:pt>
                <c:pt idx="26974">
                  <c:v>26.66</c:v>
                </c:pt>
                <c:pt idx="26975">
                  <c:v>27.08</c:v>
                </c:pt>
                <c:pt idx="26976">
                  <c:v>26.3</c:v>
                </c:pt>
                <c:pt idx="26977">
                  <c:v>22.66</c:v>
                </c:pt>
                <c:pt idx="26978">
                  <c:v>21.93</c:v>
                </c:pt>
                <c:pt idx="26979">
                  <c:v>22.86</c:v>
                </c:pt>
                <c:pt idx="26980">
                  <c:v>26.9</c:v>
                </c:pt>
                <c:pt idx="26981">
                  <c:v>23.2</c:v>
                </c:pt>
                <c:pt idx="26982">
                  <c:v>23.14</c:v>
                </c:pt>
                <c:pt idx="26983">
                  <c:v>23.25</c:v>
                </c:pt>
                <c:pt idx="26984">
                  <c:v>19.989999999999998</c:v>
                </c:pt>
                <c:pt idx="26985">
                  <c:v>17.600000000000001</c:v>
                </c:pt>
                <c:pt idx="26986">
                  <c:v>17.75</c:v>
                </c:pt>
                <c:pt idx="26987">
                  <c:v>16.510000000000002</c:v>
                </c:pt>
                <c:pt idx="26988">
                  <c:v>18.350000000000001</c:v>
                </c:pt>
                <c:pt idx="26989">
                  <c:v>21.12</c:v>
                </c:pt>
                <c:pt idx="26990">
                  <c:v>22.95</c:v>
                </c:pt>
                <c:pt idx="26991">
                  <c:v>25.42</c:v>
                </c:pt>
                <c:pt idx="26992">
                  <c:v>26.07</c:v>
                </c:pt>
                <c:pt idx="26993">
                  <c:v>27.42</c:v>
                </c:pt>
                <c:pt idx="26994">
                  <c:v>29.93</c:v>
                </c:pt>
                <c:pt idx="26995">
                  <c:v>31</c:v>
                </c:pt>
                <c:pt idx="26996">
                  <c:v>34.67</c:v>
                </c:pt>
                <c:pt idx="26997">
                  <c:v>34.69</c:v>
                </c:pt>
                <c:pt idx="26998">
                  <c:v>34.43</c:v>
                </c:pt>
                <c:pt idx="26999">
                  <c:v>32.590000000000003</c:v>
                </c:pt>
                <c:pt idx="27000">
                  <c:v>30.39</c:v>
                </c:pt>
                <c:pt idx="27001">
                  <c:v>34.200000000000003</c:v>
                </c:pt>
                <c:pt idx="27002">
                  <c:v>37.96</c:v>
                </c:pt>
                <c:pt idx="27003">
                  <c:v>38.369999999999997</c:v>
                </c:pt>
                <c:pt idx="27004">
                  <c:v>41.65</c:v>
                </c:pt>
                <c:pt idx="27005">
                  <c:v>41.55</c:v>
                </c:pt>
                <c:pt idx="27006">
                  <c:v>41.26</c:v>
                </c:pt>
                <c:pt idx="27007">
                  <c:v>42.67</c:v>
                </c:pt>
                <c:pt idx="27008">
                  <c:v>43.83</c:v>
                </c:pt>
                <c:pt idx="27009">
                  <c:v>41.34</c:v>
                </c:pt>
                <c:pt idx="27010">
                  <c:v>42.73</c:v>
                </c:pt>
                <c:pt idx="27011">
                  <c:v>43.93</c:v>
                </c:pt>
                <c:pt idx="27012">
                  <c:v>43.77</c:v>
                </c:pt>
                <c:pt idx="27013">
                  <c:v>44.47</c:v>
                </c:pt>
                <c:pt idx="27014">
                  <c:v>46.41</c:v>
                </c:pt>
                <c:pt idx="27015">
                  <c:v>42.84</c:v>
                </c:pt>
                <c:pt idx="27016">
                  <c:v>43.96</c:v>
                </c:pt>
                <c:pt idx="27017">
                  <c:v>46.84</c:v>
                </c:pt>
                <c:pt idx="27018">
                  <c:v>46.33</c:v>
                </c:pt>
                <c:pt idx="27019">
                  <c:v>47.46</c:v>
                </c:pt>
                <c:pt idx="27020">
                  <c:v>48.43</c:v>
                </c:pt>
                <c:pt idx="27021">
                  <c:v>45.95</c:v>
                </c:pt>
                <c:pt idx="27022">
                  <c:v>45.14</c:v>
                </c:pt>
                <c:pt idx="27023">
                  <c:v>43.85</c:v>
                </c:pt>
                <c:pt idx="27024">
                  <c:v>44.98</c:v>
                </c:pt>
                <c:pt idx="27025">
                  <c:v>44.79</c:v>
                </c:pt>
                <c:pt idx="27026">
                  <c:v>42.01</c:v>
                </c:pt>
                <c:pt idx="27027">
                  <c:v>42.79</c:v>
                </c:pt>
                <c:pt idx="27028">
                  <c:v>43.48</c:v>
                </c:pt>
                <c:pt idx="27029">
                  <c:v>42.77</c:v>
                </c:pt>
                <c:pt idx="27030">
                  <c:v>42.99</c:v>
                </c:pt>
                <c:pt idx="27031">
                  <c:v>44.52</c:v>
                </c:pt>
                <c:pt idx="27032">
                  <c:v>44.54</c:v>
                </c:pt>
                <c:pt idx="27033">
                  <c:v>43.25</c:v>
                </c:pt>
                <c:pt idx="27034">
                  <c:v>43.91</c:v>
                </c:pt>
                <c:pt idx="27035">
                  <c:v>45.47</c:v>
                </c:pt>
                <c:pt idx="27036">
                  <c:v>43.77</c:v>
                </c:pt>
                <c:pt idx="27037">
                  <c:v>44.02</c:v>
                </c:pt>
                <c:pt idx="27038">
                  <c:v>42.82</c:v>
                </c:pt>
                <c:pt idx="27039">
                  <c:v>43.82</c:v>
                </c:pt>
                <c:pt idx="27040">
                  <c:v>46.07</c:v>
                </c:pt>
                <c:pt idx="27041">
                  <c:v>44.35</c:v>
                </c:pt>
                <c:pt idx="27042">
                  <c:v>46.03</c:v>
                </c:pt>
                <c:pt idx="27043">
                  <c:v>39.15</c:v>
                </c:pt>
                <c:pt idx="27044">
                  <c:v>42.33</c:v>
                </c:pt>
                <c:pt idx="27045">
                  <c:v>43.72</c:v>
                </c:pt>
                <c:pt idx="27046">
                  <c:v>43.98</c:v>
                </c:pt>
                <c:pt idx="27047">
                  <c:v>43.23</c:v>
                </c:pt>
                <c:pt idx="27048">
                  <c:v>42.25</c:v>
                </c:pt>
                <c:pt idx="27049">
                  <c:v>31.6</c:v>
                </c:pt>
                <c:pt idx="27050">
                  <c:v>34.270000000000003</c:v>
                </c:pt>
                <c:pt idx="27051">
                  <c:v>41.23</c:v>
                </c:pt>
                <c:pt idx="27052">
                  <c:v>40.72</c:v>
                </c:pt>
                <c:pt idx="27053">
                  <c:v>38.97</c:v>
                </c:pt>
                <c:pt idx="27054">
                  <c:v>39.78</c:v>
                </c:pt>
                <c:pt idx="27055">
                  <c:v>30.83</c:v>
                </c:pt>
                <c:pt idx="27056">
                  <c:v>33.090000000000003</c:v>
                </c:pt>
                <c:pt idx="27057">
                  <c:v>38.11</c:v>
                </c:pt>
                <c:pt idx="27058">
                  <c:v>36.869999999999997</c:v>
                </c:pt>
                <c:pt idx="27059">
                  <c:v>34.76</c:v>
                </c:pt>
                <c:pt idx="27060">
                  <c:v>30.56</c:v>
                </c:pt>
                <c:pt idx="27061">
                  <c:v>31.4</c:v>
                </c:pt>
                <c:pt idx="27062">
                  <c:v>39.68</c:v>
                </c:pt>
                <c:pt idx="27063">
                  <c:v>39.58</c:v>
                </c:pt>
                <c:pt idx="27064">
                  <c:v>37.61</c:v>
                </c:pt>
                <c:pt idx="27065">
                  <c:v>38.479999999999997</c:v>
                </c:pt>
                <c:pt idx="27066">
                  <c:v>37.43</c:v>
                </c:pt>
                <c:pt idx="27067">
                  <c:v>30.97</c:v>
                </c:pt>
                <c:pt idx="27068">
                  <c:v>23.34</c:v>
                </c:pt>
                <c:pt idx="27069">
                  <c:v>21.65</c:v>
                </c:pt>
                <c:pt idx="27070">
                  <c:v>20.74</c:v>
                </c:pt>
                <c:pt idx="27071">
                  <c:v>26.14</c:v>
                </c:pt>
                <c:pt idx="27072">
                  <c:v>29.45</c:v>
                </c:pt>
                <c:pt idx="27073">
                  <c:v>24.79</c:v>
                </c:pt>
                <c:pt idx="27074">
                  <c:v>24.23</c:v>
                </c:pt>
                <c:pt idx="27075">
                  <c:v>22.56</c:v>
                </c:pt>
                <c:pt idx="27076">
                  <c:v>29.84</c:v>
                </c:pt>
                <c:pt idx="27077">
                  <c:v>34.82</c:v>
                </c:pt>
                <c:pt idx="27078">
                  <c:v>33.979999999999997</c:v>
                </c:pt>
                <c:pt idx="27079">
                  <c:v>37.01</c:v>
                </c:pt>
                <c:pt idx="27080">
                  <c:v>38.520000000000003</c:v>
                </c:pt>
                <c:pt idx="27081">
                  <c:v>42.78</c:v>
                </c:pt>
                <c:pt idx="27082">
                  <c:v>43.49</c:v>
                </c:pt>
                <c:pt idx="27083">
                  <c:v>42.09</c:v>
                </c:pt>
                <c:pt idx="27084">
                  <c:v>45.9</c:v>
                </c:pt>
                <c:pt idx="27085">
                  <c:v>43.89</c:v>
                </c:pt>
                <c:pt idx="27086">
                  <c:v>42.92</c:v>
                </c:pt>
                <c:pt idx="27087">
                  <c:v>40.92</c:v>
                </c:pt>
                <c:pt idx="27088">
                  <c:v>40.58</c:v>
                </c:pt>
                <c:pt idx="27089">
                  <c:v>39.049999999999997</c:v>
                </c:pt>
                <c:pt idx="27090">
                  <c:v>39.630000000000003</c:v>
                </c:pt>
                <c:pt idx="27091">
                  <c:v>38.94</c:v>
                </c:pt>
                <c:pt idx="27092">
                  <c:v>37.979999999999997</c:v>
                </c:pt>
                <c:pt idx="27093">
                  <c:v>37.369999999999997</c:v>
                </c:pt>
                <c:pt idx="27094">
                  <c:v>34.61</c:v>
                </c:pt>
                <c:pt idx="27095">
                  <c:v>35.69</c:v>
                </c:pt>
                <c:pt idx="27096">
                  <c:v>36.020000000000003</c:v>
                </c:pt>
                <c:pt idx="27097">
                  <c:v>33.479999999999997</c:v>
                </c:pt>
                <c:pt idx="27098">
                  <c:v>33.28</c:v>
                </c:pt>
                <c:pt idx="27099">
                  <c:v>30.58</c:v>
                </c:pt>
                <c:pt idx="27100">
                  <c:v>35.979999999999997</c:v>
                </c:pt>
                <c:pt idx="27101">
                  <c:v>28.92</c:v>
                </c:pt>
                <c:pt idx="27102">
                  <c:v>27.48</c:v>
                </c:pt>
                <c:pt idx="27103">
                  <c:v>28.84</c:v>
                </c:pt>
                <c:pt idx="27104">
                  <c:v>34.14</c:v>
                </c:pt>
                <c:pt idx="27105">
                  <c:v>31.7</c:v>
                </c:pt>
                <c:pt idx="27106">
                  <c:v>30.56</c:v>
                </c:pt>
                <c:pt idx="27107">
                  <c:v>28.1</c:v>
                </c:pt>
                <c:pt idx="27108">
                  <c:v>25.73</c:v>
                </c:pt>
                <c:pt idx="27109">
                  <c:v>26.94</c:v>
                </c:pt>
                <c:pt idx="27110">
                  <c:v>26.92</c:v>
                </c:pt>
                <c:pt idx="27111">
                  <c:v>25.64</c:v>
                </c:pt>
                <c:pt idx="27112">
                  <c:v>25.45</c:v>
                </c:pt>
                <c:pt idx="27113">
                  <c:v>27.76</c:v>
                </c:pt>
                <c:pt idx="27114">
                  <c:v>30.61</c:v>
                </c:pt>
                <c:pt idx="27115">
                  <c:v>30.32</c:v>
                </c:pt>
                <c:pt idx="27116">
                  <c:v>31.22</c:v>
                </c:pt>
                <c:pt idx="27117">
                  <c:v>31.53</c:v>
                </c:pt>
                <c:pt idx="27118">
                  <c:v>32.72</c:v>
                </c:pt>
                <c:pt idx="27119">
                  <c:v>33.25</c:v>
                </c:pt>
                <c:pt idx="27120">
                  <c:v>32.21</c:v>
                </c:pt>
                <c:pt idx="27121">
                  <c:v>29.57</c:v>
                </c:pt>
                <c:pt idx="27122">
                  <c:v>25.28</c:v>
                </c:pt>
                <c:pt idx="27123">
                  <c:v>25.02</c:v>
                </c:pt>
                <c:pt idx="27124">
                  <c:v>23.27</c:v>
                </c:pt>
                <c:pt idx="27125">
                  <c:v>24.43</c:v>
                </c:pt>
                <c:pt idx="27126">
                  <c:v>25.33</c:v>
                </c:pt>
                <c:pt idx="27127">
                  <c:v>26.63</c:v>
                </c:pt>
                <c:pt idx="27128">
                  <c:v>25.79</c:v>
                </c:pt>
                <c:pt idx="27129">
                  <c:v>24.91</c:v>
                </c:pt>
                <c:pt idx="27130">
                  <c:v>25.74</c:v>
                </c:pt>
                <c:pt idx="27131">
                  <c:v>26.94</c:v>
                </c:pt>
                <c:pt idx="27132">
                  <c:v>28.63</c:v>
                </c:pt>
                <c:pt idx="27133">
                  <c:v>33.049999999999997</c:v>
                </c:pt>
                <c:pt idx="27134">
                  <c:v>33.04</c:v>
                </c:pt>
                <c:pt idx="27135">
                  <c:v>32.659999999999997</c:v>
                </c:pt>
                <c:pt idx="27136">
                  <c:v>34.630000000000003</c:v>
                </c:pt>
                <c:pt idx="27137">
                  <c:v>31.36</c:v>
                </c:pt>
                <c:pt idx="27138">
                  <c:v>31.42</c:v>
                </c:pt>
                <c:pt idx="27139">
                  <c:v>34.28</c:v>
                </c:pt>
                <c:pt idx="27140">
                  <c:v>33.93</c:v>
                </c:pt>
                <c:pt idx="27141">
                  <c:v>34.74</c:v>
                </c:pt>
                <c:pt idx="27142">
                  <c:v>35.03</c:v>
                </c:pt>
                <c:pt idx="27143">
                  <c:v>36.81</c:v>
                </c:pt>
                <c:pt idx="27144">
                  <c:v>37.72</c:v>
                </c:pt>
                <c:pt idx="27145">
                  <c:v>35.770000000000003</c:v>
                </c:pt>
                <c:pt idx="27146">
                  <c:v>35.909999999999997</c:v>
                </c:pt>
                <c:pt idx="27147">
                  <c:v>38.96</c:v>
                </c:pt>
                <c:pt idx="27148">
                  <c:v>39.18</c:v>
                </c:pt>
                <c:pt idx="27149">
                  <c:v>40.08</c:v>
                </c:pt>
                <c:pt idx="27150">
                  <c:v>38.090000000000003</c:v>
                </c:pt>
                <c:pt idx="27151">
                  <c:v>40.69</c:v>
                </c:pt>
                <c:pt idx="27152">
                  <c:v>39.840000000000003</c:v>
                </c:pt>
                <c:pt idx="27153">
                  <c:v>38.58</c:v>
                </c:pt>
                <c:pt idx="27154">
                  <c:v>39.79</c:v>
                </c:pt>
                <c:pt idx="27155">
                  <c:v>41.78</c:v>
                </c:pt>
                <c:pt idx="27156">
                  <c:v>42.23</c:v>
                </c:pt>
                <c:pt idx="27157">
                  <c:v>43.67</c:v>
                </c:pt>
                <c:pt idx="27158">
                  <c:v>40.11</c:v>
                </c:pt>
                <c:pt idx="27159">
                  <c:v>40</c:v>
                </c:pt>
                <c:pt idx="27160">
                  <c:v>41.21</c:v>
                </c:pt>
                <c:pt idx="27161">
                  <c:v>42.55</c:v>
                </c:pt>
                <c:pt idx="27162">
                  <c:v>43.97</c:v>
                </c:pt>
                <c:pt idx="27163">
                  <c:v>44.73</c:v>
                </c:pt>
                <c:pt idx="27164">
                  <c:v>45.68</c:v>
                </c:pt>
                <c:pt idx="27165">
                  <c:v>46.81</c:v>
                </c:pt>
                <c:pt idx="27166">
                  <c:v>46.59</c:v>
                </c:pt>
                <c:pt idx="27167">
                  <c:v>43.85</c:v>
                </c:pt>
                <c:pt idx="27168">
                  <c:v>43.26</c:v>
                </c:pt>
                <c:pt idx="27169">
                  <c:v>42.37</c:v>
                </c:pt>
                <c:pt idx="27170">
                  <c:v>41.48</c:v>
                </c:pt>
                <c:pt idx="27171">
                  <c:v>40.26</c:v>
                </c:pt>
                <c:pt idx="27172">
                  <c:v>39.69</c:v>
                </c:pt>
                <c:pt idx="27173">
                  <c:v>40.770000000000003</c:v>
                </c:pt>
                <c:pt idx="27174">
                  <c:v>41.96</c:v>
                </c:pt>
                <c:pt idx="27175">
                  <c:v>43.2</c:v>
                </c:pt>
                <c:pt idx="27176">
                  <c:v>43.74</c:v>
                </c:pt>
                <c:pt idx="27177">
                  <c:v>43.63</c:v>
                </c:pt>
                <c:pt idx="27178">
                  <c:v>44.13</c:v>
                </c:pt>
                <c:pt idx="27179">
                  <c:v>44.11</c:v>
                </c:pt>
                <c:pt idx="27180">
                  <c:v>43.17</c:v>
                </c:pt>
                <c:pt idx="27181">
                  <c:v>41.99</c:v>
                </c:pt>
                <c:pt idx="27182">
                  <c:v>40.81</c:v>
                </c:pt>
                <c:pt idx="27183">
                  <c:v>44.01</c:v>
                </c:pt>
                <c:pt idx="27184">
                  <c:v>44.82</c:v>
                </c:pt>
                <c:pt idx="27185">
                  <c:v>43.34</c:v>
                </c:pt>
                <c:pt idx="27186">
                  <c:v>43.94</c:v>
                </c:pt>
                <c:pt idx="27187">
                  <c:v>43.1</c:v>
                </c:pt>
                <c:pt idx="27188">
                  <c:v>44.08</c:v>
                </c:pt>
                <c:pt idx="27189">
                  <c:v>44.89</c:v>
                </c:pt>
                <c:pt idx="27190">
                  <c:v>42.44</c:v>
                </c:pt>
                <c:pt idx="27191">
                  <c:v>46.1</c:v>
                </c:pt>
                <c:pt idx="27192">
                  <c:v>38.090000000000003</c:v>
                </c:pt>
                <c:pt idx="27193">
                  <c:v>42.24</c:v>
                </c:pt>
                <c:pt idx="27194">
                  <c:v>41.19</c:v>
                </c:pt>
                <c:pt idx="27195">
                  <c:v>40.28</c:v>
                </c:pt>
                <c:pt idx="27196">
                  <c:v>38.270000000000003</c:v>
                </c:pt>
                <c:pt idx="27197">
                  <c:v>37.47</c:v>
                </c:pt>
                <c:pt idx="27198">
                  <c:v>35.61</c:v>
                </c:pt>
                <c:pt idx="27199">
                  <c:v>32.01</c:v>
                </c:pt>
                <c:pt idx="27200">
                  <c:v>33.369999999999997</c:v>
                </c:pt>
                <c:pt idx="27201">
                  <c:v>26.17</c:v>
                </c:pt>
                <c:pt idx="27202">
                  <c:v>28.07</c:v>
                </c:pt>
                <c:pt idx="27203">
                  <c:v>28.73</c:v>
                </c:pt>
                <c:pt idx="27204">
                  <c:v>22.7</c:v>
                </c:pt>
                <c:pt idx="27205">
                  <c:v>29.87</c:v>
                </c:pt>
                <c:pt idx="27206">
                  <c:v>18.91</c:v>
                </c:pt>
                <c:pt idx="27207">
                  <c:v>13.14</c:v>
                </c:pt>
                <c:pt idx="27208">
                  <c:v>19.850000000000001</c:v>
                </c:pt>
                <c:pt idx="27209">
                  <c:v>15.63</c:v>
                </c:pt>
                <c:pt idx="27210">
                  <c:v>11.22</c:v>
                </c:pt>
                <c:pt idx="27211">
                  <c:v>8.0470000000000006</c:v>
                </c:pt>
                <c:pt idx="27212">
                  <c:v>7.9729999999999999</c:v>
                </c:pt>
                <c:pt idx="27213">
                  <c:v>3.83</c:v>
                </c:pt>
                <c:pt idx="27214">
                  <c:v>6.9889999999999999</c:v>
                </c:pt>
                <c:pt idx="27215">
                  <c:v>12.54</c:v>
                </c:pt>
                <c:pt idx="27216">
                  <c:v>16.87</c:v>
                </c:pt>
                <c:pt idx="27217">
                  <c:v>19.12</c:v>
                </c:pt>
                <c:pt idx="27218">
                  <c:v>20.84</c:v>
                </c:pt>
                <c:pt idx="27219">
                  <c:v>17.940000000000001</c:v>
                </c:pt>
                <c:pt idx="27220">
                  <c:v>14.96</c:v>
                </c:pt>
                <c:pt idx="27221">
                  <c:v>15.58</c:v>
                </c:pt>
                <c:pt idx="27222">
                  <c:v>16.52</c:v>
                </c:pt>
                <c:pt idx="27223">
                  <c:v>18.53</c:v>
                </c:pt>
                <c:pt idx="27224">
                  <c:v>22.42</c:v>
                </c:pt>
                <c:pt idx="27225">
                  <c:v>25.66</c:v>
                </c:pt>
                <c:pt idx="27226">
                  <c:v>23.66</c:v>
                </c:pt>
                <c:pt idx="27227">
                  <c:v>23.37</c:v>
                </c:pt>
                <c:pt idx="27228">
                  <c:v>24.87</c:v>
                </c:pt>
                <c:pt idx="27229">
                  <c:v>25.6</c:v>
                </c:pt>
                <c:pt idx="27230">
                  <c:v>27.47</c:v>
                </c:pt>
                <c:pt idx="27231">
                  <c:v>28.95</c:v>
                </c:pt>
                <c:pt idx="27232">
                  <c:v>28.98</c:v>
                </c:pt>
                <c:pt idx="27233">
                  <c:v>28.56</c:v>
                </c:pt>
                <c:pt idx="27234">
                  <c:v>29.33</c:v>
                </c:pt>
                <c:pt idx="27235">
                  <c:v>30.08</c:v>
                </c:pt>
                <c:pt idx="27236">
                  <c:v>29</c:v>
                </c:pt>
                <c:pt idx="27237">
                  <c:v>30.15</c:v>
                </c:pt>
                <c:pt idx="27238">
                  <c:v>19.93</c:v>
                </c:pt>
                <c:pt idx="27239">
                  <c:v>31.59</c:v>
                </c:pt>
                <c:pt idx="27240">
                  <c:v>32.64</c:v>
                </c:pt>
                <c:pt idx="27241">
                  <c:v>30.03</c:v>
                </c:pt>
                <c:pt idx="27242">
                  <c:v>30.97</c:v>
                </c:pt>
                <c:pt idx="27243">
                  <c:v>30.2</c:v>
                </c:pt>
                <c:pt idx="27244">
                  <c:v>31.6</c:v>
                </c:pt>
                <c:pt idx="27245">
                  <c:v>32.04</c:v>
                </c:pt>
                <c:pt idx="27246">
                  <c:v>30.87</c:v>
                </c:pt>
                <c:pt idx="27247">
                  <c:v>30.73</c:v>
                </c:pt>
                <c:pt idx="27248">
                  <c:v>31.69</c:v>
                </c:pt>
                <c:pt idx="27249">
                  <c:v>31.37</c:v>
                </c:pt>
                <c:pt idx="27250">
                  <c:v>29.9</c:v>
                </c:pt>
                <c:pt idx="27251">
                  <c:v>20.86</c:v>
                </c:pt>
                <c:pt idx="27252">
                  <c:v>24.08</c:v>
                </c:pt>
                <c:pt idx="27253">
                  <c:v>30.29</c:v>
                </c:pt>
                <c:pt idx="27254">
                  <c:v>29.42</c:v>
                </c:pt>
                <c:pt idx="27255">
                  <c:v>31.46</c:v>
                </c:pt>
                <c:pt idx="27256">
                  <c:v>29.86</c:v>
                </c:pt>
                <c:pt idx="27257">
                  <c:v>29.37</c:v>
                </c:pt>
                <c:pt idx="27258">
                  <c:v>29.78</c:v>
                </c:pt>
                <c:pt idx="27259">
                  <c:v>29.51</c:v>
                </c:pt>
                <c:pt idx="27260">
                  <c:v>30.67</c:v>
                </c:pt>
                <c:pt idx="27261">
                  <c:v>30.68</c:v>
                </c:pt>
                <c:pt idx="27262">
                  <c:v>24.83</c:v>
                </c:pt>
                <c:pt idx="27263">
                  <c:v>27.25</c:v>
                </c:pt>
                <c:pt idx="27264">
                  <c:v>24.53</c:v>
                </c:pt>
                <c:pt idx="27265">
                  <c:v>24.72</c:v>
                </c:pt>
                <c:pt idx="27266">
                  <c:v>20.77</c:v>
                </c:pt>
                <c:pt idx="27267">
                  <c:v>17.239999999999998</c:v>
                </c:pt>
                <c:pt idx="27268">
                  <c:v>14.02</c:v>
                </c:pt>
                <c:pt idx="27269">
                  <c:v>16.670000000000002</c:v>
                </c:pt>
                <c:pt idx="27270">
                  <c:v>20.9</c:v>
                </c:pt>
                <c:pt idx="27271">
                  <c:v>24.2</c:v>
                </c:pt>
                <c:pt idx="27272">
                  <c:v>28.76</c:v>
                </c:pt>
                <c:pt idx="27273">
                  <c:v>27.99</c:v>
                </c:pt>
                <c:pt idx="27274">
                  <c:v>24.85</c:v>
                </c:pt>
                <c:pt idx="27275">
                  <c:v>25.81</c:v>
                </c:pt>
                <c:pt idx="27276">
                  <c:v>25.8</c:v>
                </c:pt>
                <c:pt idx="27277">
                  <c:v>27.64</c:v>
                </c:pt>
                <c:pt idx="27278">
                  <c:v>28.33</c:v>
                </c:pt>
                <c:pt idx="27279">
                  <c:v>29.8</c:v>
                </c:pt>
                <c:pt idx="27280">
                  <c:v>27.88</c:v>
                </c:pt>
                <c:pt idx="27281">
                  <c:v>25.53</c:v>
                </c:pt>
                <c:pt idx="27282">
                  <c:v>26.81</c:v>
                </c:pt>
                <c:pt idx="27283">
                  <c:v>28.1</c:v>
                </c:pt>
                <c:pt idx="27284">
                  <c:v>25.32</c:v>
                </c:pt>
                <c:pt idx="27285">
                  <c:v>26.47</c:v>
                </c:pt>
                <c:pt idx="27286">
                  <c:v>29.53</c:v>
                </c:pt>
                <c:pt idx="27287">
                  <c:v>33.72</c:v>
                </c:pt>
                <c:pt idx="27288">
                  <c:v>32.380000000000003</c:v>
                </c:pt>
                <c:pt idx="27289">
                  <c:v>30.69</c:v>
                </c:pt>
                <c:pt idx="27290">
                  <c:v>36.840000000000003</c:v>
                </c:pt>
                <c:pt idx="27291">
                  <c:v>36.18</c:v>
                </c:pt>
                <c:pt idx="27292">
                  <c:v>37.83</c:v>
                </c:pt>
                <c:pt idx="27293">
                  <c:v>37.24</c:v>
                </c:pt>
                <c:pt idx="27294">
                  <c:v>39.54</c:v>
                </c:pt>
                <c:pt idx="27295">
                  <c:v>39.49</c:v>
                </c:pt>
                <c:pt idx="27296">
                  <c:v>36.950000000000003</c:v>
                </c:pt>
                <c:pt idx="27297">
                  <c:v>41.11</c:v>
                </c:pt>
                <c:pt idx="27298">
                  <c:v>41.77</c:v>
                </c:pt>
                <c:pt idx="27299">
                  <c:v>40.9</c:v>
                </c:pt>
                <c:pt idx="27300">
                  <c:v>40.86</c:v>
                </c:pt>
                <c:pt idx="27301">
                  <c:v>41.34</c:v>
                </c:pt>
                <c:pt idx="27302">
                  <c:v>41.31</c:v>
                </c:pt>
                <c:pt idx="27303">
                  <c:v>44.57</c:v>
                </c:pt>
                <c:pt idx="27304">
                  <c:v>43.76</c:v>
                </c:pt>
                <c:pt idx="27305">
                  <c:v>42.95</c:v>
                </c:pt>
                <c:pt idx="27306">
                  <c:v>42.8</c:v>
                </c:pt>
                <c:pt idx="27307">
                  <c:v>43.08</c:v>
                </c:pt>
                <c:pt idx="27308">
                  <c:v>42.82</c:v>
                </c:pt>
                <c:pt idx="27309">
                  <c:v>41.21</c:v>
                </c:pt>
                <c:pt idx="27310">
                  <c:v>44.37</c:v>
                </c:pt>
                <c:pt idx="27311">
                  <c:v>38.28</c:v>
                </c:pt>
                <c:pt idx="27312">
                  <c:v>36.89</c:v>
                </c:pt>
                <c:pt idx="27313">
                  <c:v>40.01</c:v>
                </c:pt>
                <c:pt idx="27314">
                  <c:v>40.06</c:v>
                </c:pt>
                <c:pt idx="27315">
                  <c:v>42.34</c:v>
                </c:pt>
                <c:pt idx="27316">
                  <c:v>42.32</c:v>
                </c:pt>
                <c:pt idx="27317">
                  <c:v>42.92</c:v>
                </c:pt>
                <c:pt idx="27318">
                  <c:v>41.58</c:v>
                </c:pt>
                <c:pt idx="27319">
                  <c:v>41.91</c:v>
                </c:pt>
                <c:pt idx="27320">
                  <c:v>39.229999999999997</c:v>
                </c:pt>
                <c:pt idx="27321">
                  <c:v>37.799999999999997</c:v>
                </c:pt>
                <c:pt idx="27322">
                  <c:v>40.799999999999997</c:v>
                </c:pt>
                <c:pt idx="27323">
                  <c:v>41.7</c:v>
                </c:pt>
                <c:pt idx="27324">
                  <c:v>40.42</c:v>
                </c:pt>
                <c:pt idx="27325">
                  <c:v>41.3</c:v>
                </c:pt>
                <c:pt idx="27326">
                  <c:v>40.03</c:v>
                </c:pt>
                <c:pt idx="27327">
                  <c:v>38.56</c:v>
                </c:pt>
                <c:pt idx="27328">
                  <c:v>41.75</c:v>
                </c:pt>
                <c:pt idx="27329">
                  <c:v>40.630000000000003</c:v>
                </c:pt>
                <c:pt idx="27330">
                  <c:v>42.64</c:v>
                </c:pt>
                <c:pt idx="27331">
                  <c:v>41.07</c:v>
                </c:pt>
                <c:pt idx="27332">
                  <c:v>43.26</c:v>
                </c:pt>
                <c:pt idx="27333">
                  <c:v>39.270000000000003</c:v>
                </c:pt>
                <c:pt idx="27334">
                  <c:v>37.79</c:v>
                </c:pt>
                <c:pt idx="27335">
                  <c:v>39.270000000000003</c:v>
                </c:pt>
                <c:pt idx="27336">
                  <c:v>34.85</c:v>
                </c:pt>
                <c:pt idx="27337">
                  <c:v>37.75</c:v>
                </c:pt>
                <c:pt idx="27338">
                  <c:v>36.090000000000003</c:v>
                </c:pt>
                <c:pt idx="27339">
                  <c:v>35.119999999999997</c:v>
                </c:pt>
                <c:pt idx="27340">
                  <c:v>33.78</c:v>
                </c:pt>
                <c:pt idx="27341">
                  <c:v>30.56</c:v>
                </c:pt>
                <c:pt idx="27342">
                  <c:v>25.86</c:v>
                </c:pt>
                <c:pt idx="27343">
                  <c:v>28.18</c:v>
                </c:pt>
                <c:pt idx="27344">
                  <c:v>26.13</c:v>
                </c:pt>
                <c:pt idx="27345">
                  <c:v>18.52</c:v>
                </c:pt>
                <c:pt idx="27346">
                  <c:v>25.47</c:v>
                </c:pt>
                <c:pt idx="27347">
                  <c:v>30.08</c:v>
                </c:pt>
                <c:pt idx="27348">
                  <c:v>29.47</c:v>
                </c:pt>
                <c:pt idx="27349">
                  <c:v>28.34</c:v>
                </c:pt>
                <c:pt idx="27350">
                  <c:v>25.49</c:v>
                </c:pt>
                <c:pt idx="27351">
                  <c:v>25.93</c:v>
                </c:pt>
                <c:pt idx="27352">
                  <c:v>12.48</c:v>
                </c:pt>
                <c:pt idx="27353">
                  <c:v>16.18</c:v>
                </c:pt>
                <c:pt idx="27354">
                  <c:v>26.72</c:v>
                </c:pt>
                <c:pt idx="27355">
                  <c:v>14.03</c:v>
                </c:pt>
                <c:pt idx="27356">
                  <c:v>13.66</c:v>
                </c:pt>
                <c:pt idx="27357">
                  <c:v>14.6</c:v>
                </c:pt>
                <c:pt idx="27358">
                  <c:v>9.2970000000000006</c:v>
                </c:pt>
                <c:pt idx="27359">
                  <c:v>11.98</c:v>
                </c:pt>
                <c:pt idx="27360">
                  <c:v>14.65</c:v>
                </c:pt>
                <c:pt idx="27361">
                  <c:v>18.54</c:v>
                </c:pt>
                <c:pt idx="27362">
                  <c:v>22.13</c:v>
                </c:pt>
                <c:pt idx="27363">
                  <c:v>21.06</c:v>
                </c:pt>
                <c:pt idx="27364">
                  <c:v>23.14</c:v>
                </c:pt>
                <c:pt idx="27365">
                  <c:v>25.18</c:v>
                </c:pt>
                <c:pt idx="27366">
                  <c:v>26.26</c:v>
                </c:pt>
                <c:pt idx="27367">
                  <c:v>24.72</c:v>
                </c:pt>
                <c:pt idx="27368">
                  <c:v>24.84</c:v>
                </c:pt>
                <c:pt idx="27369">
                  <c:v>18.41</c:v>
                </c:pt>
                <c:pt idx="27370">
                  <c:v>18.190000000000001</c:v>
                </c:pt>
                <c:pt idx="27371">
                  <c:v>21.94</c:v>
                </c:pt>
                <c:pt idx="27372">
                  <c:v>21.26</c:v>
                </c:pt>
                <c:pt idx="27373">
                  <c:v>22.58</c:v>
                </c:pt>
                <c:pt idx="27374">
                  <c:v>27.18</c:v>
                </c:pt>
                <c:pt idx="27375">
                  <c:v>28.56</c:v>
                </c:pt>
                <c:pt idx="27376">
                  <c:v>26.02</c:v>
                </c:pt>
                <c:pt idx="27377">
                  <c:v>29.12</c:v>
                </c:pt>
                <c:pt idx="27378">
                  <c:v>30.61</c:v>
                </c:pt>
                <c:pt idx="27379">
                  <c:v>33.22</c:v>
                </c:pt>
                <c:pt idx="27380">
                  <c:v>33.880000000000003</c:v>
                </c:pt>
                <c:pt idx="27381">
                  <c:v>31.86</c:v>
                </c:pt>
                <c:pt idx="27382">
                  <c:v>30.9</c:v>
                </c:pt>
                <c:pt idx="27383">
                  <c:v>30.75</c:v>
                </c:pt>
                <c:pt idx="27384">
                  <c:v>28.07</c:v>
                </c:pt>
                <c:pt idx="27385">
                  <c:v>27.19</c:v>
                </c:pt>
                <c:pt idx="27386">
                  <c:v>26.79</c:v>
                </c:pt>
                <c:pt idx="27387">
                  <c:v>26.47</c:v>
                </c:pt>
                <c:pt idx="27388">
                  <c:v>26.36</c:v>
                </c:pt>
                <c:pt idx="27389">
                  <c:v>25.36</c:v>
                </c:pt>
                <c:pt idx="27390">
                  <c:v>28.86</c:v>
                </c:pt>
                <c:pt idx="27391">
                  <c:v>30.47</c:v>
                </c:pt>
                <c:pt idx="27392">
                  <c:v>31.54</c:v>
                </c:pt>
                <c:pt idx="27393">
                  <c:v>30.65</c:v>
                </c:pt>
                <c:pt idx="27394">
                  <c:v>29.14</c:v>
                </c:pt>
                <c:pt idx="27395">
                  <c:v>28.25</c:v>
                </c:pt>
                <c:pt idx="27396">
                  <c:v>29.91</c:v>
                </c:pt>
                <c:pt idx="27397">
                  <c:v>28.25</c:v>
                </c:pt>
                <c:pt idx="27398">
                  <c:v>23.35</c:v>
                </c:pt>
                <c:pt idx="27399">
                  <c:v>24.66</c:v>
                </c:pt>
                <c:pt idx="27400">
                  <c:v>23.61</c:v>
                </c:pt>
                <c:pt idx="27401">
                  <c:v>27.45</c:v>
                </c:pt>
                <c:pt idx="27402">
                  <c:v>27.84</c:v>
                </c:pt>
                <c:pt idx="27403">
                  <c:v>27.65</c:v>
                </c:pt>
                <c:pt idx="27404">
                  <c:v>27.46</c:v>
                </c:pt>
                <c:pt idx="27405">
                  <c:v>26.15</c:v>
                </c:pt>
                <c:pt idx="27406">
                  <c:v>22.96</c:v>
                </c:pt>
                <c:pt idx="27407">
                  <c:v>19.48</c:v>
                </c:pt>
                <c:pt idx="27408">
                  <c:v>20.58</c:v>
                </c:pt>
                <c:pt idx="27409">
                  <c:v>16.8</c:v>
                </c:pt>
                <c:pt idx="27410">
                  <c:v>11.51</c:v>
                </c:pt>
                <c:pt idx="27411">
                  <c:v>9.7509999999999994</c:v>
                </c:pt>
                <c:pt idx="27412">
                  <c:v>5.6109999999999998</c:v>
                </c:pt>
                <c:pt idx="27413">
                  <c:v>6.3970000000000002</c:v>
                </c:pt>
                <c:pt idx="27414">
                  <c:v>9.48</c:v>
                </c:pt>
                <c:pt idx="27415">
                  <c:v>11.76</c:v>
                </c:pt>
                <c:pt idx="27416">
                  <c:v>16.5</c:v>
                </c:pt>
                <c:pt idx="27417">
                  <c:v>16.47</c:v>
                </c:pt>
                <c:pt idx="27418">
                  <c:v>16.739999999999998</c:v>
                </c:pt>
                <c:pt idx="27419">
                  <c:v>19.579999999999998</c:v>
                </c:pt>
                <c:pt idx="27420">
                  <c:v>23.91</c:v>
                </c:pt>
                <c:pt idx="27421">
                  <c:v>25.62</c:v>
                </c:pt>
                <c:pt idx="27422">
                  <c:v>25.07</c:v>
                </c:pt>
                <c:pt idx="27423">
                  <c:v>28.05</c:v>
                </c:pt>
                <c:pt idx="27424">
                  <c:v>26.34</c:v>
                </c:pt>
                <c:pt idx="27425">
                  <c:v>24.88</c:v>
                </c:pt>
                <c:pt idx="27426">
                  <c:v>24.19</c:v>
                </c:pt>
                <c:pt idx="27427">
                  <c:v>26.13</c:v>
                </c:pt>
                <c:pt idx="27428">
                  <c:v>24.38</c:v>
                </c:pt>
                <c:pt idx="27429">
                  <c:v>27.78</c:v>
                </c:pt>
                <c:pt idx="27430">
                  <c:v>30.14</c:v>
                </c:pt>
                <c:pt idx="27431">
                  <c:v>32.049999999999997</c:v>
                </c:pt>
                <c:pt idx="27432">
                  <c:v>34.799999999999997</c:v>
                </c:pt>
                <c:pt idx="27433">
                  <c:v>31.08</c:v>
                </c:pt>
                <c:pt idx="27434">
                  <c:v>33.200000000000003</c:v>
                </c:pt>
                <c:pt idx="27435">
                  <c:v>36.14</c:v>
                </c:pt>
                <c:pt idx="27436">
                  <c:v>39.24</c:v>
                </c:pt>
                <c:pt idx="27437">
                  <c:v>37.450000000000003</c:v>
                </c:pt>
                <c:pt idx="27438">
                  <c:v>39.380000000000003</c:v>
                </c:pt>
                <c:pt idx="27439">
                  <c:v>39.35</c:v>
                </c:pt>
                <c:pt idx="27440">
                  <c:v>36.72</c:v>
                </c:pt>
                <c:pt idx="27441">
                  <c:v>35.979999999999997</c:v>
                </c:pt>
                <c:pt idx="27442">
                  <c:v>38.03</c:v>
                </c:pt>
                <c:pt idx="27443">
                  <c:v>38.22</c:v>
                </c:pt>
                <c:pt idx="27444">
                  <c:v>39.299999999999997</c:v>
                </c:pt>
                <c:pt idx="27445">
                  <c:v>38.79</c:v>
                </c:pt>
                <c:pt idx="27446">
                  <c:v>39.92</c:v>
                </c:pt>
                <c:pt idx="27447">
                  <c:v>40.11</c:v>
                </c:pt>
                <c:pt idx="27448">
                  <c:v>41.07</c:v>
                </c:pt>
                <c:pt idx="27449">
                  <c:v>43.84</c:v>
                </c:pt>
                <c:pt idx="27450">
                  <c:v>46.31</c:v>
                </c:pt>
                <c:pt idx="27451">
                  <c:v>45.68</c:v>
                </c:pt>
                <c:pt idx="27452">
                  <c:v>47.03</c:v>
                </c:pt>
                <c:pt idx="27453">
                  <c:v>46.92</c:v>
                </c:pt>
                <c:pt idx="27454">
                  <c:v>44.06</c:v>
                </c:pt>
                <c:pt idx="27455">
                  <c:v>42.72</c:v>
                </c:pt>
                <c:pt idx="27456">
                  <c:v>40.799999999999997</c:v>
                </c:pt>
                <c:pt idx="27457">
                  <c:v>41.11</c:v>
                </c:pt>
                <c:pt idx="27458">
                  <c:v>44.07</c:v>
                </c:pt>
                <c:pt idx="27459">
                  <c:v>44.5</c:v>
                </c:pt>
                <c:pt idx="27460">
                  <c:v>46.28</c:v>
                </c:pt>
                <c:pt idx="27461">
                  <c:v>44.45</c:v>
                </c:pt>
                <c:pt idx="27462">
                  <c:v>44.69</c:v>
                </c:pt>
                <c:pt idx="27463">
                  <c:v>47.41</c:v>
                </c:pt>
                <c:pt idx="27464">
                  <c:v>41.41</c:v>
                </c:pt>
                <c:pt idx="27465">
                  <c:v>41.35</c:v>
                </c:pt>
                <c:pt idx="27466">
                  <c:v>40.64</c:v>
                </c:pt>
                <c:pt idx="27467">
                  <c:v>40.590000000000003</c:v>
                </c:pt>
                <c:pt idx="27468">
                  <c:v>45.15</c:v>
                </c:pt>
                <c:pt idx="27469">
                  <c:v>46.87</c:v>
                </c:pt>
                <c:pt idx="27470">
                  <c:v>45.33</c:v>
                </c:pt>
                <c:pt idx="27471">
                  <c:v>43.54</c:v>
                </c:pt>
                <c:pt idx="27472">
                  <c:v>42.58</c:v>
                </c:pt>
                <c:pt idx="27473">
                  <c:v>41.96</c:v>
                </c:pt>
                <c:pt idx="27474">
                  <c:v>41.65</c:v>
                </c:pt>
                <c:pt idx="27475">
                  <c:v>42.63</c:v>
                </c:pt>
                <c:pt idx="27476">
                  <c:v>48.15</c:v>
                </c:pt>
                <c:pt idx="27477">
                  <c:v>44.49</c:v>
                </c:pt>
                <c:pt idx="27478">
                  <c:v>48.02</c:v>
                </c:pt>
                <c:pt idx="27479">
                  <c:v>45.1</c:v>
                </c:pt>
                <c:pt idx="27480">
                  <c:v>45.78</c:v>
                </c:pt>
                <c:pt idx="27481">
                  <c:v>46.27</c:v>
                </c:pt>
                <c:pt idx="27482">
                  <c:v>44.84</c:v>
                </c:pt>
                <c:pt idx="27483">
                  <c:v>44.77</c:v>
                </c:pt>
                <c:pt idx="27484">
                  <c:v>44.07</c:v>
                </c:pt>
                <c:pt idx="27485">
                  <c:v>42.88</c:v>
                </c:pt>
                <c:pt idx="27486">
                  <c:v>45.38</c:v>
                </c:pt>
                <c:pt idx="27487">
                  <c:v>40.98</c:v>
                </c:pt>
                <c:pt idx="27488">
                  <c:v>21.24</c:v>
                </c:pt>
                <c:pt idx="27489">
                  <c:v>31.92</c:v>
                </c:pt>
                <c:pt idx="27490">
                  <c:v>27.5</c:v>
                </c:pt>
                <c:pt idx="27491">
                  <c:v>31.32</c:v>
                </c:pt>
                <c:pt idx="27492">
                  <c:v>35.86</c:v>
                </c:pt>
                <c:pt idx="27493">
                  <c:v>16.25</c:v>
                </c:pt>
                <c:pt idx="27494">
                  <c:v>24.99</c:v>
                </c:pt>
                <c:pt idx="27495">
                  <c:v>31.45</c:v>
                </c:pt>
                <c:pt idx="27496">
                  <c:v>26.2</c:v>
                </c:pt>
                <c:pt idx="27497">
                  <c:v>7.7</c:v>
                </c:pt>
                <c:pt idx="27498">
                  <c:v>12.39</c:v>
                </c:pt>
                <c:pt idx="27499">
                  <c:v>22.51</c:v>
                </c:pt>
                <c:pt idx="27500">
                  <c:v>19.84</c:v>
                </c:pt>
                <c:pt idx="27501">
                  <c:v>17.96</c:v>
                </c:pt>
                <c:pt idx="27502">
                  <c:v>14.23</c:v>
                </c:pt>
                <c:pt idx="27503">
                  <c:v>12.08</c:v>
                </c:pt>
                <c:pt idx="27504">
                  <c:v>9.2390000000000008</c:v>
                </c:pt>
                <c:pt idx="27505">
                  <c:v>14.03</c:v>
                </c:pt>
                <c:pt idx="27506">
                  <c:v>15.26</c:v>
                </c:pt>
                <c:pt idx="27507">
                  <c:v>7.9130000000000003</c:v>
                </c:pt>
                <c:pt idx="27508">
                  <c:v>16.559999999999999</c:v>
                </c:pt>
                <c:pt idx="27509">
                  <c:v>8.9009999999999998</c:v>
                </c:pt>
                <c:pt idx="27510">
                  <c:v>10.39</c:v>
                </c:pt>
                <c:pt idx="27511">
                  <c:v>10.46</c:v>
                </c:pt>
                <c:pt idx="27512">
                  <c:v>12.57</c:v>
                </c:pt>
                <c:pt idx="27513">
                  <c:v>13.03</c:v>
                </c:pt>
                <c:pt idx="27514">
                  <c:v>6.6340000000000003</c:v>
                </c:pt>
                <c:pt idx="27515">
                  <c:v>5.3650000000000002</c:v>
                </c:pt>
                <c:pt idx="27516">
                  <c:v>4.819</c:v>
                </c:pt>
                <c:pt idx="27517">
                  <c:v>3.7730000000000001</c:v>
                </c:pt>
                <c:pt idx="27518">
                  <c:v>5.093</c:v>
                </c:pt>
                <c:pt idx="27519">
                  <c:v>6.7290000000000001</c:v>
                </c:pt>
                <c:pt idx="27520">
                  <c:v>9.577</c:v>
                </c:pt>
                <c:pt idx="27521">
                  <c:v>6.0060000000000002</c:v>
                </c:pt>
                <c:pt idx="27522">
                  <c:v>8.3569999999999993</c:v>
                </c:pt>
                <c:pt idx="27523">
                  <c:v>4.7460000000000004</c:v>
                </c:pt>
                <c:pt idx="27524">
                  <c:v>14.15</c:v>
                </c:pt>
                <c:pt idx="27525">
                  <c:v>18.36</c:v>
                </c:pt>
                <c:pt idx="27526">
                  <c:v>17.899999999999999</c:v>
                </c:pt>
                <c:pt idx="27527">
                  <c:v>21.64</c:v>
                </c:pt>
                <c:pt idx="27528">
                  <c:v>25.37</c:v>
                </c:pt>
                <c:pt idx="27529">
                  <c:v>24.37</c:v>
                </c:pt>
                <c:pt idx="27530">
                  <c:v>27.16</c:v>
                </c:pt>
                <c:pt idx="27531">
                  <c:v>28.02</c:v>
                </c:pt>
                <c:pt idx="27532">
                  <c:v>26.24</c:v>
                </c:pt>
                <c:pt idx="27533">
                  <c:v>26.06</c:v>
                </c:pt>
                <c:pt idx="27534">
                  <c:v>25.65</c:v>
                </c:pt>
                <c:pt idx="27535">
                  <c:v>26.06</c:v>
                </c:pt>
                <c:pt idx="27536">
                  <c:v>28.26</c:v>
                </c:pt>
                <c:pt idx="27537">
                  <c:v>20.51</c:v>
                </c:pt>
                <c:pt idx="27538">
                  <c:v>16.71</c:v>
                </c:pt>
                <c:pt idx="27539">
                  <c:v>21.22</c:v>
                </c:pt>
                <c:pt idx="27540">
                  <c:v>21.07</c:v>
                </c:pt>
                <c:pt idx="27541">
                  <c:v>16.2</c:v>
                </c:pt>
                <c:pt idx="27542">
                  <c:v>19.79</c:v>
                </c:pt>
                <c:pt idx="27543">
                  <c:v>23.63</c:v>
                </c:pt>
                <c:pt idx="27544">
                  <c:v>26.86</c:v>
                </c:pt>
                <c:pt idx="27545">
                  <c:v>24.23</c:v>
                </c:pt>
                <c:pt idx="27546">
                  <c:v>22.93</c:v>
                </c:pt>
                <c:pt idx="27547">
                  <c:v>21.9</c:v>
                </c:pt>
                <c:pt idx="27548">
                  <c:v>20.65</c:v>
                </c:pt>
                <c:pt idx="27549">
                  <c:v>22.12</c:v>
                </c:pt>
                <c:pt idx="27550">
                  <c:v>18.59</c:v>
                </c:pt>
                <c:pt idx="27551">
                  <c:v>21.66</c:v>
                </c:pt>
                <c:pt idx="27552">
                  <c:v>28.86</c:v>
                </c:pt>
                <c:pt idx="27553">
                  <c:v>23.41</c:v>
                </c:pt>
                <c:pt idx="27554">
                  <c:v>19</c:v>
                </c:pt>
                <c:pt idx="27555">
                  <c:v>23.41</c:v>
                </c:pt>
                <c:pt idx="27556">
                  <c:v>21.37</c:v>
                </c:pt>
                <c:pt idx="27557">
                  <c:v>20.34</c:v>
                </c:pt>
                <c:pt idx="27558">
                  <c:v>22.51</c:v>
                </c:pt>
                <c:pt idx="27559">
                  <c:v>27.23</c:v>
                </c:pt>
                <c:pt idx="27560">
                  <c:v>33.74</c:v>
                </c:pt>
                <c:pt idx="27561">
                  <c:v>35.29</c:v>
                </c:pt>
                <c:pt idx="27562">
                  <c:v>34.200000000000003</c:v>
                </c:pt>
                <c:pt idx="27563">
                  <c:v>32.64</c:v>
                </c:pt>
                <c:pt idx="27564">
                  <c:v>30.92</c:v>
                </c:pt>
                <c:pt idx="27565">
                  <c:v>31.17</c:v>
                </c:pt>
                <c:pt idx="27566">
                  <c:v>34.56</c:v>
                </c:pt>
                <c:pt idx="27567">
                  <c:v>35.450000000000003</c:v>
                </c:pt>
                <c:pt idx="27568">
                  <c:v>34.14</c:v>
                </c:pt>
                <c:pt idx="27569">
                  <c:v>30.31</c:v>
                </c:pt>
                <c:pt idx="27570">
                  <c:v>36.15</c:v>
                </c:pt>
                <c:pt idx="27571">
                  <c:v>34.35</c:v>
                </c:pt>
                <c:pt idx="27572">
                  <c:v>35.51</c:v>
                </c:pt>
                <c:pt idx="27573">
                  <c:v>24.63</c:v>
                </c:pt>
                <c:pt idx="27574">
                  <c:v>26.7</c:v>
                </c:pt>
                <c:pt idx="27575">
                  <c:v>33.69</c:v>
                </c:pt>
                <c:pt idx="27576">
                  <c:v>42.47</c:v>
                </c:pt>
                <c:pt idx="27577">
                  <c:v>43.45</c:v>
                </c:pt>
                <c:pt idx="27578">
                  <c:v>43.7</c:v>
                </c:pt>
                <c:pt idx="27579">
                  <c:v>45.49</c:v>
                </c:pt>
                <c:pt idx="27580">
                  <c:v>46.67</c:v>
                </c:pt>
                <c:pt idx="27581">
                  <c:v>44.89</c:v>
                </c:pt>
                <c:pt idx="27582">
                  <c:v>47.69</c:v>
                </c:pt>
                <c:pt idx="27583">
                  <c:v>48.43</c:v>
                </c:pt>
                <c:pt idx="27584">
                  <c:v>48.76</c:v>
                </c:pt>
                <c:pt idx="27585">
                  <c:v>49.89</c:v>
                </c:pt>
                <c:pt idx="27586">
                  <c:v>50.25</c:v>
                </c:pt>
                <c:pt idx="27587">
                  <c:v>51.07</c:v>
                </c:pt>
                <c:pt idx="27588">
                  <c:v>50.26</c:v>
                </c:pt>
                <c:pt idx="27589">
                  <c:v>51.72</c:v>
                </c:pt>
                <c:pt idx="27590">
                  <c:v>53.18</c:v>
                </c:pt>
                <c:pt idx="27591">
                  <c:v>53.9</c:v>
                </c:pt>
                <c:pt idx="27592">
                  <c:v>50.04</c:v>
                </c:pt>
                <c:pt idx="27593">
                  <c:v>48.94</c:v>
                </c:pt>
                <c:pt idx="27594">
                  <c:v>50.12</c:v>
                </c:pt>
                <c:pt idx="27595">
                  <c:v>51.89</c:v>
                </c:pt>
                <c:pt idx="27596">
                  <c:v>52.12</c:v>
                </c:pt>
                <c:pt idx="27597">
                  <c:v>52.78</c:v>
                </c:pt>
                <c:pt idx="27598">
                  <c:v>52.97</c:v>
                </c:pt>
                <c:pt idx="27599">
                  <c:v>55.53</c:v>
                </c:pt>
                <c:pt idx="27600">
                  <c:v>58.21</c:v>
                </c:pt>
                <c:pt idx="27601">
                  <c:v>57.35</c:v>
                </c:pt>
                <c:pt idx="27602">
                  <c:v>60.24</c:v>
                </c:pt>
                <c:pt idx="27603">
                  <c:v>58.59</c:v>
                </c:pt>
                <c:pt idx="27604">
                  <c:v>55.74</c:v>
                </c:pt>
                <c:pt idx="27605">
                  <c:v>55.38</c:v>
                </c:pt>
                <c:pt idx="27606">
                  <c:v>55.83</c:v>
                </c:pt>
                <c:pt idx="27607">
                  <c:v>53.25</c:v>
                </c:pt>
                <c:pt idx="27608">
                  <c:v>52.37</c:v>
                </c:pt>
                <c:pt idx="27609">
                  <c:v>56.22</c:v>
                </c:pt>
                <c:pt idx="27610">
                  <c:v>56.4</c:v>
                </c:pt>
                <c:pt idx="27611">
                  <c:v>55.52</c:v>
                </c:pt>
                <c:pt idx="27612">
                  <c:v>55.77</c:v>
                </c:pt>
                <c:pt idx="27613">
                  <c:v>55.01</c:v>
                </c:pt>
                <c:pt idx="27614">
                  <c:v>53.24</c:v>
                </c:pt>
                <c:pt idx="27615">
                  <c:v>54.67</c:v>
                </c:pt>
                <c:pt idx="27616">
                  <c:v>54.56</c:v>
                </c:pt>
                <c:pt idx="27617">
                  <c:v>55.3</c:v>
                </c:pt>
                <c:pt idx="27618">
                  <c:v>56.45</c:v>
                </c:pt>
                <c:pt idx="27619">
                  <c:v>55.51</c:v>
                </c:pt>
                <c:pt idx="27620">
                  <c:v>52.45</c:v>
                </c:pt>
                <c:pt idx="27621">
                  <c:v>55.75</c:v>
                </c:pt>
                <c:pt idx="27622">
                  <c:v>50.69</c:v>
                </c:pt>
                <c:pt idx="27623">
                  <c:v>51.92</c:v>
                </c:pt>
                <c:pt idx="27624">
                  <c:v>53.68</c:v>
                </c:pt>
                <c:pt idx="27625">
                  <c:v>51.09</c:v>
                </c:pt>
                <c:pt idx="27626">
                  <c:v>52.52</c:v>
                </c:pt>
                <c:pt idx="27627">
                  <c:v>53.91</c:v>
                </c:pt>
                <c:pt idx="27628">
                  <c:v>11.55</c:v>
                </c:pt>
                <c:pt idx="27629">
                  <c:v>35.700000000000003</c:v>
                </c:pt>
                <c:pt idx="27630">
                  <c:v>35.4</c:v>
                </c:pt>
                <c:pt idx="27631">
                  <c:v>26.09</c:v>
                </c:pt>
                <c:pt idx="27632">
                  <c:v>27.44</c:v>
                </c:pt>
                <c:pt idx="27633">
                  <c:v>18.72</c:v>
                </c:pt>
                <c:pt idx="27634">
                  <c:v>26.5</c:v>
                </c:pt>
                <c:pt idx="27635">
                  <c:v>22.86</c:v>
                </c:pt>
                <c:pt idx="27636">
                  <c:v>30.94</c:v>
                </c:pt>
                <c:pt idx="27637">
                  <c:v>28.82</c:v>
                </c:pt>
                <c:pt idx="27638">
                  <c:v>24.04</c:v>
                </c:pt>
                <c:pt idx="27639">
                  <c:v>21.55</c:v>
                </c:pt>
                <c:pt idx="27640">
                  <c:v>18.739999999999998</c:v>
                </c:pt>
                <c:pt idx="27641">
                  <c:v>26.7</c:v>
                </c:pt>
                <c:pt idx="27642">
                  <c:v>24.59</c:v>
                </c:pt>
                <c:pt idx="27643">
                  <c:v>25.43</c:v>
                </c:pt>
                <c:pt idx="27644">
                  <c:v>27.77</c:v>
                </c:pt>
                <c:pt idx="27645">
                  <c:v>27.9</c:v>
                </c:pt>
                <c:pt idx="27646">
                  <c:v>16.09</c:v>
                </c:pt>
                <c:pt idx="27647">
                  <c:v>6.375</c:v>
                </c:pt>
                <c:pt idx="27648">
                  <c:v>5.1959999999999997</c:v>
                </c:pt>
                <c:pt idx="27649">
                  <c:v>3.496</c:v>
                </c:pt>
                <c:pt idx="27650">
                  <c:v>2.976</c:v>
                </c:pt>
                <c:pt idx="27651">
                  <c:v>6.4320000000000004</c:v>
                </c:pt>
                <c:pt idx="27652">
                  <c:v>15.61</c:v>
                </c:pt>
                <c:pt idx="27653">
                  <c:v>24.87</c:v>
                </c:pt>
                <c:pt idx="27654">
                  <c:v>29.77</c:v>
                </c:pt>
                <c:pt idx="27655">
                  <c:v>34.99</c:v>
                </c:pt>
                <c:pt idx="27656">
                  <c:v>35.25</c:v>
                </c:pt>
                <c:pt idx="27657">
                  <c:v>37.39</c:v>
                </c:pt>
                <c:pt idx="27658">
                  <c:v>38.11</c:v>
                </c:pt>
                <c:pt idx="27659">
                  <c:v>36.79</c:v>
                </c:pt>
                <c:pt idx="27660">
                  <c:v>36.68</c:v>
                </c:pt>
                <c:pt idx="27661">
                  <c:v>42.4</c:v>
                </c:pt>
                <c:pt idx="27662">
                  <c:v>41.21</c:v>
                </c:pt>
                <c:pt idx="27663">
                  <c:v>42.48</c:v>
                </c:pt>
                <c:pt idx="27664">
                  <c:v>43.19</c:v>
                </c:pt>
                <c:pt idx="27665">
                  <c:v>45.96</c:v>
                </c:pt>
                <c:pt idx="27666">
                  <c:v>43.14</c:v>
                </c:pt>
                <c:pt idx="27667">
                  <c:v>44.34</c:v>
                </c:pt>
                <c:pt idx="27668">
                  <c:v>44.08</c:v>
                </c:pt>
                <c:pt idx="27669">
                  <c:v>45.83</c:v>
                </c:pt>
                <c:pt idx="27670">
                  <c:v>48.06</c:v>
                </c:pt>
                <c:pt idx="27671">
                  <c:v>47.59</c:v>
                </c:pt>
                <c:pt idx="27672">
                  <c:v>49.74</c:v>
                </c:pt>
                <c:pt idx="27673">
                  <c:v>50.05</c:v>
                </c:pt>
                <c:pt idx="27674">
                  <c:v>48.78</c:v>
                </c:pt>
                <c:pt idx="27675">
                  <c:v>45.8</c:v>
                </c:pt>
                <c:pt idx="27676">
                  <c:v>44.77</c:v>
                </c:pt>
                <c:pt idx="27677">
                  <c:v>44.65</c:v>
                </c:pt>
                <c:pt idx="27678">
                  <c:v>47.1</c:v>
                </c:pt>
                <c:pt idx="27679">
                  <c:v>45.75</c:v>
                </c:pt>
                <c:pt idx="27680">
                  <c:v>47.24</c:v>
                </c:pt>
                <c:pt idx="27681">
                  <c:v>49.4</c:v>
                </c:pt>
                <c:pt idx="27682">
                  <c:v>46.95</c:v>
                </c:pt>
                <c:pt idx="27683">
                  <c:v>49.74</c:v>
                </c:pt>
                <c:pt idx="27684">
                  <c:v>50.43</c:v>
                </c:pt>
                <c:pt idx="27685">
                  <c:v>47.51</c:v>
                </c:pt>
                <c:pt idx="27686">
                  <c:v>46.97</c:v>
                </c:pt>
                <c:pt idx="27687">
                  <c:v>46.86</c:v>
                </c:pt>
                <c:pt idx="27688">
                  <c:v>43.21</c:v>
                </c:pt>
                <c:pt idx="27689">
                  <c:v>45.14</c:v>
                </c:pt>
                <c:pt idx="27690">
                  <c:v>46.6</c:v>
                </c:pt>
                <c:pt idx="27691">
                  <c:v>42.25</c:v>
                </c:pt>
                <c:pt idx="27692">
                  <c:v>40.270000000000003</c:v>
                </c:pt>
                <c:pt idx="27693">
                  <c:v>37.99</c:v>
                </c:pt>
                <c:pt idx="27694">
                  <c:v>34.29</c:v>
                </c:pt>
                <c:pt idx="27695">
                  <c:v>31.95</c:v>
                </c:pt>
                <c:pt idx="27696">
                  <c:v>34.82</c:v>
                </c:pt>
                <c:pt idx="27697">
                  <c:v>39.11</c:v>
                </c:pt>
                <c:pt idx="27698">
                  <c:v>42.79</c:v>
                </c:pt>
                <c:pt idx="27699">
                  <c:v>41.56</c:v>
                </c:pt>
                <c:pt idx="27700">
                  <c:v>38.630000000000003</c:v>
                </c:pt>
                <c:pt idx="27701">
                  <c:v>39.1</c:v>
                </c:pt>
                <c:pt idx="27702">
                  <c:v>37.520000000000003</c:v>
                </c:pt>
                <c:pt idx="27703">
                  <c:v>35.590000000000003</c:v>
                </c:pt>
                <c:pt idx="27704">
                  <c:v>36.229999999999997</c:v>
                </c:pt>
                <c:pt idx="27705">
                  <c:v>35.39</c:v>
                </c:pt>
                <c:pt idx="27706">
                  <c:v>39.97</c:v>
                </c:pt>
                <c:pt idx="27707">
                  <c:v>40.32</c:v>
                </c:pt>
                <c:pt idx="27708">
                  <c:v>39.25</c:v>
                </c:pt>
                <c:pt idx="27709">
                  <c:v>43.84</c:v>
                </c:pt>
                <c:pt idx="27710">
                  <c:v>45.36</c:v>
                </c:pt>
                <c:pt idx="27711">
                  <c:v>45.58</c:v>
                </c:pt>
                <c:pt idx="27712">
                  <c:v>44.05</c:v>
                </c:pt>
                <c:pt idx="27713">
                  <c:v>45.43</c:v>
                </c:pt>
                <c:pt idx="27714">
                  <c:v>44.22</c:v>
                </c:pt>
                <c:pt idx="27715">
                  <c:v>40.43</c:v>
                </c:pt>
                <c:pt idx="27716">
                  <c:v>42.96</c:v>
                </c:pt>
                <c:pt idx="27717">
                  <c:v>45.74</c:v>
                </c:pt>
                <c:pt idx="27718">
                  <c:v>45.85</c:v>
                </c:pt>
                <c:pt idx="27719">
                  <c:v>47.34</c:v>
                </c:pt>
                <c:pt idx="27720">
                  <c:v>48.98</c:v>
                </c:pt>
                <c:pt idx="27721">
                  <c:v>50.56</c:v>
                </c:pt>
                <c:pt idx="27722">
                  <c:v>48.89</c:v>
                </c:pt>
                <c:pt idx="27723">
                  <c:v>52.09</c:v>
                </c:pt>
                <c:pt idx="27724">
                  <c:v>51.37</c:v>
                </c:pt>
                <c:pt idx="27725">
                  <c:v>49.29</c:v>
                </c:pt>
                <c:pt idx="27726">
                  <c:v>52.04</c:v>
                </c:pt>
                <c:pt idx="27727">
                  <c:v>51.62</c:v>
                </c:pt>
                <c:pt idx="27728">
                  <c:v>51.79</c:v>
                </c:pt>
                <c:pt idx="27729">
                  <c:v>53.2</c:v>
                </c:pt>
                <c:pt idx="27730">
                  <c:v>52.01</c:v>
                </c:pt>
                <c:pt idx="27731">
                  <c:v>53.74</c:v>
                </c:pt>
                <c:pt idx="27732">
                  <c:v>53.49</c:v>
                </c:pt>
                <c:pt idx="27733">
                  <c:v>46.98</c:v>
                </c:pt>
                <c:pt idx="27734">
                  <c:v>44.77</c:v>
                </c:pt>
                <c:pt idx="27735">
                  <c:v>49.75</c:v>
                </c:pt>
                <c:pt idx="27736">
                  <c:v>41.68</c:v>
                </c:pt>
                <c:pt idx="27737">
                  <c:v>42.97</c:v>
                </c:pt>
                <c:pt idx="27738">
                  <c:v>44.95</c:v>
                </c:pt>
                <c:pt idx="27739">
                  <c:v>46.64</c:v>
                </c:pt>
                <c:pt idx="27740">
                  <c:v>45.29</c:v>
                </c:pt>
                <c:pt idx="27741">
                  <c:v>43.01</c:v>
                </c:pt>
                <c:pt idx="27742">
                  <c:v>44.98</c:v>
                </c:pt>
                <c:pt idx="27743">
                  <c:v>43.68</c:v>
                </c:pt>
                <c:pt idx="27744">
                  <c:v>50.28</c:v>
                </c:pt>
                <c:pt idx="27745">
                  <c:v>46.09</c:v>
                </c:pt>
                <c:pt idx="27746">
                  <c:v>45.31</c:v>
                </c:pt>
                <c:pt idx="27747">
                  <c:v>49.59</c:v>
                </c:pt>
                <c:pt idx="27748">
                  <c:v>46.49</c:v>
                </c:pt>
                <c:pt idx="27749">
                  <c:v>46.42</c:v>
                </c:pt>
                <c:pt idx="27750">
                  <c:v>47.01</c:v>
                </c:pt>
                <c:pt idx="27751">
                  <c:v>48.01</c:v>
                </c:pt>
                <c:pt idx="27752">
                  <c:v>44.14</c:v>
                </c:pt>
                <c:pt idx="27753">
                  <c:v>42.56</c:v>
                </c:pt>
                <c:pt idx="27754">
                  <c:v>45.73</c:v>
                </c:pt>
                <c:pt idx="27755">
                  <c:v>44.68</c:v>
                </c:pt>
                <c:pt idx="27756">
                  <c:v>48.28</c:v>
                </c:pt>
                <c:pt idx="27757">
                  <c:v>44.9</c:v>
                </c:pt>
                <c:pt idx="27758">
                  <c:v>43.9</c:v>
                </c:pt>
                <c:pt idx="27759">
                  <c:v>42.11</c:v>
                </c:pt>
                <c:pt idx="27760">
                  <c:v>40.33</c:v>
                </c:pt>
                <c:pt idx="27761">
                  <c:v>42.64</c:v>
                </c:pt>
                <c:pt idx="27762">
                  <c:v>43.58</c:v>
                </c:pt>
                <c:pt idx="27763">
                  <c:v>45.93</c:v>
                </c:pt>
                <c:pt idx="27764">
                  <c:v>43.58</c:v>
                </c:pt>
                <c:pt idx="27765">
                  <c:v>42.75</c:v>
                </c:pt>
                <c:pt idx="27766">
                  <c:v>44.06</c:v>
                </c:pt>
                <c:pt idx="27767">
                  <c:v>43.38</c:v>
                </c:pt>
                <c:pt idx="27768">
                  <c:v>41.6</c:v>
                </c:pt>
                <c:pt idx="27769">
                  <c:v>43.6</c:v>
                </c:pt>
                <c:pt idx="27770">
                  <c:v>39.64</c:v>
                </c:pt>
                <c:pt idx="27771">
                  <c:v>40.14</c:v>
                </c:pt>
                <c:pt idx="27772">
                  <c:v>37.9</c:v>
                </c:pt>
                <c:pt idx="27773">
                  <c:v>25.12</c:v>
                </c:pt>
                <c:pt idx="27774">
                  <c:v>38.36</c:v>
                </c:pt>
                <c:pt idx="27775">
                  <c:v>43.47</c:v>
                </c:pt>
                <c:pt idx="27776">
                  <c:v>45.12</c:v>
                </c:pt>
                <c:pt idx="27777">
                  <c:v>40.99</c:v>
                </c:pt>
                <c:pt idx="27778">
                  <c:v>40.31</c:v>
                </c:pt>
                <c:pt idx="27779">
                  <c:v>41.05</c:v>
                </c:pt>
                <c:pt idx="27780">
                  <c:v>38.6</c:v>
                </c:pt>
                <c:pt idx="27781">
                  <c:v>34.799999999999997</c:v>
                </c:pt>
                <c:pt idx="27782">
                  <c:v>33.4</c:v>
                </c:pt>
                <c:pt idx="27783">
                  <c:v>21.95</c:v>
                </c:pt>
                <c:pt idx="27784">
                  <c:v>13.41</c:v>
                </c:pt>
                <c:pt idx="27785">
                  <c:v>10.220000000000001</c:v>
                </c:pt>
                <c:pt idx="27786">
                  <c:v>25.48</c:v>
                </c:pt>
                <c:pt idx="27787">
                  <c:v>16.489999999999998</c:v>
                </c:pt>
                <c:pt idx="27788">
                  <c:v>16.059999999999999</c:v>
                </c:pt>
                <c:pt idx="27789">
                  <c:v>6.0890000000000004</c:v>
                </c:pt>
                <c:pt idx="27790">
                  <c:v>9.4949999999999992</c:v>
                </c:pt>
                <c:pt idx="27791">
                  <c:v>11.66</c:v>
                </c:pt>
                <c:pt idx="27792">
                  <c:v>10.58</c:v>
                </c:pt>
                <c:pt idx="27793">
                  <c:v>14.22</c:v>
                </c:pt>
                <c:pt idx="27794">
                  <c:v>14.81</c:v>
                </c:pt>
                <c:pt idx="27795">
                  <c:v>13.07</c:v>
                </c:pt>
                <c:pt idx="27796">
                  <c:v>16.36</c:v>
                </c:pt>
                <c:pt idx="27797">
                  <c:v>21.19</c:v>
                </c:pt>
                <c:pt idx="27798">
                  <c:v>20.91</c:v>
                </c:pt>
                <c:pt idx="27799">
                  <c:v>17.52</c:v>
                </c:pt>
                <c:pt idx="27800">
                  <c:v>17.2</c:v>
                </c:pt>
                <c:pt idx="27801">
                  <c:v>18.27</c:v>
                </c:pt>
                <c:pt idx="27802">
                  <c:v>23.22</c:v>
                </c:pt>
                <c:pt idx="27803">
                  <c:v>24.16</c:v>
                </c:pt>
                <c:pt idx="27804">
                  <c:v>20.99</c:v>
                </c:pt>
                <c:pt idx="27805">
                  <c:v>14.88</c:v>
                </c:pt>
                <c:pt idx="27806">
                  <c:v>6.09</c:v>
                </c:pt>
                <c:pt idx="27807">
                  <c:v>2.6659999999999999</c:v>
                </c:pt>
                <c:pt idx="27808">
                  <c:v>3.5059999999999998</c:v>
                </c:pt>
                <c:pt idx="27809">
                  <c:v>10.23</c:v>
                </c:pt>
                <c:pt idx="27810">
                  <c:v>18.62</c:v>
                </c:pt>
                <c:pt idx="27811">
                  <c:v>25.25</c:v>
                </c:pt>
                <c:pt idx="27812">
                  <c:v>24.78</c:v>
                </c:pt>
                <c:pt idx="27813">
                  <c:v>24.81</c:v>
                </c:pt>
                <c:pt idx="27814">
                  <c:v>24.05</c:v>
                </c:pt>
                <c:pt idx="27815">
                  <c:v>23.71</c:v>
                </c:pt>
                <c:pt idx="27816">
                  <c:v>20.03</c:v>
                </c:pt>
                <c:pt idx="27817">
                  <c:v>19.82</c:v>
                </c:pt>
                <c:pt idx="27818">
                  <c:v>20.04</c:v>
                </c:pt>
                <c:pt idx="27819">
                  <c:v>23.01</c:v>
                </c:pt>
                <c:pt idx="27820">
                  <c:v>20</c:v>
                </c:pt>
                <c:pt idx="27821">
                  <c:v>28.86</c:v>
                </c:pt>
                <c:pt idx="27822">
                  <c:v>26.98</c:v>
                </c:pt>
                <c:pt idx="27823">
                  <c:v>30.06</c:v>
                </c:pt>
                <c:pt idx="27824">
                  <c:v>26.89</c:v>
                </c:pt>
                <c:pt idx="27825">
                  <c:v>25.3</c:v>
                </c:pt>
                <c:pt idx="27826">
                  <c:v>25.15</c:v>
                </c:pt>
                <c:pt idx="27827">
                  <c:v>20.78</c:v>
                </c:pt>
                <c:pt idx="27828">
                  <c:v>30.27</c:v>
                </c:pt>
                <c:pt idx="27829">
                  <c:v>34.24</c:v>
                </c:pt>
                <c:pt idx="27830">
                  <c:v>36.01</c:v>
                </c:pt>
                <c:pt idx="27831">
                  <c:v>34.700000000000003</c:v>
                </c:pt>
                <c:pt idx="27832">
                  <c:v>33.630000000000003</c:v>
                </c:pt>
                <c:pt idx="27833">
                  <c:v>33.42</c:v>
                </c:pt>
                <c:pt idx="27834">
                  <c:v>31.77</c:v>
                </c:pt>
                <c:pt idx="27835">
                  <c:v>30.38</c:v>
                </c:pt>
                <c:pt idx="27836">
                  <c:v>33.06</c:v>
                </c:pt>
                <c:pt idx="27837">
                  <c:v>31.4</c:v>
                </c:pt>
                <c:pt idx="27838">
                  <c:v>28.9</c:v>
                </c:pt>
                <c:pt idx="27839">
                  <c:v>23.51</c:v>
                </c:pt>
                <c:pt idx="27840">
                  <c:v>29</c:v>
                </c:pt>
                <c:pt idx="27841">
                  <c:v>30.88</c:v>
                </c:pt>
                <c:pt idx="27842">
                  <c:v>29.35</c:v>
                </c:pt>
                <c:pt idx="27843">
                  <c:v>27.63</c:v>
                </c:pt>
                <c:pt idx="27844">
                  <c:v>27.82</c:v>
                </c:pt>
                <c:pt idx="27845">
                  <c:v>23.46</c:v>
                </c:pt>
                <c:pt idx="27846">
                  <c:v>24.88</c:v>
                </c:pt>
                <c:pt idx="27847">
                  <c:v>26.67</c:v>
                </c:pt>
                <c:pt idx="27848">
                  <c:v>29.11</c:v>
                </c:pt>
                <c:pt idx="27849">
                  <c:v>32.36</c:v>
                </c:pt>
                <c:pt idx="27850">
                  <c:v>30.84</c:v>
                </c:pt>
                <c:pt idx="27851">
                  <c:v>29.43</c:v>
                </c:pt>
                <c:pt idx="27852">
                  <c:v>32.159999999999997</c:v>
                </c:pt>
                <c:pt idx="27853">
                  <c:v>34.72</c:v>
                </c:pt>
                <c:pt idx="27854">
                  <c:v>33.700000000000003</c:v>
                </c:pt>
                <c:pt idx="27855">
                  <c:v>34.29</c:v>
                </c:pt>
                <c:pt idx="27856">
                  <c:v>32.799999999999997</c:v>
                </c:pt>
                <c:pt idx="27857">
                  <c:v>34.31</c:v>
                </c:pt>
                <c:pt idx="27858">
                  <c:v>35.090000000000003</c:v>
                </c:pt>
                <c:pt idx="27859">
                  <c:v>31.54</c:v>
                </c:pt>
                <c:pt idx="27860">
                  <c:v>32.76</c:v>
                </c:pt>
                <c:pt idx="27861">
                  <c:v>31.78</c:v>
                </c:pt>
                <c:pt idx="27862">
                  <c:v>33.58</c:v>
                </c:pt>
                <c:pt idx="27863">
                  <c:v>33.29</c:v>
                </c:pt>
                <c:pt idx="27864">
                  <c:v>34.47</c:v>
                </c:pt>
                <c:pt idx="27865">
                  <c:v>35.770000000000003</c:v>
                </c:pt>
                <c:pt idx="27866">
                  <c:v>35.67</c:v>
                </c:pt>
                <c:pt idx="27867">
                  <c:v>36.14</c:v>
                </c:pt>
                <c:pt idx="27868">
                  <c:v>35.659999999999997</c:v>
                </c:pt>
                <c:pt idx="27869">
                  <c:v>36.51</c:v>
                </c:pt>
                <c:pt idx="27870">
                  <c:v>37.03</c:v>
                </c:pt>
                <c:pt idx="27871">
                  <c:v>38.159999999999997</c:v>
                </c:pt>
                <c:pt idx="27872">
                  <c:v>40.79</c:v>
                </c:pt>
                <c:pt idx="27873">
                  <c:v>43.67</c:v>
                </c:pt>
                <c:pt idx="27874">
                  <c:v>43.09</c:v>
                </c:pt>
                <c:pt idx="27875">
                  <c:v>46.9</c:v>
                </c:pt>
                <c:pt idx="27876">
                  <c:v>44.63</c:v>
                </c:pt>
                <c:pt idx="27877">
                  <c:v>43.99</c:v>
                </c:pt>
                <c:pt idx="27878">
                  <c:v>45.14</c:v>
                </c:pt>
                <c:pt idx="27879">
                  <c:v>44.39</c:v>
                </c:pt>
                <c:pt idx="27880">
                  <c:v>45.05</c:v>
                </c:pt>
                <c:pt idx="27881">
                  <c:v>46.65</c:v>
                </c:pt>
                <c:pt idx="27882">
                  <c:v>44.2</c:v>
                </c:pt>
                <c:pt idx="27883">
                  <c:v>42.02</c:v>
                </c:pt>
                <c:pt idx="27884">
                  <c:v>41.19</c:v>
                </c:pt>
                <c:pt idx="27885">
                  <c:v>42.64</c:v>
                </c:pt>
                <c:pt idx="27886">
                  <c:v>44.75</c:v>
                </c:pt>
                <c:pt idx="27887">
                  <c:v>45.23</c:v>
                </c:pt>
                <c:pt idx="27888">
                  <c:v>46.3</c:v>
                </c:pt>
                <c:pt idx="27889">
                  <c:v>46.34</c:v>
                </c:pt>
                <c:pt idx="27890">
                  <c:v>45.13</c:v>
                </c:pt>
                <c:pt idx="27891">
                  <c:v>48.16</c:v>
                </c:pt>
                <c:pt idx="27892">
                  <c:v>50.2</c:v>
                </c:pt>
                <c:pt idx="27893">
                  <c:v>46.11</c:v>
                </c:pt>
                <c:pt idx="27894">
                  <c:v>42.73</c:v>
                </c:pt>
                <c:pt idx="27895">
                  <c:v>42.99</c:v>
                </c:pt>
                <c:pt idx="27896">
                  <c:v>44.72</c:v>
                </c:pt>
                <c:pt idx="27897">
                  <c:v>46.5</c:v>
                </c:pt>
                <c:pt idx="27898">
                  <c:v>46.34</c:v>
                </c:pt>
                <c:pt idx="27899">
                  <c:v>49.63</c:v>
                </c:pt>
                <c:pt idx="27900">
                  <c:v>45.46</c:v>
                </c:pt>
                <c:pt idx="27901">
                  <c:v>45.15</c:v>
                </c:pt>
                <c:pt idx="27902">
                  <c:v>43.1</c:v>
                </c:pt>
                <c:pt idx="27903">
                  <c:v>42.37</c:v>
                </c:pt>
                <c:pt idx="27904">
                  <c:v>44.53</c:v>
                </c:pt>
                <c:pt idx="27905">
                  <c:v>45.37</c:v>
                </c:pt>
                <c:pt idx="27906">
                  <c:v>43.93</c:v>
                </c:pt>
                <c:pt idx="27907">
                  <c:v>44.47</c:v>
                </c:pt>
                <c:pt idx="27908">
                  <c:v>45.12</c:v>
                </c:pt>
                <c:pt idx="27909">
                  <c:v>45.61</c:v>
                </c:pt>
                <c:pt idx="27910">
                  <c:v>45.05</c:v>
                </c:pt>
                <c:pt idx="27911">
                  <c:v>45.11</c:v>
                </c:pt>
                <c:pt idx="27912">
                  <c:v>43.91</c:v>
                </c:pt>
                <c:pt idx="27913">
                  <c:v>44.64</c:v>
                </c:pt>
                <c:pt idx="27914">
                  <c:v>45</c:v>
                </c:pt>
                <c:pt idx="27915">
                  <c:v>42.73</c:v>
                </c:pt>
                <c:pt idx="27916">
                  <c:v>37.03</c:v>
                </c:pt>
                <c:pt idx="27917">
                  <c:v>38.549999999999997</c:v>
                </c:pt>
                <c:pt idx="27918">
                  <c:v>35</c:v>
                </c:pt>
                <c:pt idx="27919">
                  <c:v>32.07</c:v>
                </c:pt>
                <c:pt idx="27920">
                  <c:v>28.76</c:v>
                </c:pt>
                <c:pt idx="27921">
                  <c:v>30.9</c:v>
                </c:pt>
                <c:pt idx="27922">
                  <c:v>31.4</c:v>
                </c:pt>
                <c:pt idx="27923">
                  <c:v>23.27</c:v>
                </c:pt>
                <c:pt idx="27924">
                  <c:v>22.81</c:v>
                </c:pt>
                <c:pt idx="27925">
                  <c:v>23.87</c:v>
                </c:pt>
                <c:pt idx="27926">
                  <c:v>4.4340000000000002</c:v>
                </c:pt>
                <c:pt idx="27927">
                  <c:v>15.66</c:v>
                </c:pt>
                <c:pt idx="27928">
                  <c:v>4.2290000000000001</c:v>
                </c:pt>
                <c:pt idx="27929">
                  <c:v>9.1869999999999994</c:v>
                </c:pt>
                <c:pt idx="27930">
                  <c:v>16.7</c:v>
                </c:pt>
                <c:pt idx="27931">
                  <c:v>14.25</c:v>
                </c:pt>
                <c:pt idx="27932">
                  <c:v>11.02</c:v>
                </c:pt>
                <c:pt idx="27933">
                  <c:v>15.07</c:v>
                </c:pt>
                <c:pt idx="27934">
                  <c:v>15.04</c:v>
                </c:pt>
                <c:pt idx="27935">
                  <c:v>18.46</c:v>
                </c:pt>
                <c:pt idx="27936">
                  <c:v>22.95</c:v>
                </c:pt>
                <c:pt idx="27937">
                  <c:v>25.26</c:v>
                </c:pt>
                <c:pt idx="27938">
                  <c:v>25.04</c:v>
                </c:pt>
                <c:pt idx="27939">
                  <c:v>24.59</c:v>
                </c:pt>
                <c:pt idx="27940">
                  <c:v>21.81</c:v>
                </c:pt>
                <c:pt idx="27941">
                  <c:v>23.62</c:v>
                </c:pt>
                <c:pt idx="27942">
                  <c:v>26.49</c:v>
                </c:pt>
                <c:pt idx="27943">
                  <c:v>26.29</c:v>
                </c:pt>
                <c:pt idx="27944">
                  <c:v>27.03</c:v>
                </c:pt>
                <c:pt idx="27945">
                  <c:v>26.9</c:v>
                </c:pt>
                <c:pt idx="27946">
                  <c:v>26.37</c:v>
                </c:pt>
                <c:pt idx="27947">
                  <c:v>26.6</c:v>
                </c:pt>
                <c:pt idx="27948">
                  <c:v>26.53</c:v>
                </c:pt>
                <c:pt idx="27949">
                  <c:v>28.05</c:v>
                </c:pt>
                <c:pt idx="27950">
                  <c:v>20.43</c:v>
                </c:pt>
                <c:pt idx="27951">
                  <c:v>24.43</c:v>
                </c:pt>
                <c:pt idx="27952">
                  <c:v>23.51</c:v>
                </c:pt>
                <c:pt idx="27953">
                  <c:v>27.75</c:v>
                </c:pt>
                <c:pt idx="27954">
                  <c:v>27.7</c:v>
                </c:pt>
                <c:pt idx="27955">
                  <c:v>31.71</c:v>
                </c:pt>
                <c:pt idx="27956">
                  <c:v>33.31</c:v>
                </c:pt>
                <c:pt idx="27957">
                  <c:v>31.78</c:v>
                </c:pt>
                <c:pt idx="27958">
                  <c:v>32.89</c:v>
                </c:pt>
                <c:pt idx="27959">
                  <c:v>34.049999999999997</c:v>
                </c:pt>
                <c:pt idx="27960">
                  <c:v>33.94</c:v>
                </c:pt>
                <c:pt idx="27961">
                  <c:v>34.6</c:v>
                </c:pt>
                <c:pt idx="27962">
                  <c:v>36.119999999999997</c:v>
                </c:pt>
                <c:pt idx="27963">
                  <c:v>36.47</c:v>
                </c:pt>
                <c:pt idx="27964">
                  <c:v>36.06</c:v>
                </c:pt>
                <c:pt idx="27965">
                  <c:v>34.51</c:v>
                </c:pt>
                <c:pt idx="27966">
                  <c:v>34.74</c:v>
                </c:pt>
                <c:pt idx="27967">
                  <c:v>34.39</c:v>
                </c:pt>
                <c:pt idx="27968">
                  <c:v>35.5</c:v>
                </c:pt>
                <c:pt idx="27969">
                  <c:v>35.56</c:v>
                </c:pt>
                <c:pt idx="27970">
                  <c:v>34.729999999999997</c:v>
                </c:pt>
                <c:pt idx="27971">
                  <c:v>36.56</c:v>
                </c:pt>
                <c:pt idx="27972">
                  <c:v>29.36</c:v>
                </c:pt>
                <c:pt idx="27973">
                  <c:v>33.54</c:v>
                </c:pt>
                <c:pt idx="27974">
                  <c:v>36.36</c:v>
                </c:pt>
                <c:pt idx="27975">
                  <c:v>34.4</c:v>
                </c:pt>
                <c:pt idx="27976">
                  <c:v>34.450000000000003</c:v>
                </c:pt>
                <c:pt idx="27977">
                  <c:v>33.78</c:v>
                </c:pt>
                <c:pt idx="27978">
                  <c:v>35.96</c:v>
                </c:pt>
                <c:pt idx="27979">
                  <c:v>33.93</c:v>
                </c:pt>
                <c:pt idx="27980">
                  <c:v>34</c:v>
                </c:pt>
                <c:pt idx="27981">
                  <c:v>32.79</c:v>
                </c:pt>
                <c:pt idx="27982">
                  <c:v>26.41</c:v>
                </c:pt>
                <c:pt idx="27983">
                  <c:v>32.19</c:v>
                </c:pt>
                <c:pt idx="27984">
                  <c:v>33</c:v>
                </c:pt>
                <c:pt idx="27985">
                  <c:v>31.59</c:v>
                </c:pt>
                <c:pt idx="27986">
                  <c:v>28.51</c:v>
                </c:pt>
                <c:pt idx="27987">
                  <c:v>31.41</c:v>
                </c:pt>
                <c:pt idx="27988">
                  <c:v>31.45</c:v>
                </c:pt>
                <c:pt idx="27989">
                  <c:v>34.54</c:v>
                </c:pt>
                <c:pt idx="27990">
                  <c:v>29.8</c:v>
                </c:pt>
                <c:pt idx="27991">
                  <c:v>28.29</c:v>
                </c:pt>
                <c:pt idx="27992">
                  <c:v>28.02</c:v>
                </c:pt>
                <c:pt idx="27993">
                  <c:v>33.21</c:v>
                </c:pt>
                <c:pt idx="27994">
                  <c:v>32.97</c:v>
                </c:pt>
                <c:pt idx="27995">
                  <c:v>34.5</c:v>
                </c:pt>
                <c:pt idx="27996">
                  <c:v>34.340000000000003</c:v>
                </c:pt>
                <c:pt idx="27997">
                  <c:v>35.89</c:v>
                </c:pt>
                <c:pt idx="27998">
                  <c:v>36.270000000000003</c:v>
                </c:pt>
                <c:pt idx="27999">
                  <c:v>34.28</c:v>
                </c:pt>
                <c:pt idx="28000">
                  <c:v>36.53</c:v>
                </c:pt>
                <c:pt idx="28001">
                  <c:v>35.81</c:v>
                </c:pt>
                <c:pt idx="28002">
                  <c:v>34.450000000000003</c:v>
                </c:pt>
                <c:pt idx="28003">
                  <c:v>31.67</c:v>
                </c:pt>
                <c:pt idx="28004">
                  <c:v>34.46</c:v>
                </c:pt>
                <c:pt idx="28005">
                  <c:v>36.17</c:v>
                </c:pt>
                <c:pt idx="28006">
                  <c:v>34.79</c:v>
                </c:pt>
                <c:pt idx="28007">
                  <c:v>34.090000000000003</c:v>
                </c:pt>
                <c:pt idx="28008">
                  <c:v>40.6</c:v>
                </c:pt>
                <c:pt idx="28009">
                  <c:v>33.54</c:v>
                </c:pt>
                <c:pt idx="28010">
                  <c:v>31.74</c:v>
                </c:pt>
                <c:pt idx="28011">
                  <c:v>33.79</c:v>
                </c:pt>
                <c:pt idx="28012">
                  <c:v>35.909999999999997</c:v>
                </c:pt>
                <c:pt idx="28013">
                  <c:v>37.840000000000003</c:v>
                </c:pt>
                <c:pt idx="28014">
                  <c:v>40.659999999999997</c:v>
                </c:pt>
                <c:pt idx="28015">
                  <c:v>41.17</c:v>
                </c:pt>
                <c:pt idx="28016">
                  <c:v>44.15</c:v>
                </c:pt>
                <c:pt idx="28017">
                  <c:v>43.98</c:v>
                </c:pt>
                <c:pt idx="28018">
                  <c:v>39.700000000000003</c:v>
                </c:pt>
                <c:pt idx="28019">
                  <c:v>38.22</c:v>
                </c:pt>
                <c:pt idx="28020">
                  <c:v>36.14</c:v>
                </c:pt>
                <c:pt idx="28021">
                  <c:v>37.71</c:v>
                </c:pt>
                <c:pt idx="28022">
                  <c:v>41.72</c:v>
                </c:pt>
                <c:pt idx="28023">
                  <c:v>40.869999999999997</c:v>
                </c:pt>
                <c:pt idx="28024">
                  <c:v>41.66</c:v>
                </c:pt>
                <c:pt idx="28025">
                  <c:v>41.09</c:v>
                </c:pt>
                <c:pt idx="28026">
                  <c:v>41.77</c:v>
                </c:pt>
                <c:pt idx="28027">
                  <c:v>42.02</c:v>
                </c:pt>
                <c:pt idx="28028">
                  <c:v>37.479999999999997</c:v>
                </c:pt>
                <c:pt idx="28029">
                  <c:v>41.76</c:v>
                </c:pt>
                <c:pt idx="28030">
                  <c:v>38.47</c:v>
                </c:pt>
                <c:pt idx="28031">
                  <c:v>43.83</c:v>
                </c:pt>
                <c:pt idx="28032">
                  <c:v>41.53</c:v>
                </c:pt>
                <c:pt idx="28033">
                  <c:v>40.6</c:v>
                </c:pt>
                <c:pt idx="28034">
                  <c:v>40.74</c:v>
                </c:pt>
                <c:pt idx="28035">
                  <c:v>44.91</c:v>
                </c:pt>
                <c:pt idx="28036">
                  <c:v>42.92</c:v>
                </c:pt>
                <c:pt idx="28037">
                  <c:v>46.25</c:v>
                </c:pt>
                <c:pt idx="28038">
                  <c:v>45.83</c:v>
                </c:pt>
                <c:pt idx="28039">
                  <c:v>43.27</c:v>
                </c:pt>
                <c:pt idx="28040">
                  <c:v>41.73</c:v>
                </c:pt>
                <c:pt idx="28041">
                  <c:v>39.24</c:v>
                </c:pt>
                <c:pt idx="28042">
                  <c:v>43.1</c:v>
                </c:pt>
                <c:pt idx="28043">
                  <c:v>44.84</c:v>
                </c:pt>
                <c:pt idx="28044">
                  <c:v>42.94</c:v>
                </c:pt>
                <c:pt idx="28045">
                  <c:v>41.75</c:v>
                </c:pt>
                <c:pt idx="28046">
                  <c:v>41.39</c:v>
                </c:pt>
                <c:pt idx="28047">
                  <c:v>42.85</c:v>
                </c:pt>
                <c:pt idx="28048">
                  <c:v>42.58</c:v>
                </c:pt>
                <c:pt idx="28049">
                  <c:v>43.79</c:v>
                </c:pt>
                <c:pt idx="28050">
                  <c:v>43.73</c:v>
                </c:pt>
                <c:pt idx="28051">
                  <c:v>39.58</c:v>
                </c:pt>
                <c:pt idx="28052">
                  <c:v>39.549999999999997</c:v>
                </c:pt>
                <c:pt idx="28053">
                  <c:v>40.630000000000003</c:v>
                </c:pt>
                <c:pt idx="28054">
                  <c:v>39.94</c:v>
                </c:pt>
                <c:pt idx="28055">
                  <c:v>38.58</c:v>
                </c:pt>
                <c:pt idx="28056">
                  <c:v>39.479999999999997</c:v>
                </c:pt>
                <c:pt idx="28057">
                  <c:v>38.64</c:v>
                </c:pt>
                <c:pt idx="28058">
                  <c:v>39.770000000000003</c:v>
                </c:pt>
                <c:pt idx="28059">
                  <c:v>39.78</c:v>
                </c:pt>
                <c:pt idx="28060">
                  <c:v>38.54</c:v>
                </c:pt>
                <c:pt idx="28061">
                  <c:v>38.6</c:v>
                </c:pt>
                <c:pt idx="28062">
                  <c:v>35.74</c:v>
                </c:pt>
                <c:pt idx="28063">
                  <c:v>37.729999999999997</c:v>
                </c:pt>
                <c:pt idx="28064">
                  <c:v>38.450000000000003</c:v>
                </c:pt>
                <c:pt idx="28065">
                  <c:v>31.64</c:v>
                </c:pt>
                <c:pt idx="28066">
                  <c:v>36.729999999999997</c:v>
                </c:pt>
                <c:pt idx="28067">
                  <c:v>36.340000000000003</c:v>
                </c:pt>
                <c:pt idx="28068">
                  <c:v>38.340000000000003</c:v>
                </c:pt>
                <c:pt idx="28069">
                  <c:v>37.26</c:v>
                </c:pt>
                <c:pt idx="28070">
                  <c:v>36.99</c:v>
                </c:pt>
                <c:pt idx="28071">
                  <c:v>34.869999999999997</c:v>
                </c:pt>
                <c:pt idx="28072">
                  <c:v>32.28</c:v>
                </c:pt>
                <c:pt idx="28073">
                  <c:v>34.159999999999997</c:v>
                </c:pt>
                <c:pt idx="28074">
                  <c:v>33.47</c:v>
                </c:pt>
                <c:pt idx="28075">
                  <c:v>33.89</c:v>
                </c:pt>
                <c:pt idx="28076">
                  <c:v>34.14</c:v>
                </c:pt>
                <c:pt idx="28077">
                  <c:v>32.799999999999997</c:v>
                </c:pt>
                <c:pt idx="28078">
                  <c:v>29.28</c:v>
                </c:pt>
                <c:pt idx="28079">
                  <c:v>31.83</c:v>
                </c:pt>
                <c:pt idx="28080">
                  <c:v>31.83</c:v>
                </c:pt>
                <c:pt idx="28081">
                  <c:v>35.31</c:v>
                </c:pt>
                <c:pt idx="28082">
                  <c:v>34.28</c:v>
                </c:pt>
                <c:pt idx="28083">
                  <c:v>38.99</c:v>
                </c:pt>
                <c:pt idx="28084">
                  <c:v>40.06</c:v>
                </c:pt>
                <c:pt idx="28085">
                  <c:v>37.65</c:v>
                </c:pt>
                <c:pt idx="28086">
                  <c:v>38.32</c:v>
                </c:pt>
                <c:pt idx="28087">
                  <c:v>37.6</c:v>
                </c:pt>
                <c:pt idx="28088">
                  <c:v>37.090000000000003</c:v>
                </c:pt>
                <c:pt idx="28089">
                  <c:v>38.380000000000003</c:v>
                </c:pt>
                <c:pt idx="28090">
                  <c:v>38.380000000000003</c:v>
                </c:pt>
                <c:pt idx="28091">
                  <c:v>38.5</c:v>
                </c:pt>
                <c:pt idx="28092">
                  <c:v>39.229999999999997</c:v>
                </c:pt>
                <c:pt idx="28093">
                  <c:v>39.619999999999997</c:v>
                </c:pt>
                <c:pt idx="28094">
                  <c:v>37.68</c:v>
                </c:pt>
                <c:pt idx="28095">
                  <c:v>39.18</c:v>
                </c:pt>
                <c:pt idx="28096">
                  <c:v>38.92</c:v>
                </c:pt>
                <c:pt idx="28097">
                  <c:v>37.700000000000003</c:v>
                </c:pt>
                <c:pt idx="28098">
                  <c:v>38.21</c:v>
                </c:pt>
                <c:pt idx="28099">
                  <c:v>37.479999999999997</c:v>
                </c:pt>
                <c:pt idx="28100">
                  <c:v>39.6</c:v>
                </c:pt>
                <c:pt idx="28101">
                  <c:v>38.909999999999997</c:v>
                </c:pt>
                <c:pt idx="28102">
                  <c:v>38.03</c:v>
                </c:pt>
                <c:pt idx="28103">
                  <c:v>36.17</c:v>
                </c:pt>
                <c:pt idx="28104">
                  <c:v>36.520000000000003</c:v>
                </c:pt>
                <c:pt idx="28105">
                  <c:v>36.380000000000003</c:v>
                </c:pt>
                <c:pt idx="28106">
                  <c:v>35.32</c:v>
                </c:pt>
                <c:pt idx="28107">
                  <c:v>31.99</c:v>
                </c:pt>
                <c:pt idx="28108">
                  <c:v>30.51</c:v>
                </c:pt>
                <c:pt idx="28109">
                  <c:v>31.41</c:v>
                </c:pt>
                <c:pt idx="28110">
                  <c:v>32.83</c:v>
                </c:pt>
                <c:pt idx="28111">
                  <c:v>32.85</c:v>
                </c:pt>
                <c:pt idx="28112">
                  <c:v>31.68</c:v>
                </c:pt>
                <c:pt idx="28113">
                  <c:v>31.13</c:v>
                </c:pt>
                <c:pt idx="28114">
                  <c:v>31.4</c:v>
                </c:pt>
                <c:pt idx="28115">
                  <c:v>31.02</c:v>
                </c:pt>
                <c:pt idx="28116">
                  <c:v>31.07</c:v>
                </c:pt>
                <c:pt idx="28117">
                  <c:v>31.27</c:v>
                </c:pt>
                <c:pt idx="28118">
                  <c:v>31</c:v>
                </c:pt>
                <c:pt idx="28119">
                  <c:v>32.369999999999997</c:v>
                </c:pt>
                <c:pt idx="28120">
                  <c:v>32.04</c:v>
                </c:pt>
                <c:pt idx="28121">
                  <c:v>31.69</c:v>
                </c:pt>
                <c:pt idx="28122">
                  <c:v>30.52</c:v>
                </c:pt>
                <c:pt idx="28123">
                  <c:v>28.87</c:v>
                </c:pt>
                <c:pt idx="28124">
                  <c:v>28.53</c:v>
                </c:pt>
                <c:pt idx="28125">
                  <c:v>29.26</c:v>
                </c:pt>
                <c:pt idx="28126">
                  <c:v>29.97</c:v>
                </c:pt>
                <c:pt idx="28127">
                  <c:v>31.6</c:v>
                </c:pt>
                <c:pt idx="28128">
                  <c:v>29.73</c:v>
                </c:pt>
                <c:pt idx="28129">
                  <c:v>29.35</c:v>
                </c:pt>
                <c:pt idx="28130">
                  <c:v>29.15</c:v>
                </c:pt>
                <c:pt idx="28131">
                  <c:v>29.38</c:v>
                </c:pt>
                <c:pt idx="28132">
                  <c:v>28.98</c:v>
                </c:pt>
                <c:pt idx="28133">
                  <c:v>28.81</c:v>
                </c:pt>
                <c:pt idx="28134">
                  <c:v>29</c:v>
                </c:pt>
                <c:pt idx="28135">
                  <c:v>28.06</c:v>
                </c:pt>
                <c:pt idx="28136">
                  <c:v>27.4</c:v>
                </c:pt>
                <c:pt idx="28137">
                  <c:v>25.4</c:v>
                </c:pt>
                <c:pt idx="28138">
                  <c:v>23.82</c:v>
                </c:pt>
                <c:pt idx="28139">
                  <c:v>27.34</c:v>
                </c:pt>
                <c:pt idx="28140">
                  <c:v>26.52</c:v>
                </c:pt>
                <c:pt idx="28141">
                  <c:v>27.49</c:v>
                </c:pt>
                <c:pt idx="28142">
                  <c:v>29.81</c:v>
                </c:pt>
                <c:pt idx="28143">
                  <c:v>29.94</c:v>
                </c:pt>
                <c:pt idx="28144">
                  <c:v>30.04</c:v>
                </c:pt>
                <c:pt idx="28145">
                  <c:v>29.8</c:v>
                </c:pt>
                <c:pt idx="28146">
                  <c:v>31.47</c:v>
                </c:pt>
                <c:pt idx="28147">
                  <c:v>29.31</c:v>
                </c:pt>
                <c:pt idx="28148">
                  <c:v>27.9</c:v>
                </c:pt>
                <c:pt idx="28149">
                  <c:v>31.52</c:v>
                </c:pt>
                <c:pt idx="28150">
                  <c:v>37.11</c:v>
                </c:pt>
                <c:pt idx="28151">
                  <c:v>36.79</c:v>
                </c:pt>
                <c:pt idx="28152">
                  <c:v>36.450000000000003</c:v>
                </c:pt>
                <c:pt idx="28153">
                  <c:v>37.369999999999997</c:v>
                </c:pt>
                <c:pt idx="28154">
                  <c:v>39.6</c:v>
                </c:pt>
                <c:pt idx="28155">
                  <c:v>40.31</c:v>
                </c:pt>
                <c:pt idx="28156">
                  <c:v>37.340000000000003</c:v>
                </c:pt>
                <c:pt idx="28157">
                  <c:v>37.71</c:v>
                </c:pt>
                <c:pt idx="28158">
                  <c:v>36.79</c:v>
                </c:pt>
                <c:pt idx="28159">
                  <c:v>36.64</c:v>
                </c:pt>
                <c:pt idx="28160">
                  <c:v>37.4</c:v>
                </c:pt>
                <c:pt idx="28161">
                  <c:v>35.6</c:v>
                </c:pt>
                <c:pt idx="28162">
                  <c:v>36.159999999999997</c:v>
                </c:pt>
                <c:pt idx="28163">
                  <c:v>33.549999999999997</c:v>
                </c:pt>
                <c:pt idx="28164">
                  <c:v>33.159999999999997</c:v>
                </c:pt>
                <c:pt idx="28165">
                  <c:v>35.78</c:v>
                </c:pt>
                <c:pt idx="28166">
                  <c:v>35.6</c:v>
                </c:pt>
                <c:pt idx="28167">
                  <c:v>36.86</c:v>
                </c:pt>
                <c:pt idx="28168">
                  <c:v>39.68</c:v>
                </c:pt>
                <c:pt idx="28169">
                  <c:v>40.25</c:v>
                </c:pt>
                <c:pt idx="28170">
                  <c:v>38.78</c:v>
                </c:pt>
                <c:pt idx="28171">
                  <c:v>41</c:v>
                </c:pt>
                <c:pt idx="28172">
                  <c:v>39.409999999999997</c:v>
                </c:pt>
                <c:pt idx="28173">
                  <c:v>38.479999999999997</c:v>
                </c:pt>
                <c:pt idx="28174">
                  <c:v>42.11</c:v>
                </c:pt>
                <c:pt idx="28175">
                  <c:v>41.55</c:v>
                </c:pt>
                <c:pt idx="28176">
                  <c:v>41.93</c:v>
                </c:pt>
                <c:pt idx="28177">
                  <c:v>40.81</c:v>
                </c:pt>
                <c:pt idx="28178">
                  <c:v>43.13</c:v>
                </c:pt>
                <c:pt idx="28179">
                  <c:v>40.89</c:v>
                </c:pt>
                <c:pt idx="28180">
                  <c:v>38.049999999999997</c:v>
                </c:pt>
                <c:pt idx="28181">
                  <c:v>41.4</c:v>
                </c:pt>
                <c:pt idx="28182">
                  <c:v>41.53</c:v>
                </c:pt>
                <c:pt idx="28183">
                  <c:v>41.84</c:v>
                </c:pt>
                <c:pt idx="28184">
                  <c:v>41.54</c:v>
                </c:pt>
                <c:pt idx="28185">
                  <c:v>41.72</c:v>
                </c:pt>
                <c:pt idx="28186">
                  <c:v>44.35</c:v>
                </c:pt>
                <c:pt idx="28187">
                  <c:v>40.54</c:v>
                </c:pt>
                <c:pt idx="28188">
                  <c:v>41.19</c:v>
                </c:pt>
                <c:pt idx="28189">
                  <c:v>42.68</c:v>
                </c:pt>
                <c:pt idx="28190">
                  <c:v>43.38</c:v>
                </c:pt>
                <c:pt idx="28191">
                  <c:v>45.36</c:v>
                </c:pt>
                <c:pt idx="28192">
                  <c:v>45.97</c:v>
                </c:pt>
                <c:pt idx="28193">
                  <c:v>45.87</c:v>
                </c:pt>
                <c:pt idx="28194">
                  <c:v>45.21</c:v>
                </c:pt>
                <c:pt idx="28195">
                  <c:v>45.03</c:v>
                </c:pt>
                <c:pt idx="28196">
                  <c:v>44.43</c:v>
                </c:pt>
                <c:pt idx="28197">
                  <c:v>43.46</c:v>
                </c:pt>
                <c:pt idx="28198">
                  <c:v>43.58</c:v>
                </c:pt>
                <c:pt idx="28199">
                  <c:v>43.62</c:v>
                </c:pt>
                <c:pt idx="28200">
                  <c:v>44.41</c:v>
                </c:pt>
                <c:pt idx="28201">
                  <c:v>44.09</c:v>
                </c:pt>
                <c:pt idx="28202">
                  <c:v>40.119999999999997</c:v>
                </c:pt>
                <c:pt idx="28203">
                  <c:v>39.590000000000003</c:v>
                </c:pt>
                <c:pt idx="28204">
                  <c:v>39.479999999999997</c:v>
                </c:pt>
                <c:pt idx="28205">
                  <c:v>39.92</c:v>
                </c:pt>
                <c:pt idx="28206">
                  <c:v>39.520000000000003</c:v>
                </c:pt>
                <c:pt idx="28207">
                  <c:v>38.29</c:v>
                </c:pt>
                <c:pt idx="28208">
                  <c:v>40.159999999999997</c:v>
                </c:pt>
                <c:pt idx="28209">
                  <c:v>40.89</c:v>
                </c:pt>
                <c:pt idx="28210">
                  <c:v>40.69</c:v>
                </c:pt>
                <c:pt idx="28211">
                  <c:v>40.9</c:v>
                </c:pt>
                <c:pt idx="28212">
                  <c:v>39.76</c:v>
                </c:pt>
                <c:pt idx="28213">
                  <c:v>37.799999999999997</c:v>
                </c:pt>
                <c:pt idx="28214">
                  <c:v>45.31</c:v>
                </c:pt>
                <c:pt idx="28215">
                  <c:v>42.27</c:v>
                </c:pt>
                <c:pt idx="28216">
                  <c:v>37.229999999999997</c:v>
                </c:pt>
                <c:pt idx="28217">
                  <c:v>34.94</c:v>
                </c:pt>
                <c:pt idx="28218">
                  <c:v>30.94</c:v>
                </c:pt>
                <c:pt idx="28219">
                  <c:v>31.73</c:v>
                </c:pt>
                <c:pt idx="28220">
                  <c:v>36.840000000000003</c:v>
                </c:pt>
                <c:pt idx="28221">
                  <c:v>38.74</c:v>
                </c:pt>
                <c:pt idx="28222">
                  <c:v>39.42</c:v>
                </c:pt>
                <c:pt idx="28223">
                  <c:v>38.729999999999997</c:v>
                </c:pt>
                <c:pt idx="28224">
                  <c:v>37.15</c:v>
                </c:pt>
                <c:pt idx="28225">
                  <c:v>37.479999999999997</c:v>
                </c:pt>
                <c:pt idx="28226">
                  <c:v>28.39</c:v>
                </c:pt>
                <c:pt idx="28227">
                  <c:v>24.89</c:v>
                </c:pt>
                <c:pt idx="28228">
                  <c:v>26.88</c:v>
                </c:pt>
                <c:pt idx="28229">
                  <c:v>19.86</c:v>
                </c:pt>
                <c:pt idx="28230">
                  <c:v>24.98</c:v>
                </c:pt>
                <c:pt idx="28231">
                  <c:v>30.06</c:v>
                </c:pt>
                <c:pt idx="28232">
                  <c:v>32.85</c:v>
                </c:pt>
                <c:pt idx="28233">
                  <c:v>34.409999999999997</c:v>
                </c:pt>
                <c:pt idx="28234">
                  <c:v>30.27</c:v>
                </c:pt>
                <c:pt idx="28235">
                  <c:v>36.119999999999997</c:v>
                </c:pt>
                <c:pt idx="28236">
                  <c:v>39.090000000000003</c:v>
                </c:pt>
                <c:pt idx="28237">
                  <c:v>39.770000000000003</c:v>
                </c:pt>
                <c:pt idx="28238">
                  <c:v>39.130000000000003</c:v>
                </c:pt>
                <c:pt idx="28239">
                  <c:v>38.51</c:v>
                </c:pt>
                <c:pt idx="28240">
                  <c:v>42.08</c:v>
                </c:pt>
                <c:pt idx="28241">
                  <c:v>42.2</c:v>
                </c:pt>
                <c:pt idx="28242">
                  <c:v>38.28</c:v>
                </c:pt>
                <c:pt idx="28243">
                  <c:v>38.950000000000003</c:v>
                </c:pt>
                <c:pt idx="28244">
                  <c:v>36.79</c:v>
                </c:pt>
                <c:pt idx="28245">
                  <c:v>36.44</c:v>
                </c:pt>
                <c:pt idx="28246">
                  <c:v>36.200000000000003</c:v>
                </c:pt>
                <c:pt idx="28247">
                  <c:v>35.42</c:v>
                </c:pt>
                <c:pt idx="28248">
                  <c:v>34.33</c:v>
                </c:pt>
                <c:pt idx="28249">
                  <c:v>34.729999999999997</c:v>
                </c:pt>
                <c:pt idx="28250">
                  <c:v>34.270000000000003</c:v>
                </c:pt>
                <c:pt idx="28251">
                  <c:v>33.01</c:v>
                </c:pt>
                <c:pt idx="28252">
                  <c:v>33.03</c:v>
                </c:pt>
                <c:pt idx="28253">
                  <c:v>33.08</c:v>
                </c:pt>
                <c:pt idx="28254">
                  <c:v>32.94</c:v>
                </c:pt>
                <c:pt idx="28255">
                  <c:v>32.729999999999997</c:v>
                </c:pt>
                <c:pt idx="28256">
                  <c:v>32.54</c:v>
                </c:pt>
                <c:pt idx="28257">
                  <c:v>34.380000000000003</c:v>
                </c:pt>
                <c:pt idx="28258">
                  <c:v>35.78</c:v>
                </c:pt>
                <c:pt idx="28259">
                  <c:v>37.46</c:v>
                </c:pt>
                <c:pt idx="28260">
                  <c:v>37.07</c:v>
                </c:pt>
                <c:pt idx="28261">
                  <c:v>35.340000000000003</c:v>
                </c:pt>
                <c:pt idx="28262">
                  <c:v>36.450000000000003</c:v>
                </c:pt>
                <c:pt idx="28263">
                  <c:v>36.590000000000003</c:v>
                </c:pt>
                <c:pt idx="28264">
                  <c:v>33.33</c:v>
                </c:pt>
                <c:pt idx="28265">
                  <c:v>33.81</c:v>
                </c:pt>
                <c:pt idx="28266">
                  <c:v>23.74</c:v>
                </c:pt>
                <c:pt idx="28267">
                  <c:v>30.1</c:v>
                </c:pt>
                <c:pt idx="28268">
                  <c:v>28.88</c:v>
                </c:pt>
                <c:pt idx="28269">
                  <c:v>26.18</c:v>
                </c:pt>
                <c:pt idx="28270">
                  <c:v>26.6</c:v>
                </c:pt>
                <c:pt idx="28271">
                  <c:v>25.86</c:v>
                </c:pt>
                <c:pt idx="28272">
                  <c:v>26.27</c:v>
                </c:pt>
                <c:pt idx="28273">
                  <c:v>28.21</c:v>
                </c:pt>
                <c:pt idx="28274">
                  <c:v>37.93</c:v>
                </c:pt>
                <c:pt idx="28275">
                  <c:v>39.450000000000003</c:v>
                </c:pt>
                <c:pt idx="28276">
                  <c:v>14.22</c:v>
                </c:pt>
                <c:pt idx="28277">
                  <c:v>30.18</c:v>
                </c:pt>
                <c:pt idx="28278">
                  <c:v>26.27</c:v>
                </c:pt>
                <c:pt idx="28279">
                  <c:v>29.92</c:v>
                </c:pt>
                <c:pt idx="28280">
                  <c:v>32.630000000000003</c:v>
                </c:pt>
                <c:pt idx="28281">
                  <c:v>38.29</c:v>
                </c:pt>
                <c:pt idx="28282">
                  <c:v>37.520000000000003</c:v>
                </c:pt>
                <c:pt idx="28283">
                  <c:v>37.04</c:v>
                </c:pt>
                <c:pt idx="28284">
                  <c:v>38.82</c:v>
                </c:pt>
                <c:pt idx="28285">
                  <c:v>37.049999999999997</c:v>
                </c:pt>
                <c:pt idx="28286">
                  <c:v>40.130000000000003</c:v>
                </c:pt>
                <c:pt idx="28287">
                  <c:v>39.54</c:v>
                </c:pt>
                <c:pt idx="28288">
                  <c:v>38.11</c:v>
                </c:pt>
                <c:pt idx="28289">
                  <c:v>39.92</c:v>
                </c:pt>
                <c:pt idx="28290">
                  <c:v>40.43</c:v>
                </c:pt>
                <c:pt idx="28291">
                  <c:v>38.22</c:v>
                </c:pt>
                <c:pt idx="28292">
                  <c:v>38.61</c:v>
                </c:pt>
                <c:pt idx="28293">
                  <c:v>36.69</c:v>
                </c:pt>
                <c:pt idx="28294">
                  <c:v>38.33</c:v>
                </c:pt>
                <c:pt idx="28295">
                  <c:v>40</c:v>
                </c:pt>
                <c:pt idx="28296">
                  <c:v>40.79</c:v>
                </c:pt>
                <c:pt idx="28297">
                  <c:v>40.33</c:v>
                </c:pt>
                <c:pt idx="28298">
                  <c:v>40.96</c:v>
                </c:pt>
                <c:pt idx="28299">
                  <c:v>40.36</c:v>
                </c:pt>
                <c:pt idx="28300">
                  <c:v>41.3</c:v>
                </c:pt>
                <c:pt idx="28301">
                  <c:v>40.15</c:v>
                </c:pt>
                <c:pt idx="28302">
                  <c:v>42.03</c:v>
                </c:pt>
                <c:pt idx="28303">
                  <c:v>43.04</c:v>
                </c:pt>
                <c:pt idx="28304">
                  <c:v>43.27</c:v>
                </c:pt>
                <c:pt idx="28305">
                  <c:v>42.55</c:v>
                </c:pt>
                <c:pt idx="28306">
                  <c:v>40.76</c:v>
                </c:pt>
                <c:pt idx="28307">
                  <c:v>42.22</c:v>
                </c:pt>
                <c:pt idx="28308">
                  <c:v>43.97</c:v>
                </c:pt>
                <c:pt idx="28309">
                  <c:v>42.45</c:v>
                </c:pt>
                <c:pt idx="28310">
                  <c:v>42.86</c:v>
                </c:pt>
                <c:pt idx="28311">
                  <c:v>41.58</c:v>
                </c:pt>
                <c:pt idx="28312">
                  <c:v>39.71</c:v>
                </c:pt>
                <c:pt idx="28313">
                  <c:v>41.36</c:v>
                </c:pt>
                <c:pt idx="28314">
                  <c:v>40.880000000000003</c:v>
                </c:pt>
                <c:pt idx="28315">
                  <c:v>45.24</c:v>
                </c:pt>
                <c:pt idx="28316">
                  <c:v>43.87</c:v>
                </c:pt>
                <c:pt idx="28317">
                  <c:v>41.2</c:v>
                </c:pt>
                <c:pt idx="28318">
                  <c:v>40.56</c:v>
                </c:pt>
                <c:pt idx="28319">
                  <c:v>42.73</c:v>
                </c:pt>
                <c:pt idx="28320">
                  <c:v>41.34</c:v>
                </c:pt>
                <c:pt idx="28321">
                  <c:v>43.71</c:v>
                </c:pt>
                <c:pt idx="28322">
                  <c:v>43.3</c:v>
                </c:pt>
                <c:pt idx="28323">
                  <c:v>42.42</c:v>
                </c:pt>
                <c:pt idx="28324">
                  <c:v>44.01</c:v>
                </c:pt>
                <c:pt idx="28325">
                  <c:v>44.71</c:v>
                </c:pt>
                <c:pt idx="28326">
                  <c:v>44.52</c:v>
                </c:pt>
                <c:pt idx="28327">
                  <c:v>43.83</c:v>
                </c:pt>
                <c:pt idx="28328">
                  <c:v>42.06</c:v>
                </c:pt>
                <c:pt idx="28329">
                  <c:v>43.12</c:v>
                </c:pt>
                <c:pt idx="28330">
                  <c:v>42.87</c:v>
                </c:pt>
                <c:pt idx="28331">
                  <c:v>42.71</c:v>
                </c:pt>
                <c:pt idx="28332">
                  <c:v>41.59</c:v>
                </c:pt>
                <c:pt idx="28333">
                  <c:v>43.19</c:v>
                </c:pt>
                <c:pt idx="28334">
                  <c:v>44.57</c:v>
                </c:pt>
                <c:pt idx="28335">
                  <c:v>43.12</c:v>
                </c:pt>
                <c:pt idx="28336">
                  <c:v>40.619999999999997</c:v>
                </c:pt>
                <c:pt idx="28337">
                  <c:v>43.08</c:v>
                </c:pt>
                <c:pt idx="28338">
                  <c:v>43.4</c:v>
                </c:pt>
                <c:pt idx="28339">
                  <c:v>41.24</c:v>
                </c:pt>
                <c:pt idx="28340">
                  <c:v>42.76</c:v>
                </c:pt>
                <c:pt idx="28341">
                  <c:v>42.12</c:v>
                </c:pt>
                <c:pt idx="28342">
                  <c:v>42.66</c:v>
                </c:pt>
                <c:pt idx="28343">
                  <c:v>42.41</c:v>
                </c:pt>
                <c:pt idx="28344">
                  <c:v>40.47</c:v>
                </c:pt>
                <c:pt idx="28345">
                  <c:v>38.97</c:v>
                </c:pt>
                <c:pt idx="28346">
                  <c:v>35.96</c:v>
                </c:pt>
                <c:pt idx="28347">
                  <c:v>37.450000000000003</c:v>
                </c:pt>
                <c:pt idx="28348">
                  <c:v>34.51</c:v>
                </c:pt>
                <c:pt idx="28349">
                  <c:v>36.43</c:v>
                </c:pt>
                <c:pt idx="28350">
                  <c:v>35.479999999999997</c:v>
                </c:pt>
                <c:pt idx="28351">
                  <c:v>33.24</c:v>
                </c:pt>
                <c:pt idx="28352">
                  <c:v>31.78</c:v>
                </c:pt>
                <c:pt idx="28353">
                  <c:v>33</c:v>
                </c:pt>
                <c:pt idx="28354">
                  <c:v>31.15</c:v>
                </c:pt>
                <c:pt idx="28355">
                  <c:v>30.76</c:v>
                </c:pt>
                <c:pt idx="28356">
                  <c:v>30.21</c:v>
                </c:pt>
                <c:pt idx="28357">
                  <c:v>31.12</c:v>
                </c:pt>
                <c:pt idx="28358">
                  <c:v>27.83</c:v>
                </c:pt>
                <c:pt idx="28359">
                  <c:v>28.41</c:v>
                </c:pt>
                <c:pt idx="28360">
                  <c:v>30.88</c:v>
                </c:pt>
                <c:pt idx="28361">
                  <c:v>30.04</c:v>
                </c:pt>
                <c:pt idx="28362">
                  <c:v>26.47</c:v>
                </c:pt>
                <c:pt idx="28363">
                  <c:v>14.39</c:v>
                </c:pt>
                <c:pt idx="28364">
                  <c:v>18.05</c:v>
                </c:pt>
                <c:pt idx="28365">
                  <c:v>19.27</c:v>
                </c:pt>
                <c:pt idx="28366">
                  <c:v>20.36</c:v>
                </c:pt>
                <c:pt idx="28367">
                  <c:v>17.899999999999999</c:v>
                </c:pt>
                <c:pt idx="28368">
                  <c:v>19.559999999999999</c:v>
                </c:pt>
                <c:pt idx="28369">
                  <c:v>15.61</c:v>
                </c:pt>
                <c:pt idx="28370">
                  <c:v>7.7439999999999998</c:v>
                </c:pt>
                <c:pt idx="28371">
                  <c:v>10.029999999999999</c:v>
                </c:pt>
                <c:pt idx="28372">
                  <c:v>11.36</c:v>
                </c:pt>
                <c:pt idx="28373">
                  <c:v>16.75</c:v>
                </c:pt>
                <c:pt idx="28374">
                  <c:v>15.34</c:v>
                </c:pt>
                <c:pt idx="28375">
                  <c:v>15.91</c:v>
                </c:pt>
                <c:pt idx="28376">
                  <c:v>21.52</c:v>
                </c:pt>
                <c:pt idx="28377">
                  <c:v>36.979999999999997</c:v>
                </c:pt>
                <c:pt idx="28378">
                  <c:v>33.630000000000003</c:v>
                </c:pt>
                <c:pt idx="28379">
                  <c:v>40.659999999999997</c:v>
                </c:pt>
                <c:pt idx="28380">
                  <c:v>39.409999999999997</c:v>
                </c:pt>
                <c:pt idx="28381">
                  <c:v>38.5</c:v>
                </c:pt>
                <c:pt idx="28382">
                  <c:v>39.299999999999997</c:v>
                </c:pt>
                <c:pt idx="28383">
                  <c:v>38.909999999999997</c:v>
                </c:pt>
                <c:pt idx="28384">
                  <c:v>37.18</c:v>
                </c:pt>
                <c:pt idx="28385">
                  <c:v>37.770000000000003</c:v>
                </c:pt>
                <c:pt idx="28386">
                  <c:v>37.08</c:v>
                </c:pt>
                <c:pt idx="28387">
                  <c:v>38.049999999999997</c:v>
                </c:pt>
                <c:pt idx="28388">
                  <c:v>36.08</c:v>
                </c:pt>
                <c:pt idx="28389">
                  <c:v>36.57</c:v>
                </c:pt>
                <c:pt idx="28390">
                  <c:v>38.44</c:v>
                </c:pt>
                <c:pt idx="28391">
                  <c:v>38.979999999999997</c:v>
                </c:pt>
                <c:pt idx="28392">
                  <c:v>37.81</c:v>
                </c:pt>
                <c:pt idx="28393">
                  <c:v>34.92</c:v>
                </c:pt>
                <c:pt idx="28394">
                  <c:v>36.11</c:v>
                </c:pt>
                <c:pt idx="28395">
                  <c:v>35.11</c:v>
                </c:pt>
                <c:pt idx="28396">
                  <c:v>35.65</c:v>
                </c:pt>
                <c:pt idx="28397">
                  <c:v>34.340000000000003</c:v>
                </c:pt>
                <c:pt idx="28398">
                  <c:v>34.119999999999997</c:v>
                </c:pt>
                <c:pt idx="28399">
                  <c:v>35.68</c:v>
                </c:pt>
                <c:pt idx="28400">
                  <c:v>31.43</c:v>
                </c:pt>
                <c:pt idx="28401">
                  <c:v>33.39</c:v>
                </c:pt>
                <c:pt idx="28402">
                  <c:v>32.25</c:v>
                </c:pt>
                <c:pt idx="28403">
                  <c:v>32.340000000000003</c:v>
                </c:pt>
                <c:pt idx="28404">
                  <c:v>25.47</c:v>
                </c:pt>
                <c:pt idx="28405">
                  <c:v>27.63</c:v>
                </c:pt>
                <c:pt idx="28406">
                  <c:v>29.09</c:v>
                </c:pt>
                <c:pt idx="28407">
                  <c:v>27.85</c:v>
                </c:pt>
                <c:pt idx="28408">
                  <c:v>27.67</c:v>
                </c:pt>
                <c:pt idx="28409">
                  <c:v>30.91</c:v>
                </c:pt>
                <c:pt idx="28410">
                  <c:v>29.1</c:v>
                </c:pt>
                <c:pt idx="28411">
                  <c:v>23.08</c:v>
                </c:pt>
                <c:pt idx="28412">
                  <c:v>17.95</c:v>
                </c:pt>
                <c:pt idx="28413">
                  <c:v>12.78</c:v>
                </c:pt>
                <c:pt idx="28414">
                  <c:v>15.44</c:v>
                </c:pt>
                <c:pt idx="28415">
                  <c:v>15.1</c:v>
                </c:pt>
                <c:pt idx="28416">
                  <c:v>17.649999999999999</c:v>
                </c:pt>
                <c:pt idx="28417">
                  <c:v>16.88</c:v>
                </c:pt>
                <c:pt idx="28418">
                  <c:v>16.579999999999998</c:v>
                </c:pt>
                <c:pt idx="28419">
                  <c:v>15</c:v>
                </c:pt>
                <c:pt idx="28420">
                  <c:v>11.67</c:v>
                </c:pt>
                <c:pt idx="28421">
                  <c:v>8.7590000000000003</c:v>
                </c:pt>
                <c:pt idx="28422">
                  <c:v>12.06</c:v>
                </c:pt>
                <c:pt idx="28423">
                  <c:v>13.53</c:v>
                </c:pt>
                <c:pt idx="28424">
                  <c:v>19.39</c:v>
                </c:pt>
                <c:pt idx="28425">
                  <c:v>20.69</c:v>
                </c:pt>
                <c:pt idx="28426">
                  <c:v>28.55</c:v>
                </c:pt>
                <c:pt idx="28427">
                  <c:v>31.8</c:v>
                </c:pt>
                <c:pt idx="28428">
                  <c:v>32.03</c:v>
                </c:pt>
                <c:pt idx="28429">
                  <c:v>31.88</c:v>
                </c:pt>
                <c:pt idx="28430">
                  <c:v>33.520000000000003</c:v>
                </c:pt>
                <c:pt idx="28431">
                  <c:v>33.43</c:v>
                </c:pt>
                <c:pt idx="28432">
                  <c:v>33.81</c:v>
                </c:pt>
                <c:pt idx="28433">
                  <c:v>34.08</c:v>
                </c:pt>
                <c:pt idx="28434">
                  <c:v>34.96</c:v>
                </c:pt>
                <c:pt idx="28435">
                  <c:v>33.909999999999997</c:v>
                </c:pt>
                <c:pt idx="28436">
                  <c:v>33.35</c:v>
                </c:pt>
                <c:pt idx="28437">
                  <c:v>35.22</c:v>
                </c:pt>
                <c:pt idx="28438">
                  <c:v>34.96</c:v>
                </c:pt>
                <c:pt idx="28439">
                  <c:v>37.049999999999997</c:v>
                </c:pt>
                <c:pt idx="28440">
                  <c:v>36.340000000000003</c:v>
                </c:pt>
                <c:pt idx="28441">
                  <c:v>37.130000000000003</c:v>
                </c:pt>
                <c:pt idx="28442">
                  <c:v>38.86</c:v>
                </c:pt>
                <c:pt idx="28443">
                  <c:v>40.79</c:v>
                </c:pt>
                <c:pt idx="28444">
                  <c:v>40.21</c:v>
                </c:pt>
                <c:pt idx="28445">
                  <c:v>41.4</c:v>
                </c:pt>
                <c:pt idx="28446">
                  <c:v>39.69</c:v>
                </c:pt>
                <c:pt idx="28447">
                  <c:v>40.99</c:v>
                </c:pt>
                <c:pt idx="28448">
                  <c:v>41.69</c:v>
                </c:pt>
                <c:pt idx="28449">
                  <c:v>42.03</c:v>
                </c:pt>
                <c:pt idx="28450">
                  <c:v>40.28</c:v>
                </c:pt>
                <c:pt idx="28451">
                  <c:v>43.59</c:v>
                </c:pt>
                <c:pt idx="28452">
                  <c:v>40.94</c:v>
                </c:pt>
                <c:pt idx="28453">
                  <c:v>42.77</c:v>
                </c:pt>
                <c:pt idx="28454">
                  <c:v>45.07</c:v>
                </c:pt>
                <c:pt idx="28455">
                  <c:v>41.16</c:v>
                </c:pt>
                <c:pt idx="28456">
                  <c:v>46.32</c:v>
                </c:pt>
                <c:pt idx="28457">
                  <c:v>44.12</c:v>
                </c:pt>
                <c:pt idx="28458">
                  <c:v>45.05</c:v>
                </c:pt>
                <c:pt idx="28459">
                  <c:v>10.42</c:v>
                </c:pt>
                <c:pt idx="28460">
                  <c:v>12.4</c:v>
                </c:pt>
                <c:pt idx="28461">
                  <c:v>15.05</c:v>
                </c:pt>
                <c:pt idx="28462">
                  <c:v>17.149999999999999</c:v>
                </c:pt>
                <c:pt idx="28463">
                  <c:v>18.399999999999999</c:v>
                </c:pt>
                <c:pt idx="28464">
                  <c:v>20.36</c:v>
                </c:pt>
                <c:pt idx="28465">
                  <c:v>22.77</c:v>
                </c:pt>
                <c:pt idx="28466">
                  <c:v>24.52</c:v>
                </c:pt>
                <c:pt idx="28467">
                  <c:v>26.36</c:v>
                </c:pt>
                <c:pt idx="28468">
                  <c:v>28.96</c:v>
                </c:pt>
                <c:pt idx="28469">
                  <c:v>31.28</c:v>
                </c:pt>
                <c:pt idx="28470">
                  <c:v>32</c:v>
                </c:pt>
                <c:pt idx="28471">
                  <c:v>34.42</c:v>
                </c:pt>
                <c:pt idx="28472">
                  <c:v>35.75</c:v>
                </c:pt>
                <c:pt idx="28473">
                  <c:v>36.270000000000003</c:v>
                </c:pt>
                <c:pt idx="28474">
                  <c:v>38.44</c:v>
                </c:pt>
                <c:pt idx="28475">
                  <c:v>41.22</c:v>
                </c:pt>
                <c:pt idx="28476">
                  <c:v>43.61</c:v>
                </c:pt>
                <c:pt idx="28477">
                  <c:v>40.770000000000003</c:v>
                </c:pt>
                <c:pt idx="28478">
                  <c:v>39.71</c:v>
                </c:pt>
                <c:pt idx="28479">
                  <c:v>40.549999999999997</c:v>
                </c:pt>
                <c:pt idx="28480">
                  <c:v>44.4</c:v>
                </c:pt>
                <c:pt idx="28481">
                  <c:v>45.38</c:v>
                </c:pt>
                <c:pt idx="28482">
                  <c:v>46.44</c:v>
                </c:pt>
                <c:pt idx="28483">
                  <c:v>45.5</c:v>
                </c:pt>
                <c:pt idx="28484">
                  <c:v>44.14</c:v>
                </c:pt>
                <c:pt idx="28485">
                  <c:v>42.2</c:v>
                </c:pt>
                <c:pt idx="28486">
                  <c:v>40.22</c:v>
                </c:pt>
                <c:pt idx="28487">
                  <c:v>40.049999999999997</c:v>
                </c:pt>
                <c:pt idx="28488">
                  <c:v>37.979999999999997</c:v>
                </c:pt>
                <c:pt idx="28489">
                  <c:v>37.61</c:v>
                </c:pt>
                <c:pt idx="28490">
                  <c:v>32.43</c:v>
                </c:pt>
                <c:pt idx="28491">
                  <c:v>24.59</c:v>
                </c:pt>
                <c:pt idx="28492">
                  <c:v>23.97</c:v>
                </c:pt>
                <c:pt idx="28493">
                  <c:v>16.559999999999999</c:v>
                </c:pt>
                <c:pt idx="28494">
                  <c:v>16.86</c:v>
                </c:pt>
                <c:pt idx="28495">
                  <c:v>7.6769999999999996</c:v>
                </c:pt>
                <c:pt idx="28496">
                  <c:v>6.6790000000000003</c:v>
                </c:pt>
                <c:pt idx="28497">
                  <c:v>5.6420000000000003</c:v>
                </c:pt>
                <c:pt idx="28498">
                  <c:v>10.24</c:v>
                </c:pt>
                <c:pt idx="28499">
                  <c:v>4.4720000000000004</c:v>
                </c:pt>
                <c:pt idx="28500">
                  <c:v>4.1669999999999998</c:v>
                </c:pt>
                <c:pt idx="28501">
                  <c:v>3.9980000000000002</c:v>
                </c:pt>
                <c:pt idx="28502">
                  <c:v>4.37</c:v>
                </c:pt>
                <c:pt idx="28503">
                  <c:v>3.7530000000000001</c:v>
                </c:pt>
                <c:pt idx="28504">
                  <c:v>4.6379999999999999</c:v>
                </c:pt>
                <c:pt idx="28505">
                  <c:v>6.9820000000000002</c:v>
                </c:pt>
                <c:pt idx="28506">
                  <c:v>10.75</c:v>
                </c:pt>
                <c:pt idx="28507">
                  <c:v>17.2</c:v>
                </c:pt>
                <c:pt idx="28508">
                  <c:v>18.739999999999998</c:v>
                </c:pt>
                <c:pt idx="28509">
                  <c:v>15.78</c:v>
                </c:pt>
                <c:pt idx="28510">
                  <c:v>16.21</c:v>
                </c:pt>
                <c:pt idx="28511">
                  <c:v>18.079999999999998</c:v>
                </c:pt>
                <c:pt idx="28512">
                  <c:v>19.57</c:v>
                </c:pt>
                <c:pt idx="28513">
                  <c:v>19.8</c:v>
                </c:pt>
                <c:pt idx="28514">
                  <c:v>20.87</c:v>
                </c:pt>
                <c:pt idx="28515">
                  <c:v>14.89</c:v>
                </c:pt>
                <c:pt idx="28516">
                  <c:v>11.69</c:v>
                </c:pt>
                <c:pt idx="28517">
                  <c:v>9.7579999999999991</c:v>
                </c:pt>
                <c:pt idx="28518">
                  <c:v>15.33</c:v>
                </c:pt>
                <c:pt idx="28519">
                  <c:v>15.84</c:v>
                </c:pt>
                <c:pt idx="28520">
                  <c:v>20.170000000000002</c:v>
                </c:pt>
                <c:pt idx="28521">
                  <c:v>20.03</c:v>
                </c:pt>
                <c:pt idx="28522">
                  <c:v>25.6</c:v>
                </c:pt>
                <c:pt idx="28523">
                  <c:v>20.23</c:v>
                </c:pt>
                <c:pt idx="28524">
                  <c:v>26.53</c:v>
                </c:pt>
                <c:pt idx="28525">
                  <c:v>28.1</c:v>
                </c:pt>
                <c:pt idx="28526">
                  <c:v>29.33</c:v>
                </c:pt>
                <c:pt idx="28527">
                  <c:v>31.48</c:v>
                </c:pt>
                <c:pt idx="28528">
                  <c:v>31.82</c:v>
                </c:pt>
                <c:pt idx="28529">
                  <c:v>32.229999999999997</c:v>
                </c:pt>
                <c:pt idx="28530">
                  <c:v>33.07</c:v>
                </c:pt>
                <c:pt idx="28531">
                  <c:v>32.93</c:v>
                </c:pt>
                <c:pt idx="28532">
                  <c:v>32.75</c:v>
                </c:pt>
                <c:pt idx="28533">
                  <c:v>32.21</c:v>
                </c:pt>
                <c:pt idx="28534">
                  <c:v>32.06</c:v>
                </c:pt>
                <c:pt idx="28535">
                  <c:v>31.21</c:v>
                </c:pt>
                <c:pt idx="28536">
                  <c:v>31.53</c:v>
                </c:pt>
                <c:pt idx="28537">
                  <c:v>32.31</c:v>
                </c:pt>
                <c:pt idx="28538">
                  <c:v>32.729999999999997</c:v>
                </c:pt>
                <c:pt idx="28539">
                  <c:v>33.659999999999997</c:v>
                </c:pt>
                <c:pt idx="28540">
                  <c:v>33.19</c:v>
                </c:pt>
                <c:pt idx="28541">
                  <c:v>31.36</c:v>
                </c:pt>
                <c:pt idx="28542">
                  <c:v>30.47</c:v>
                </c:pt>
                <c:pt idx="28543">
                  <c:v>30.94</c:v>
                </c:pt>
                <c:pt idx="28544">
                  <c:v>33.15</c:v>
                </c:pt>
                <c:pt idx="28545">
                  <c:v>33.159999999999997</c:v>
                </c:pt>
                <c:pt idx="28546">
                  <c:v>32.78</c:v>
                </c:pt>
                <c:pt idx="28547">
                  <c:v>31.84</c:v>
                </c:pt>
                <c:pt idx="28548">
                  <c:v>32.49</c:v>
                </c:pt>
                <c:pt idx="28549">
                  <c:v>32.92</c:v>
                </c:pt>
                <c:pt idx="28550">
                  <c:v>31.01</c:v>
                </c:pt>
                <c:pt idx="28551">
                  <c:v>28.39</c:v>
                </c:pt>
                <c:pt idx="28552">
                  <c:v>28.14</c:v>
                </c:pt>
                <c:pt idx="28553">
                  <c:v>27.45</c:v>
                </c:pt>
                <c:pt idx="28554">
                  <c:v>25.08</c:v>
                </c:pt>
                <c:pt idx="28555">
                  <c:v>29.99</c:v>
                </c:pt>
                <c:pt idx="28556">
                  <c:v>18.63</c:v>
                </c:pt>
                <c:pt idx="28557">
                  <c:v>15.11</c:v>
                </c:pt>
                <c:pt idx="28558">
                  <c:v>15.58</c:v>
                </c:pt>
                <c:pt idx="28559">
                  <c:v>21.7</c:v>
                </c:pt>
                <c:pt idx="28560">
                  <c:v>22.9</c:v>
                </c:pt>
                <c:pt idx="28561">
                  <c:v>21.98</c:v>
                </c:pt>
                <c:pt idx="28562">
                  <c:v>23.51</c:v>
                </c:pt>
                <c:pt idx="28563">
                  <c:v>23.97</c:v>
                </c:pt>
                <c:pt idx="28564">
                  <c:v>21.55</c:v>
                </c:pt>
                <c:pt idx="28565">
                  <c:v>24.44</c:v>
                </c:pt>
                <c:pt idx="28566">
                  <c:v>23.31</c:v>
                </c:pt>
                <c:pt idx="28567">
                  <c:v>25.99</c:v>
                </c:pt>
                <c:pt idx="28568">
                  <c:v>26.99</c:v>
                </c:pt>
                <c:pt idx="28569">
                  <c:v>29.96</c:v>
                </c:pt>
                <c:pt idx="28570">
                  <c:v>31</c:v>
                </c:pt>
                <c:pt idx="28571">
                  <c:v>29.75</c:v>
                </c:pt>
                <c:pt idx="28572">
                  <c:v>30.47</c:v>
                </c:pt>
                <c:pt idx="28573">
                  <c:v>31.38</c:v>
                </c:pt>
                <c:pt idx="28574">
                  <c:v>33.090000000000003</c:v>
                </c:pt>
                <c:pt idx="28575">
                  <c:v>34.729999999999997</c:v>
                </c:pt>
                <c:pt idx="28576">
                  <c:v>31.66</c:v>
                </c:pt>
                <c:pt idx="28577">
                  <c:v>33.46</c:v>
                </c:pt>
                <c:pt idx="28578">
                  <c:v>34.340000000000003</c:v>
                </c:pt>
                <c:pt idx="28579">
                  <c:v>25.64</c:v>
                </c:pt>
                <c:pt idx="28580">
                  <c:v>24.1</c:v>
                </c:pt>
                <c:pt idx="28581">
                  <c:v>36.81</c:v>
                </c:pt>
                <c:pt idx="28582">
                  <c:v>36.46</c:v>
                </c:pt>
                <c:pt idx="28583">
                  <c:v>34.65</c:v>
                </c:pt>
                <c:pt idx="28584">
                  <c:v>37.549999999999997</c:v>
                </c:pt>
                <c:pt idx="28585">
                  <c:v>37.97</c:v>
                </c:pt>
                <c:pt idx="28586">
                  <c:v>37.840000000000003</c:v>
                </c:pt>
                <c:pt idx="28587">
                  <c:v>37.24</c:v>
                </c:pt>
                <c:pt idx="28588">
                  <c:v>37.409999999999997</c:v>
                </c:pt>
                <c:pt idx="28589">
                  <c:v>40.46</c:v>
                </c:pt>
                <c:pt idx="28590">
                  <c:v>39.36</c:v>
                </c:pt>
                <c:pt idx="28591">
                  <c:v>45.42</c:v>
                </c:pt>
                <c:pt idx="28592">
                  <c:v>38.79</c:v>
                </c:pt>
                <c:pt idx="28593">
                  <c:v>41.49</c:v>
                </c:pt>
                <c:pt idx="28594">
                  <c:v>40.409999999999997</c:v>
                </c:pt>
                <c:pt idx="28595">
                  <c:v>41.93</c:v>
                </c:pt>
                <c:pt idx="28596">
                  <c:v>42.28</c:v>
                </c:pt>
                <c:pt idx="28597">
                  <c:v>43.89</c:v>
                </c:pt>
                <c:pt idx="28598">
                  <c:v>44.46</c:v>
                </c:pt>
                <c:pt idx="28599">
                  <c:v>43.33</c:v>
                </c:pt>
                <c:pt idx="28600">
                  <c:v>44.63</c:v>
                </c:pt>
                <c:pt idx="28601">
                  <c:v>44.58</c:v>
                </c:pt>
                <c:pt idx="28602">
                  <c:v>45.54</c:v>
                </c:pt>
                <c:pt idx="28603">
                  <c:v>44.81</c:v>
                </c:pt>
                <c:pt idx="28604">
                  <c:v>44.84</c:v>
                </c:pt>
                <c:pt idx="28605">
                  <c:v>42.93</c:v>
                </c:pt>
                <c:pt idx="28606">
                  <c:v>41.99</c:v>
                </c:pt>
                <c:pt idx="28607">
                  <c:v>41.34</c:v>
                </c:pt>
                <c:pt idx="28608">
                  <c:v>42.35</c:v>
                </c:pt>
                <c:pt idx="28609">
                  <c:v>43.38</c:v>
                </c:pt>
                <c:pt idx="28610">
                  <c:v>42.54</c:v>
                </c:pt>
                <c:pt idx="28611">
                  <c:v>43.68</c:v>
                </c:pt>
                <c:pt idx="28612">
                  <c:v>45.82</c:v>
                </c:pt>
                <c:pt idx="28613">
                  <c:v>42.46</c:v>
                </c:pt>
                <c:pt idx="28614">
                  <c:v>45.37</c:v>
                </c:pt>
                <c:pt idx="28615">
                  <c:v>46.94</c:v>
                </c:pt>
                <c:pt idx="28616">
                  <c:v>43.96</c:v>
                </c:pt>
                <c:pt idx="28617">
                  <c:v>44.42</c:v>
                </c:pt>
                <c:pt idx="28618">
                  <c:v>46.21</c:v>
                </c:pt>
                <c:pt idx="28619">
                  <c:v>47.87</c:v>
                </c:pt>
                <c:pt idx="28620">
                  <c:v>49.08</c:v>
                </c:pt>
                <c:pt idx="28621">
                  <c:v>48.47</c:v>
                </c:pt>
                <c:pt idx="28622">
                  <c:v>46.58</c:v>
                </c:pt>
                <c:pt idx="28623">
                  <c:v>48.8</c:v>
                </c:pt>
                <c:pt idx="28624">
                  <c:v>50.33</c:v>
                </c:pt>
                <c:pt idx="28625">
                  <c:v>48.28</c:v>
                </c:pt>
                <c:pt idx="28626">
                  <c:v>43.99</c:v>
                </c:pt>
                <c:pt idx="28627">
                  <c:v>43.77</c:v>
                </c:pt>
                <c:pt idx="28628">
                  <c:v>39.200000000000003</c:v>
                </c:pt>
                <c:pt idx="28629">
                  <c:v>42.35</c:v>
                </c:pt>
                <c:pt idx="28630">
                  <c:v>38.69</c:v>
                </c:pt>
                <c:pt idx="28631">
                  <c:v>37.46</c:v>
                </c:pt>
                <c:pt idx="28632">
                  <c:v>30.96</c:v>
                </c:pt>
                <c:pt idx="28633">
                  <c:v>24.36</c:v>
                </c:pt>
                <c:pt idx="28634">
                  <c:v>26.26</c:v>
                </c:pt>
                <c:pt idx="28635">
                  <c:v>26.62</c:v>
                </c:pt>
                <c:pt idx="28636">
                  <c:v>11.45</c:v>
                </c:pt>
                <c:pt idx="28637">
                  <c:v>18.440000000000001</c:v>
                </c:pt>
                <c:pt idx="28638">
                  <c:v>14.07</c:v>
                </c:pt>
                <c:pt idx="28639">
                  <c:v>9.7430000000000003</c:v>
                </c:pt>
                <c:pt idx="28640">
                  <c:v>7.0049999999999999</c:v>
                </c:pt>
                <c:pt idx="28641">
                  <c:v>5.81</c:v>
                </c:pt>
                <c:pt idx="28642">
                  <c:v>5.7969999999999997</c:v>
                </c:pt>
                <c:pt idx="28643">
                  <c:v>4.5140000000000002</c:v>
                </c:pt>
                <c:pt idx="28644">
                  <c:v>6.1509999999999998</c:v>
                </c:pt>
                <c:pt idx="28645">
                  <c:v>5.0439999999999996</c:v>
                </c:pt>
                <c:pt idx="28646">
                  <c:v>3.47</c:v>
                </c:pt>
                <c:pt idx="28647">
                  <c:v>4.0490000000000004</c:v>
                </c:pt>
                <c:pt idx="28648">
                  <c:v>3.4369999999999998</c:v>
                </c:pt>
                <c:pt idx="28649">
                  <c:v>9.3130000000000006</c:v>
                </c:pt>
                <c:pt idx="28650">
                  <c:v>7.8689999999999998</c:v>
                </c:pt>
                <c:pt idx="28651">
                  <c:v>4.5309999999999997</c:v>
                </c:pt>
                <c:pt idx="28652">
                  <c:v>3.782</c:v>
                </c:pt>
                <c:pt idx="28653">
                  <c:v>4.0570000000000004</c:v>
                </c:pt>
                <c:pt idx="28654">
                  <c:v>3.2690000000000001</c:v>
                </c:pt>
                <c:pt idx="28655">
                  <c:v>3.8490000000000002</c:v>
                </c:pt>
                <c:pt idx="28656">
                  <c:v>4.4249999999999998</c:v>
                </c:pt>
                <c:pt idx="28657">
                  <c:v>3.867</c:v>
                </c:pt>
                <c:pt idx="28658">
                  <c:v>3.7890000000000001</c:v>
                </c:pt>
                <c:pt idx="28659">
                  <c:v>9.2520000000000007</c:v>
                </c:pt>
                <c:pt idx="28660">
                  <c:v>9.8610000000000007</c:v>
                </c:pt>
                <c:pt idx="28661">
                  <c:v>10.42</c:v>
                </c:pt>
                <c:pt idx="28662">
                  <c:v>9.26</c:v>
                </c:pt>
                <c:pt idx="28663">
                  <c:v>10.74</c:v>
                </c:pt>
                <c:pt idx="28664">
                  <c:v>10.199999999999999</c:v>
                </c:pt>
                <c:pt idx="28665">
                  <c:v>8.8610000000000007</c:v>
                </c:pt>
                <c:pt idx="28666">
                  <c:v>13.19</c:v>
                </c:pt>
                <c:pt idx="28667">
                  <c:v>7.5289999999999999</c:v>
                </c:pt>
                <c:pt idx="28668">
                  <c:v>15.4</c:v>
                </c:pt>
                <c:pt idx="28669">
                  <c:v>18.149999999999999</c:v>
                </c:pt>
                <c:pt idx="28670">
                  <c:v>18.78</c:v>
                </c:pt>
                <c:pt idx="28671">
                  <c:v>17.690000000000001</c:v>
                </c:pt>
                <c:pt idx="28672">
                  <c:v>17.72</c:v>
                </c:pt>
                <c:pt idx="28673">
                  <c:v>13.29</c:v>
                </c:pt>
                <c:pt idx="28674">
                  <c:v>10.63</c:v>
                </c:pt>
                <c:pt idx="28675">
                  <c:v>11.09</c:v>
                </c:pt>
                <c:pt idx="28676">
                  <c:v>16.850000000000001</c:v>
                </c:pt>
                <c:pt idx="28677">
                  <c:v>24.06</c:v>
                </c:pt>
                <c:pt idx="28678">
                  <c:v>25.53</c:v>
                </c:pt>
                <c:pt idx="28679">
                  <c:v>27.27</c:v>
                </c:pt>
                <c:pt idx="28680">
                  <c:v>24.32</c:v>
                </c:pt>
                <c:pt idx="28681">
                  <c:v>29.56</c:v>
                </c:pt>
                <c:pt idx="28682">
                  <c:v>29.3</c:v>
                </c:pt>
                <c:pt idx="28683">
                  <c:v>28.77</c:v>
                </c:pt>
                <c:pt idx="28684">
                  <c:v>28.89</c:v>
                </c:pt>
                <c:pt idx="28685">
                  <c:v>29.01</c:v>
                </c:pt>
                <c:pt idx="28686">
                  <c:v>28.22</c:v>
                </c:pt>
                <c:pt idx="28687">
                  <c:v>29.42</c:v>
                </c:pt>
                <c:pt idx="28688">
                  <c:v>30.13</c:v>
                </c:pt>
                <c:pt idx="28689">
                  <c:v>30.04</c:v>
                </c:pt>
                <c:pt idx="28690">
                  <c:v>29.83</c:v>
                </c:pt>
                <c:pt idx="28691">
                  <c:v>30.69</c:v>
                </c:pt>
                <c:pt idx="28692">
                  <c:v>28.43</c:v>
                </c:pt>
                <c:pt idx="28693">
                  <c:v>29.2</c:v>
                </c:pt>
                <c:pt idx="28694">
                  <c:v>27.98</c:v>
                </c:pt>
                <c:pt idx="28695">
                  <c:v>28.3</c:v>
                </c:pt>
                <c:pt idx="28696">
                  <c:v>25.83</c:v>
                </c:pt>
                <c:pt idx="28697">
                  <c:v>22.56</c:v>
                </c:pt>
                <c:pt idx="28698">
                  <c:v>27.05</c:v>
                </c:pt>
                <c:pt idx="28699">
                  <c:v>17.2</c:v>
                </c:pt>
                <c:pt idx="28700">
                  <c:v>17.829999999999998</c:v>
                </c:pt>
                <c:pt idx="28701">
                  <c:v>22.87</c:v>
                </c:pt>
                <c:pt idx="28702">
                  <c:v>25.83</c:v>
                </c:pt>
                <c:pt idx="28703">
                  <c:v>24.35</c:v>
                </c:pt>
                <c:pt idx="28704">
                  <c:v>26.44</c:v>
                </c:pt>
                <c:pt idx="28705">
                  <c:v>25.9</c:v>
                </c:pt>
                <c:pt idx="28706">
                  <c:v>22.96</c:v>
                </c:pt>
                <c:pt idx="28707">
                  <c:v>21.43</c:v>
                </c:pt>
                <c:pt idx="28708">
                  <c:v>19.64</c:v>
                </c:pt>
                <c:pt idx="28709">
                  <c:v>21.22</c:v>
                </c:pt>
                <c:pt idx="28710">
                  <c:v>21.58</c:v>
                </c:pt>
                <c:pt idx="28711">
                  <c:v>21.67</c:v>
                </c:pt>
                <c:pt idx="28712">
                  <c:v>27.14</c:v>
                </c:pt>
                <c:pt idx="28713">
                  <c:v>28.62</c:v>
                </c:pt>
                <c:pt idx="28714">
                  <c:v>28.55</c:v>
                </c:pt>
                <c:pt idx="28715">
                  <c:v>28.58</c:v>
                </c:pt>
                <c:pt idx="28716">
                  <c:v>23.4</c:v>
                </c:pt>
                <c:pt idx="28717">
                  <c:v>25.74</c:v>
                </c:pt>
                <c:pt idx="28718">
                  <c:v>26.86</c:v>
                </c:pt>
                <c:pt idx="28719">
                  <c:v>26.28</c:v>
                </c:pt>
                <c:pt idx="28720">
                  <c:v>32.880000000000003</c:v>
                </c:pt>
                <c:pt idx="28721">
                  <c:v>32.28</c:v>
                </c:pt>
                <c:pt idx="28722">
                  <c:v>31.11</c:v>
                </c:pt>
                <c:pt idx="28723">
                  <c:v>30.65</c:v>
                </c:pt>
                <c:pt idx="28724">
                  <c:v>29.97</c:v>
                </c:pt>
                <c:pt idx="28725">
                  <c:v>30.37</c:v>
                </c:pt>
                <c:pt idx="28726">
                  <c:v>34.75</c:v>
                </c:pt>
                <c:pt idx="28727">
                  <c:v>36.119999999999997</c:v>
                </c:pt>
                <c:pt idx="28728">
                  <c:v>30.79</c:v>
                </c:pt>
                <c:pt idx="28729">
                  <c:v>35.21</c:v>
                </c:pt>
                <c:pt idx="28730">
                  <c:v>36.840000000000003</c:v>
                </c:pt>
                <c:pt idx="28731">
                  <c:v>36.700000000000003</c:v>
                </c:pt>
                <c:pt idx="28732">
                  <c:v>37.700000000000003</c:v>
                </c:pt>
                <c:pt idx="28733">
                  <c:v>36.659999999999997</c:v>
                </c:pt>
                <c:pt idx="28734">
                  <c:v>34.26</c:v>
                </c:pt>
                <c:pt idx="28735">
                  <c:v>36.31</c:v>
                </c:pt>
                <c:pt idx="28736">
                  <c:v>37.700000000000003</c:v>
                </c:pt>
                <c:pt idx="28737">
                  <c:v>37.590000000000003</c:v>
                </c:pt>
                <c:pt idx="28738">
                  <c:v>38.119999999999997</c:v>
                </c:pt>
                <c:pt idx="28739">
                  <c:v>38.619999999999997</c:v>
                </c:pt>
                <c:pt idx="28740">
                  <c:v>38.82</c:v>
                </c:pt>
                <c:pt idx="28741">
                  <c:v>38.200000000000003</c:v>
                </c:pt>
                <c:pt idx="28742">
                  <c:v>39.56</c:v>
                </c:pt>
                <c:pt idx="28743">
                  <c:v>38.369999999999997</c:v>
                </c:pt>
                <c:pt idx="28744">
                  <c:v>40.4</c:v>
                </c:pt>
                <c:pt idx="28745">
                  <c:v>41.1</c:v>
                </c:pt>
                <c:pt idx="28746">
                  <c:v>40.43</c:v>
                </c:pt>
                <c:pt idx="28747">
                  <c:v>42.83</c:v>
                </c:pt>
                <c:pt idx="28748">
                  <c:v>44.25</c:v>
                </c:pt>
                <c:pt idx="28749">
                  <c:v>41.68</c:v>
                </c:pt>
                <c:pt idx="28750">
                  <c:v>39.26</c:v>
                </c:pt>
                <c:pt idx="28751">
                  <c:v>40.33</c:v>
                </c:pt>
                <c:pt idx="28752">
                  <c:v>40.299999999999997</c:v>
                </c:pt>
                <c:pt idx="28753">
                  <c:v>41.33</c:v>
                </c:pt>
                <c:pt idx="28754">
                  <c:v>40.520000000000003</c:v>
                </c:pt>
                <c:pt idx="28755">
                  <c:v>38.54</c:v>
                </c:pt>
                <c:pt idx="28756">
                  <c:v>39.340000000000003</c:v>
                </c:pt>
                <c:pt idx="28757">
                  <c:v>38.85</c:v>
                </c:pt>
                <c:pt idx="28758">
                  <c:v>38.840000000000003</c:v>
                </c:pt>
                <c:pt idx="28759">
                  <c:v>39.5</c:v>
                </c:pt>
                <c:pt idx="28760">
                  <c:v>39.82</c:v>
                </c:pt>
                <c:pt idx="28761">
                  <c:v>39.82</c:v>
                </c:pt>
                <c:pt idx="28762">
                  <c:v>39.090000000000003</c:v>
                </c:pt>
                <c:pt idx="28763">
                  <c:v>39.28</c:v>
                </c:pt>
                <c:pt idx="28764">
                  <c:v>39.26</c:v>
                </c:pt>
                <c:pt idx="28765">
                  <c:v>39.08</c:v>
                </c:pt>
                <c:pt idx="28766">
                  <c:v>38.24</c:v>
                </c:pt>
                <c:pt idx="28767">
                  <c:v>38.869999999999997</c:v>
                </c:pt>
                <c:pt idx="28768">
                  <c:v>39.17</c:v>
                </c:pt>
                <c:pt idx="28769">
                  <c:v>39.1</c:v>
                </c:pt>
                <c:pt idx="28770">
                  <c:v>40.94</c:v>
                </c:pt>
                <c:pt idx="28771">
                  <c:v>36.119999999999997</c:v>
                </c:pt>
                <c:pt idx="28772">
                  <c:v>39.19</c:v>
                </c:pt>
                <c:pt idx="28773">
                  <c:v>39.909999999999997</c:v>
                </c:pt>
                <c:pt idx="28774">
                  <c:v>32.1</c:v>
                </c:pt>
                <c:pt idx="28775">
                  <c:v>38.68</c:v>
                </c:pt>
                <c:pt idx="28776">
                  <c:v>38.07</c:v>
                </c:pt>
                <c:pt idx="28777">
                  <c:v>35.369999999999997</c:v>
                </c:pt>
                <c:pt idx="28778">
                  <c:v>38.770000000000003</c:v>
                </c:pt>
                <c:pt idx="28779">
                  <c:v>37.53</c:v>
                </c:pt>
                <c:pt idx="28780">
                  <c:v>33.36</c:v>
                </c:pt>
                <c:pt idx="28781">
                  <c:v>35.9</c:v>
                </c:pt>
                <c:pt idx="28782">
                  <c:v>31.21</c:v>
                </c:pt>
                <c:pt idx="28783">
                  <c:v>29</c:v>
                </c:pt>
                <c:pt idx="28784">
                  <c:v>30.48</c:v>
                </c:pt>
                <c:pt idx="28785">
                  <c:v>22.88</c:v>
                </c:pt>
                <c:pt idx="28786">
                  <c:v>20.72</c:v>
                </c:pt>
                <c:pt idx="28787">
                  <c:v>14.37</c:v>
                </c:pt>
                <c:pt idx="28788">
                  <c:v>11.37</c:v>
                </c:pt>
                <c:pt idx="28789">
                  <c:v>14.35</c:v>
                </c:pt>
                <c:pt idx="28790">
                  <c:v>16.350000000000001</c:v>
                </c:pt>
                <c:pt idx="28791">
                  <c:v>17.77</c:v>
                </c:pt>
                <c:pt idx="28792">
                  <c:v>20.21</c:v>
                </c:pt>
                <c:pt idx="28793">
                  <c:v>8.2910000000000004</c:v>
                </c:pt>
                <c:pt idx="28794">
                  <c:v>2.903</c:v>
                </c:pt>
                <c:pt idx="28795">
                  <c:v>3.6240000000000001</c:v>
                </c:pt>
                <c:pt idx="28796">
                  <c:v>3.734</c:v>
                </c:pt>
                <c:pt idx="28797">
                  <c:v>4.3979999999999997</c:v>
                </c:pt>
                <c:pt idx="28798">
                  <c:v>3.8730000000000002</c:v>
                </c:pt>
                <c:pt idx="28799">
                  <c:v>6.2450000000000001</c:v>
                </c:pt>
                <c:pt idx="28800">
                  <c:v>8.1709999999999994</c:v>
                </c:pt>
                <c:pt idx="28801">
                  <c:v>7.51</c:v>
                </c:pt>
                <c:pt idx="28802">
                  <c:v>9.8059999999999992</c:v>
                </c:pt>
                <c:pt idx="28803">
                  <c:v>11.05</c:v>
                </c:pt>
                <c:pt idx="28804">
                  <c:v>9.6199999999999992</c:v>
                </c:pt>
                <c:pt idx="28805">
                  <c:v>9</c:v>
                </c:pt>
                <c:pt idx="28806">
                  <c:v>11.12</c:v>
                </c:pt>
                <c:pt idx="28807">
                  <c:v>11.19</c:v>
                </c:pt>
                <c:pt idx="28808">
                  <c:v>14.43</c:v>
                </c:pt>
                <c:pt idx="28809">
                  <c:v>15.07</c:v>
                </c:pt>
                <c:pt idx="28810">
                  <c:v>16.16</c:v>
                </c:pt>
                <c:pt idx="28811">
                  <c:v>12.69</c:v>
                </c:pt>
                <c:pt idx="28812">
                  <c:v>11.91</c:v>
                </c:pt>
                <c:pt idx="28813">
                  <c:v>3.76</c:v>
                </c:pt>
                <c:pt idx="28814">
                  <c:v>3.59</c:v>
                </c:pt>
                <c:pt idx="28815">
                  <c:v>2.9660000000000002</c:v>
                </c:pt>
                <c:pt idx="28816">
                  <c:v>3.1539999999999999</c:v>
                </c:pt>
                <c:pt idx="28817">
                  <c:v>2.548</c:v>
                </c:pt>
                <c:pt idx="28818">
                  <c:v>3.0430000000000001</c:v>
                </c:pt>
                <c:pt idx="28819">
                  <c:v>3.7120000000000002</c:v>
                </c:pt>
                <c:pt idx="28820">
                  <c:v>3.859</c:v>
                </c:pt>
                <c:pt idx="28821">
                  <c:v>5.2119999999999997</c:v>
                </c:pt>
                <c:pt idx="28822">
                  <c:v>2.5840000000000001</c:v>
                </c:pt>
                <c:pt idx="28823">
                  <c:v>8.1479999999999997</c:v>
                </c:pt>
                <c:pt idx="28824">
                  <c:v>13.73</c:v>
                </c:pt>
                <c:pt idx="28825">
                  <c:v>17.03</c:v>
                </c:pt>
                <c:pt idx="28826">
                  <c:v>16.8</c:v>
                </c:pt>
                <c:pt idx="28827">
                  <c:v>15.7</c:v>
                </c:pt>
                <c:pt idx="28828">
                  <c:v>15.77</c:v>
                </c:pt>
                <c:pt idx="28829">
                  <c:v>20.92</c:v>
                </c:pt>
                <c:pt idx="28830">
                  <c:v>19.309999999999999</c:v>
                </c:pt>
                <c:pt idx="28831">
                  <c:v>18.09</c:v>
                </c:pt>
                <c:pt idx="28832">
                  <c:v>18.920000000000002</c:v>
                </c:pt>
                <c:pt idx="28833">
                  <c:v>17.47</c:v>
                </c:pt>
                <c:pt idx="28834">
                  <c:v>19.79</c:v>
                </c:pt>
                <c:pt idx="28835">
                  <c:v>14.88</c:v>
                </c:pt>
                <c:pt idx="28836">
                  <c:v>15.55</c:v>
                </c:pt>
                <c:pt idx="28837">
                  <c:v>8.4689999999999994</c:v>
                </c:pt>
                <c:pt idx="28838">
                  <c:v>10.69</c:v>
                </c:pt>
                <c:pt idx="28839">
                  <c:v>7.4180000000000001</c:v>
                </c:pt>
                <c:pt idx="28840">
                  <c:v>6.0209999999999999</c:v>
                </c:pt>
                <c:pt idx="28841">
                  <c:v>7.8360000000000003</c:v>
                </c:pt>
                <c:pt idx="28842">
                  <c:v>8.4190000000000005</c:v>
                </c:pt>
                <c:pt idx="28843">
                  <c:v>3.5129999999999999</c:v>
                </c:pt>
                <c:pt idx="28844">
                  <c:v>4.5999999999999996</c:v>
                </c:pt>
                <c:pt idx="28845">
                  <c:v>5.0259999999999998</c:v>
                </c:pt>
                <c:pt idx="28846">
                  <c:v>3.7370000000000001</c:v>
                </c:pt>
                <c:pt idx="28847">
                  <c:v>9.6289999999999996</c:v>
                </c:pt>
                <c:pt idx="28848">
                  <c:v>12.91</c:v>
                </c:pt>
                <c:pt idx="28849">
                  <c:v>14.18</c:v>
                </c:pt>
                <c:pt idx="28850">
                  <c:v>10.58</c:v>
                </c:pt>
                <c:pt idx="28851">
                  <c:v>10.01</c:v>
                </c:pt>
                <c:pt idx="28852">
                  <c:v>11.7</c:v>
                </c:pt>
                <c:pt idx="28853">
                  <c:v>11.04</c:v>
                </c:pt>
                <c:pt idx="28854">
                  <c:v>15.94</c:v>
                </c:pt>
                <c:pt idx="28855">
                  <c:v>18.149999999999999</c:v>
                </c:pt>
                <c:pt idx="28856">
                  <c:v>19.7</c:v>
                </c:pt>
                <c:pt idx="28857">
                  <c:v>18.29</c:v>
                </c:pt>
                <c:pt idx="28858">
                  <c:v>19.420000000000002</c:v>
                </c:pt>
                <c:pt idx="28859">
                  <c:v>21.61</c:v>
                </c:pt>
                <c:pt idx="28860">
                  <c:v>26.96</c:v>
                </c:pt>
                <c:pt idx="28861">
                  <c:v>27.65</c:v>
                </c:pt>
                <c:pt idx="28862">
                  <c:v>28.82</c:v>
                </c:pt>
                <c:pt idx="28863">
                  <c:v>30.9</c:v>
                </c:pt>
                <c:pt idx="28864">
                  <c:v>30.19</c:v>
                </c:pt>
                <c:pt idx="28865">
                  <c:v>31.95</c:v>
                </c:pt>
                <c:pt idx="28866">
                  <c:v>31.29</c:v>
                </c:pt>
                <c:pt idx="28867">
                  <c:v>27.52</c:v>
                </c:pt>
                <c:pt idx="28868">
                  <c:v>33.71</c:v>
                </c:pt>
                <c:pt idx="28869">
                  <c:v>32.46</c:v>
                </c:pt>
                <c:pt idx="28870">
                  <c:v>36.68</c:v>
                </c:pt>
                <c:pt idx="28871">
                  <c:v>31.62</c:v>
                </c:pt>
                <c:pt idx="28872">
                  <c:v>34.43</c:v>
                </c:pt>
                <c:pt idx="28873">
                  <c:v>31.27</c:v>
                </c:pt>
                <c:pt idx="28874">
                  <c:v>34.869999999999997</c:v>
                </c:pt>
                <c:pt idx="28875">
                  <c:v>36.549999999999997</c:v>
                </c:pt>
                <c:pt idx="28876">
                  <c:v>36.119999999999997</c:v>
                </c:pt>
                <c:pt idx="28877">
                  <c:v>33.79</c:v>
                </c:pt>
                <c:pt idx="28878">
                  <c:v>34</c:v>
                </c:pt>
                <c:pt idx="28879">
                  <c:v>34.72</c:v>
                </c:pt>
                <c:pt idx="28880">
                  <c:v>35.450000000000003</c:v>
                </c:pt>
                <c:pt idx="28881">
                  <c:v>34.86</c:v>
                </c:pt>
                <c:pt idx="28882">
                  <c:v>37</c:v>
                </c:pt>
                <c:pt idx="28883">
                  <c:v>38.450000000000003</c:v>
                </c:pt>
                <c:pt idx="28884">
                  <c:v>39.880000000000003</c:v>
                </c:pt>
                <c:pt idx="28885">
                  <c:v>40.35</c:v>
                </c:pt>
                <c:pt idx="28886">
                  <c:v>40.61</c:v>
                </c:pt>
                <c:pt idx="28887">
                  <c:v>42.76</c:v>
                </c:pt>
                <c:pt idx="28888">
                  <c:v>44.75</c:v>
                </c:pt>
                <c:pt idx="28889">
                  <c:v>47.56</c:v>
                </c:pt>
                <c:pt idx="28890">
                  <c:v>48.12</c:v>
                </c:pt>
                <c:pt idx="28891">
                  <c:v>46.22</c:v>
                </c:pt>
                <c:pt idx="28892">
                  <c:v>46.82</c:v>
                </c:pt>
                <c:pt idx="28893">
                  <c:v>49.04</c:v>
                </c:pt>
                <c:pt idx="28894">
                  <c:v>45.16</c:v>
                </c:pt>
                <c:pt idx="28895">
                  <c:v>44.91</c:v>
                </c:pt>
                <c:pt idx="28896">
                  <c:v>44.42</c:v>
                </c:pt>
                <c:pt idx="28897">
                  <c:v>45.74</c:v>
                </c:pt>
                <c:pt idx="28898">
                  <c:v>51.74</c:v>
                </c:pt>
                <c:pt idx="28899">
                  <c:v>49.23</c:v>
                </c:pt>
                <c:pt idx="28900">
                  <c:v>47.5</c:v>
                </c:pt>
                <c:pt idx="28901">
                  <c:v>46.8</c:v>
                </c:pt>
                <c:pt idx="28902">
                  <c:v>46.6</c:v>
                </c:pt>
                <c:pt idx="28903">
                  <c:v>43.67</c:v>
                </c:pt>
                <c:pt idx="28904">
                  <c:v>46.97</c:v>
                </c:pt>
                <c:pt idx="28905">
                  <c:v>42.25</c:v>
                </c:pt>
                <c:pt idx="28906">
                  <c:v>43.61</c:v>
                </c:pt>
                <c:pt idx="28907">
                  <c:v>46.71</c:v>
                </c:pt>
                <c:pt idx="28908">
                  <c:v>49.48</c:v>
                </c:pt>
                <c:pt idx="28909">
                  <c:v>48.1</c:v>
                </c:pt>
                <c:pt idx="28910">
                  <c:v>48.51</c:v>
                </c:pt>
                <c:pt idx="28911">
                  <c:v>50.14</c:v>
                </c:pt>
                <c:pt idx="28912">
                  <c:v>47.56</c:v>
                </c:pt>
                <c:pt idx="28913">
                  <c:v>45.24</c:v>
                </c:pt>
                <c:pt idx="28914">
                  <c:v>49.77</c:v>
                </c:pt>
                <c:pt idx="28915">
                  <c:v>46.34</c:v>
                </c:pt>
                <c:pt idx="28916">
                  <c:v>44.36</c:v>
                </c:pt>
                <c:pt idx="28917">
                  <c:v>39.57</c:v>
                </c:pt>
                <c:pt idx="28918">
                  <c:v>45.67</c:v>
                </c:pt>
                <c:pt idx="28919">
                  <c:v>27.24</c:v>
                </c:pt>
                <c:pt idx="28920">
                  <c:v>29.24</c:v>
                </c:pt>
                <c:pt idx="28921">
                  <c:v>15.39</c:v>
                </c:pt>
                <c:pt idx="28922">
                  <c:v>15.72</c:v>
                </c:pt>
                <c:pt idx="28923">
                  <c:v>14.74</c:v>
                </c:pt>
                <c:pt idx="28924">
                  <c:v>12.01</c:v>
                </c:pt>
                <c:pt idx="28925">
                  <c:v>8.2420000000000009</c:v>
                </c:pt>
                <c:pt idx="28926">
                  <c:v>13.14</c:v>
                </c:pt>
                <c:pt idx="28927">
                  <c:v>24.58</c:v>
                </c:pt>
                <c:pt idx="28928">
                  <c:v>25.54</c:v>
                </c:pt>
                <c:pt idx="28929">
                  <c:v>24.36</c:v>
                </c:pt>
                <c:pt idx="28930">
                  <c:v>25.7</c:v>
                </c:pt>
                <c:pt idx="28931">
                  <c:v>27.15</c:v>
                </c:pt>
                <c:pt idx="28932">
                  <c:v>27</c:v>
                </c:pt>
                <c:pt idx="28933">
                  <c:v>24.62</c:v>
                </c:pt>
                <c:pt idx="28934">
                  <c:v>27.71</c:v>
                </c:pt>
                <c:pt idx="28935">
                  <c:v>26.33</c:v>
                </c:pt>
                <c:pt idx="28936">
                  <c:v>26.34</c:v>
                </c:pt>
                <c:pt idx="28937">
                  <c:v>25.73</c:v>
                </c:pt>
                <c:pt idx="28938">
                  <c:v>18.72</c:v>
                </c:pt>
                <c:pt idx="28939">
                  <c:v>5.9710000000000001</c:v>
                </c:pt>
                <c:pt idx="28940">
                  <c:v>5.3479999999999999</c:v>
                </c:pt>
                <c:pt idx="28941">
                  <c:v>4.9930000000000003</c:v>
                </c:pt>
                <c:pt idx="28942">
                  <c:v>5.0279999999999996</c:v>
                </c:pt>
                <c:pt idx="28943">
                  <c:v>4.4160000000000004</c:v>
                </c:pt>
                <c:pt idx="28944">
                  <c:v>4.758</c:v>
                </c:pt>
                <c:pt idx="28945">
                  <c:v>10.89</c:v>
                </c:pt>
                <c:pt idx="28946">
                  <c:v>14.49</c:v>
                </c:pt>
                <c:pt idx="28947">
                  <c:v>17.55</c:v>
                </c:pt>
                <c:pt idx="28948">
                  <c:v>13.73</c:v>
                </c:pt>
                <c:pt idx="28949">
                  <c:v>7.4660000000000002</c:v>
                </c:pt>
                <c:pt idx="28950">
                  <c:v>6.6059999999999999</c:v>
                </c:pt>
                <c:pt idx="28951">
                  <c:v>4.5670000000000002</c:v>
                </c:pt>
                <c:pt idx="28952">
                  <c:v>5.8360000000000003</c:v>
                </c:pt>
                <c:pt idx="28953">
                  <c:v>10.16</c:v>
                </c:pt>
                <c:pt idx="28954">
                  <c:v>14.39</c:v>
                </c:pt>
                <c:pt idx="28955">
                  <c:v>16.010000000000002</c:v>
                </c:pt>
                <c:pt idx="28956">
                  <c:v>16.66</c:v>
                </c:pt>
                <c:pt idx="28957">
                  <c:v>13.54</c:v>
                </c:pt>
                <c:pt idx="28958">
                  <c:v>15.38</c:v>
                </c:pt>
                <c:pt idx="28959">
                  <c:v>18.829999999999998</c:v>
                </c:pt>
                <c:pt idx="28960">
                  <c:v>16</c:v>
                </c:pt>
                <c:pt idx="28961">
                  <c:v>15</c:v>
                </c:pt>
                <c:pt idx="28962">
                  <c:v>15.05</c:v>
                </c:pt>
                <c:pt idx="28963">
                  <c:v>12.99</c:v>
                </c:pt>
                <c:pt idx="28964">
                  <c:v>10.51</c:v>
                </c:pt>
                <c:pt idx="28965">
                  <c:v>9.4469999999999992</c:v>
                </c:pt>
                <c:pt idx="28966">
                  <c:v>11.54</c:v>
                </c:pt>
                <c:pt idx="28967">
                  <c:v>14.86</c:v>
                </c:pt>
                <c:pt idx="28968">
                  <c:v>22.05</c:v>
                </c:pt>
                <c:pt idx="28969">
                  <c:v>21.22</c:v>
                </c:pt>
                <c:pt idx="28970">
                  <c:v>24.15</c:v>
                </c:pt>
                <c:pt idx="28971">
                  <c:v>16.079999999999998</c:v>
                </c:pt>
                <c:pt idx="28972">
                  <c:v>21.8</c:v>
                </c:pt>
                <c:pt idx="28973">
                  <c:v>22.89</c:v>
                </c:pt>
                <c:pt idx="28974">
                  <c:v>26.4</c:v>
                </c:pt>
                <c:pt idx="28975">
                  <c:v>28.28</c:v>
                </c:pt>
                <c:pt idx="28976">
                  <c:v>30</c:v>
                </c:pt>
                <c:pt idx="28977">
                  <c:v>30.39</c:v>
                </c:pt>
                <c:pt idx="28978">
                  <c:v>29.84</c:v>
                </c:pt>
                <c:pt idx="28979">
                  <c:v>27.57</c:v>
                </c:pt>
                <c:pt idx="28980">
                  <c:v>26.41</c:v>
                </c:pt>
                <c:pt idx="28981">
                  <c:v>22.92</c:v>
                </c:pt>
                <c:pt idx="28982">
                  <c:v>24.17</c:v>
                </c:pt>
                <c:pt idx="28983">
                  <c:v>23.84</c:v>
                </c:pt>
                <c:pt idx="28984">
                  <c:v>23.19</c:v>
                </c:pt>
                <c:pt idx="28985">
                  <c:v>25.66</c:v>
                </c:pt>
                <c:pt idx="28986">
                  <c:v>25.93</c:v>
                </c:pt>
                <c:pt idx="28987">
                  <c:v>26.69</c:v>
                </c:pt>
                <c:pt idx="28988">
                  <c:v>27.32</c:v>
                </c:pt>
                <c:pt idx="28989">
                  <c:v>27.27</c:v>
                </c:pt>
                <c:pt idx="28990">
                  <c:v>25.81</c:v>
                </c:pt>
                <c:pt idx="28991">
                  <c:v>24.8</c:v>
                </c:pt>
                <c:pt idx="28992">
                  <c:v>26</c:v>
                </c:pt>
                <c:pt idx="28993">
                  <c:v>25.77</c:v>
                </c:pt>
                <c:pt idx="28994">
                  <c:v>19.239999999999998</c:v>
                </c:pt>
                <c:pt idx="28995">
                  <c:v>22.82</c:v>
                </c:pt>
                <c:pt idx="28996">
                  <c:v>24.93</c:v>
                </c:pt>
                <c:pt idx="28997">
                  <c:v>25.33</c:v>
                </c:pt>
                <c:pt idx="28998">
                  <c:v>26.89</c:v>
                </c:pt>
                <c:pt idx="28999">
                  <c:v>28.21</c:v>
                </c:pt>
                <c:pt idx="29000">
                  <c:v>25.62</c:v>
                </c:pt>
                <c:pt idx="29001">
                  <c:v>28.47</c:v>
                </c:pt>
                <c:pt idx="29002">
                  <c:v>33.1</c:v>
                </c:pt>
                <c:pt idx="29003">
                  <c:v>33.42</c:v>
                </c:pt>
                <c:pt idx="29004">
                  <c:v>32.72</c:v>
                </c:pt>
                <c:pt idx="29005">
                  <c:v>33.119999999999997</c:v>
                </c:pt>
                <c:pt idx="29006">
                  <c:v>36.119999999999997</c:v>
                </c:pt>
                <c:pt idx="29007">
                  <c:v>35.29</c:v>
                </c:pt>
                <c:pt idx="29008">
                  <c:v>35</c:v>
                </c:pt>
                <c:pt idx="29009">
                  <c:v>37.56</c:v>
                </c:pt>
                <c:pt idx="29010">
                  <c:v>33.18</c:v>
                </c:pt>
                <c:pt idx="29011">
                  <c:v>34.64</c:v>
                </c:pt>
                <c:pt idx="29012">
                  <c:v>34.44</c:v>
                </c:pt>
                <c:pt idx="29013">
                  <c:v>35.28</c:v>
                </c:pt>
                <c:pt idx="29014">
                  <c:v>35.72</c:v>
                </c:pt>
                <c:pt idx="29015">
                  <c:v>35.630000000000003</c:v>
                </c:pt>
                <c:pt idx="29016">
                  <c:v>35.47</c:v>
                </c:pt>
                <c:pt idx="29017">
                  <c:v>37.32</c:v>
                </c:pt>
                <c:pt idx="29018">
                  <c:v>37.020000000000003</c:v>
                </c:pt>
                <c:pt idx="29019">
                  <c:v>38.78</c:v>
                </c:pt>
                <c:pt idx="29020">
                  <c:v>38.950000000000003</c:v>
                </c:pt>
                <c:pt idx="29021">
                  <c:v>40.450000000000003</c:v>
                </c:pt>
                <c:pt idx="29022">
                  <c:v>40.76</c:v>
                </c:pt>
                <c:pt idx="29023">
                  <c:v>40.68</c:v>
                </c:pt>
                <c:pt idx="29024">
                  <c:v>40.82</c:v>
                </c:pt>
                <c:pt idx="29025">
                  <c:v>41.57</c:v>
                </c:pt>
                <c:pt idx="29026">
                  <c:v>41.36</c:v>
                </c:pt>
                <c:pt idx="29027">
                  <c:v>43.22</c:v>
                </c:pt>
                <c:pt idx="29028">
                  <c:v>43.28</c:v>
                </c:pt>
                <c:pt idx="29029">
                  <c:v>44.62</c:v>
                </c:pt>
                <c:pt idx="29030">
                  <c:v>47.24</c:v>
                </c:pt>
                <c:pt idx="29031">
                  <c:v>48.63</c:v>
                </c:pt>
                <c:pt idx="29032">
                  <c:v>48.78</c:v>
                </c:pt>
                <c:pt idx="29033">
                  <c:v>47.88</c:v>
                </c:pt>
                <c:pt idx="29034">
                  <c:v>49.68</c:v>
                </c:pt>
                <c:pt idx="29035">
                  <c:v>50.48</c:v>
                </c:pt>
                <c:pt idx="29036">
                  <c:v>44.14</c:v>
                </c:pt>
                <c:pt idx="29037">
                  <c:v>43.72</c:v>
                </c:pt>
                <c:pt idx="29038">
                  <c:v>44.05</c:v>
                </c:pt>
                <c:pt idx="29039">
                  <c:v>44.54</c:v>
                </c:pt>
                <c:pt idx="29040">
                  <c:v>44.07</c:v>
                </c:pt>
                <c:pt idx="29041">
                  <c:v>44.55</c:v>
                </c:pt>
                <c:pt idx="29042">
                  <c:v>45.81</c:v>
                </c:pt>
                <c:pt idx="29043">
                  <c:v>49.25</c:v>
                </c:pt>
                <c:pt idx="29044">
                  <c:v>46.55</c:v>
                </c:pt>
                <c:pt idx="29045">
                  <c:v>43.69</c:v>
                </c:pt>
                <c:pt idx="29046">
                  <c:v>44.08</c:v>
                </c:pt>
                <c:pt idx="29047">
                  <c:v>42.08</c:v>
                </c:pt>
                <c:pt idx="29048">
                  <c:v>43.73</c:v>
                </c:pt>
                <c:pt idx="29049">
                  <c:v>44.06</c:v>
                </c:pt>
                <c:pt idx="29050">
                  <c:v>46.71</c:v>
                </c:pt>
                <c:pt idx="29051">
                  <c:v>43.83</c:v>
                </c:pt>
                <c:pt idx="29052">
                  <c:v>47.74</c:v>
                </c:pt>
                <c:pt idx="29053">
                  <c:v>45.92</c:v>
                </c:pt>
                <c:pt idx="29054">
                  <c:v>46.35</c:v>
                </c:pt>
                <c:pt idx="29055">
                  <c:v>42.99</c:v>
                </c:pt>
                <c:pt idx="29056">
                  <c:v>45.46</c:v>
                </c:pt>
                <c:pt idx="29057">
                  <c:v>41.72</c:v>
                </c:pt>
                <c:pt idx="29058">
                  <c:v>39.82</c:v>
                </c:pt>
                <c:pt idx="29059">
                  <c:v>39</c:v>
                </c:pt>
                <c:pt idx="29060">
                  <c:v>36.94</c:v>
                </c:pt>
                <c:pt idx="29061">
                  <c:v>39.130000000000003</c:v>
                </c:pt>
                <c:pt idx="29062">
                  <c:v>36.74</c:v>
                </c:pt>
                <c:pt idx="29063">
                  <c:v>35.6</c:v>
                </c:pt>
                <c:pt idx="29064">
                  <c:v>38.369999999999997</c:v>
                </c:pt>
                <c:pt idx="29065">
                  <c:v>36.61</c:v>
                </c:pt>
                <c:pt idx="29066">
                  <c:v>20.84</c:v>
                </c:pt>
                <c:pt idx="29067">
                  <c:v>24.86</c:v>
                </c:pt>
                <c:pt idx="29068">
                  <c:v>14.51</c:v>
                </c:pt>
                <c:pt idx="29069">
                  <c:v>9.7149999999999999</c:v>
                </c:pt>
                <c:pt idx="29070">
                  <c:v>15.54</c:v>
                </c:pt>
                <c:pt idx="29071">
                  <c:v>16.149999999999999</c:v>
                </c:pt>
                <c:pt idx="29072">
                  <c:v>15.44</c:v>
                </c:pt>
                <c:pt idx="29073">
                  <c:v>15.87</c:v>
                </c:pt>
                <c:pt idx="29074">
                  <c:v>10.98</c:v>
                </c:pt>
                <c:pt idx="29075">
                  <c:v>15.66</c:v>
                </c:pt>
                <c:pt idx="29076">
                  <c:v>13.96</c:v>
                </c:pt>
                <c:pt idx="29077">
                  <c:v>15.7</c:v>
                </c:pt>
                <c:pt idx="29078">
                  <c:v>16.88</c:v>
                </c:pt>
                <c:pt idx="29079">
                  <c:v>16.03</c:v>
                </c:pt>
                <c:pt idx="29080">
                  <c:v>9.9469999999999992</c:v>
                </c:pt>
                <c:pt idx="29081">
                  <c:v>18.57</c:v>
                </c:pt>
                <c:pt idx="29082">
                  <c:v>21.67</c:v>
                </c:pt>
                <c:pt idx="29083">
                  <c:v>17.12</c:v>
                </c:pt>
                <c:pt idx="29084">
                  <c:v>18.57</c:v>
                </c:pt>
                <c:pt idx="29085">
                  <c:v>21.81</c:v>
                </c:pt>
                <c:pt idx="29086">
                  <c:v>14.8</c:v>
                </c:pt>
                <c:pt idx="29087">
                  <c:v>8.7509999999999994</c:v>
                </c:pt>
                <c:pt idx="29088">
                  <c:v>7.3239999999999998</c:v>
                </c:pt>
                <c:pt idx="29089">
                  <c:v>13.11</c:v>
                </c:pt>
                <c:pt idx="29090">
                  <c:v>21.05</c:v>
                </c:pt>
                <c:pt idx="29091">
                  <c:v>15.56</c:v>
                </c:pt>
                <c:pt idx="29092">
                  <c:v>5.9950000000000001</c:v>
                </c:pt>
                <c:pt idx="29093">
                  <c:v>5.8380000000000001</c:v>
                </c:pt>
                <c:pt idx="29094">
                  <c:v>3.258</c:v>
                </c:pt>
                <c:pt idx="29095">
                  <c:v>7.3550000000000004</c:v>
                </c:pt>
                <c:pt idx="29096">
                  <c:v>8.4130000000000003</c:v>
                </c:pt>
                <c:pt idx="29097">
                  <c:v>8.9290000000000003</c:v>
                </c:pt>
                <c:pt idx="29098">
                  <c:v>11.73</c:v>
                </c:pt>
                <c:pt idx="29099">
                  <c:v>15.83</c:v>
                </c:pt>
                <c:pt idx="29100">
                  <c:v>19</c:v>
                </c:pt>
                <c:pt idx="29101">
                  <c:v>19.39</c:v>
                </c:pt>
                <c:pt idx="29102">
                  <c:v>21.25</c:v>
                </c:pt>
                <c:pt idx="29103">
                  <c:v>19.87</c:v>
                </c:pt>
                <c:pt idx="29104">
                  <c:v>17.98</c:v>
                </c:pt>
                <c:pt idx="29105">
                  <c:v>12.78</c:v>
                </c:pt>
                <c:pt idx="29106">
                  <c:v>14.96</c:v>
                </c:pt>
                <c:pt idx="29107">
                  <c:v>16.47</c:v>
                </c:pt>
                <c:pt idx="29108">
                  <c:v>18.25</c:v>
                </c:pt>
                <c:pt idx="29109">
                  <c:v>20.47</c:v>
                </c:pt>
                <c:pt idx="29110">
                  <c:v>24.24</c:v>
                </c:pt>
                <c:pt idx="29111">
                  <c:v>26.7</c:v>
                </c:pt>
                <c:pt idx="29112">
                  <c:v>28.88</c:v>
                </c:pt>
                <c:pt idx="29113">
                  <c:v>27.41</c:v>
                </c:pt>
                <c:pt idx="29114">
                  <c:v>24.85</c:v>
                </c:pt>
                <c:pt idx="29115">
                  <c:v>20.260000000000002</c:v>
                </c:pt>
                <c:pt idx="29116">
                  <c:v>24.78</c:v>
                </c:pt>
                <c:pt idx="29117">
                  <c:v>28.95</c:v>
                </c:pt>
                <c:pt idx="29118">
                  <c:v>24.7</c:v>
                </c:pt>
                <c:pt idx="29119">
                  <c:v>19.649999999999999</c:v>
                </c:pt>
                <c:pt idx="29120">
                  <c:v>16.39</c:v>
                </c:pt>
                <c:pt idx="29121">
                  <c:v>18.61</c:v>
                </c:pt>
                <c:pt idx="29122">
                  <c:v>11.65</c:v>
                </c:pt>
                <c:pt idx="29123">
                  <c:v>10.029999999999999</c:v>
                </c:pt>
                <c:pt idx="29124">
                  <c:v>9.2249999999999996</c:v>
                </c:pt>
                <c:pt idx="29125">
                  <c:v>9.9290000000000003</c:v>
                </c:pt>
                <c:pt idx="29126">
                  <c:v>14.53</c:v>
                </c:pt>
                <c:pt idx="29127">
                  <c:v>19.68</c:v>
                </c:pt>
                <c:pt idx="29128">
                  <c:v>17.88</c:v>
                </c:pt>
                <c:pt idx="29129">
                  <c:v>19.510000000000002</c:v>
                </c:pt>
                <c:pt idx="29130">
                  <c:v>22</c:v>
                </c:pt>
                <c:pt idx="29131">
                  <c:v>25.25</c:v>
                </c:pt>
                <c:pt idx="29132">
                  <c:v>27.93</c:v>
                </c:pt>
                <c:pt idx="29133">
                  <c:v>27.82</c:v>
                </c:pt>
                <c:pt idx="29134">
                  <c:v>24.65</c:v>
                </c:pt>
                <c:pt idx="29135">
                  <c:v>27.3</c:v>
                </c:pt>
                <c:pt idx="29136">
                  <c:v>28.3</c:v>
                </c:pt>
                <c:pt idx="29137">
                  <c:v>27.18</c:v>
                </c:pt>
                <c:pt idx="29138">
                  <c:v>26.82</c:v>
                </c:pt>
                <c:pt idx="29139">
                  <c:v>29.5</c:v>
                </c:pt>
                <c:pt idx="29140">
                  <c:v>26.57</c:v>
                </c:pt>
                <c:pt idx="29141">
                  <c:v>22.85</c:v>
                </c:pt>
                <c:pt idx="29142">
                  <c:v>22.6</c:v>
                </c:pt>
                <c:pt idx="29143">
                  <c:v>23.23</c:v>
                </c:pt>
                <c:pt idx="29144">
                  <c:v>23.32</c:v>
                </c:pt>
                <c:pt idx="29145">
                  <c:v>25.94</c:v>
                </c:pt>
                <c:pt idx="29146">
                  <c:v>25.41</c:v>
                </c:pt>
                <c:pt idx="29147">
                  <c:v>25.72</c:v>
                </c:pt>
                <c:pt idx="29148">
                  <c:v>24.94</c:v>
                </c:pt>
                <c:pt idx="29149">
                  <c:v>27.28</c:v>
                </c:pt>
                <c:pt idx="29150">
                  <c:v>28.34</c:v>
                </c:pt>
                <c:pt idx="29151">
                  <c:v>28.94</c:v>
                </c:pt>
                <c:pt idx="29152">
                  <c:v>30.15</c:v>
                </c:pt>
                <c:pt idx="29153">
                  <c:v>29.67</c:v>
                </c:pt>
                <c:pt idx="29154">
                  <c:v>30.1</c:v>
                </c:pt>
                <c:pt idx="29155">
                  <c:v>31.7</c:v>
                </c:pt>
                <c:pt idx="29156">
                  <c:v>30.15</c:v>
                </c:pt>
                <c:pt idx="29157">
                  <c:v>28.74</c:v>
                </c:pt>
                <c:pt idx="29158">
                  <c:v>33.450000000000003</c:v>
                </c:pt>
                <c:pt idx="29159">
                  <c:v>33.58</c:v>
                </c:pt>
                <c:pt idx="29160">
                  <c:v>33.14</c:v>
                </c:pt>
                <c:pt idx="29161">
                  <c:v>32.61</c:v>
                </c:pt>
                <c:pt idx="29162">
                  <c:v>35.26</c:v>
                </c:pt>
                <c:pt idx="29163">
                  <c:v>34.409999999999997</c:v>
                </c:pt>
                <c:pt idx="29164">
                  <c:v>34.19</c:v>
                </c:pt>
                <c:pt idx="29165">
                  <c:v>34.19</c:v>
                </c:pt>
                <c:pt idx="29166">
                  <c:v>32.700000000000003</c:v>
                </c:pt>
                <c:pt idx="29167">
                  <c:v>31.12</c:v>
                </c:pt>
                <c:pt idx="29168">
                  <c:v>34.549999999999997</c:v>
                </c:pt>
                <c:pt idx="29169">
                  <c:v>39.01</c:v>
                </c:pt>
                <c:pt idx="29170">
                  <c:v>36.56</c:v>
                </c:pt>
                <c:pt idx="29171">
                  <c:v>36.04</c:v>
                </c:pt>
                <c:pt idx="29172">
                  <c:v>36.67</c:v>
                </c:pt>
                <c:pt idx="29173">
                  <c:v>35.630000000000003</c:v>
                </c:pt>
                <c:pt idx="29174">
                  <c:v>35.770000000000003</c:v>
                </c:pt>
                <c:pt idx="29175">
                  <c:v>36.14</c:v>
                </c:pt>
                <c:pt idx="29176">
                  <c:v>36.51</c:v>
                </c:pt>
                <c:pt idx="29177">
                  <c:v>36.630000000000003</c:v>
                </c:pt>
                <c:pt idx="29178">
                  <c:v>37.86</c:v>
                </c:pt>
                <c:pt idx="29179">
                  <c:v>38.020000000000003</c:v>
                </c:pt>
                <c:pt idx="29180">
                  <c:v>38.94</c:v>
                </c:pt>
                <c:pt idx="29181">
                  <c:v>39.729999999999997</c:v>
                </c:pt>
                <c:pt idx="29182">
                  <c:v>37.89</c:v>
                </c:pt>
                <c:pt idx="29183">
                  <c:v>40.25</c:v>
                </c:pt>
                <c:pt idx="29184">
                  <c:v>39.840000000000003</c:v>
                </c:pt>
                <c:pt idx="29185">
                  <c:v>36.630000000000003</c:v>
                </c:pt>
                <c:pt idx="29186">
                  <c:v>36.75</c:v>
                </c:pt>
                <c:pt idx="29187">
                  <c:v>40.03</c:v>
                </c:pt>
                <c:pt idx="29188">
                  <c:v>34.369999999999997</c:v>
                </c:pt>
                <c:pt idx="29189">
                  <c:v>36.479999999999997</c:v>
                </c:pt>
                <c:pt idx="29190">
                  <c:v>36.94</c:v>
                </c:pt>
                <c:pt idx="29191">
                  <c:v>38.96</c:v>
                </c:pt>
                <c:pt idx="29192">
                  <c:v>38.74</c:v>
                </c:pt>
                <c:pt idx="29193">
                  <c:v>37.950000000000003</c:v>
                </c:pt>
                <c:pt idx="29194">
                  <c:v>38.1</c:v>
                </c:pt>
                <c:pt idx="29195">
                  <c:v>38.380000000000003</c:v>
                </c:pt>
                <c:pt idx="29196">
                  <c:v>38.700000000000003</c:v>
                </c:pt>
                <c:pt idx="29197">
                  <c:v>37.99</c:v>
                </c:pt>
                <c:pt idx="29198">
                  <c:v>35.369999999999997</c:v>
                </c:pt>
                <c:pt idx="29199">
                  <c:v>38.729999999999997</c:v>
                </c:pt>
                <c:pt idx="29200">
                  <c:v>35.92</c:v>
                </c:pt>
                <c:pt idx="29201">
                  <c:v>34.25</c:v>
                </c:pt>
                <c:pt idx="29202">
                  <c:v>35.5</c:v>
                </c:pt>
                <c:pt idx="29203">
                  <c:v>35.25</c:v>
                </c:pt>
                <c:pt idx="29204">
                  <c:v>39.06</c:v>
                </c:pt>
                <c:pt idx="29205">
                  <c:v>39.72</c:v>
                </c:pt>
                <c:pt idx="29206">
                  <c:v>31.21</c:v>
                </c:pt>
                <c:pt idx="29207">
                  <c:v>37.43</c:v>
                </c:pt>
                <c:pt idx="29208">
                  <c:v>36.11</c:v>
                </c:pt>
                <c:pt idx="29209">
                  <c:v>36.03</c:v>
                </c:pt>
                <c:pt idx="29210">
                  <c:v>35.64</c:v>
                </c:pt>
                <c:pt idx="29211">
                  <c:v>33.82</c:v>
                </c:pt>
                <c:pt idx="29212">
                  <c:v>33.51</c:v>
                </c:pt>
                <c:pt idx="29213">
                  <c:v>32.340000000000003</c:v>
                </c:pt>
                <c:pt idx="29214">
                  <c:v>30.11</c:v>
                </c:pt>
                <c:pt idx="29215">
                  <c:v>29.07</c:v>
                </c:pt>
                <c:pt idx="29216">
                  <c:v>26.91</c:v>
                </c:pt>
                <c:pt idx="29217">
                  <c:v>19.7</c:v>
                </c:pt>
                <c:pt idx="29218">
                  <c:v>21.45</c:v>
                </c:pt>
                <c:pt idx="29219">
                  <c:v>22.48</c:v>
                </c:pt>
                <c:pt idx="29220">
                  <c:v>22.21</c:v>
                </c:pt>
                <c:pt idx="29221">
                  <c:v>20.07</c:v>
                </c:pt>
                <c:pt idx="29222">
                  <c:v>15.57</c:v>
                </c:pt>
                <c:pt idx="29223">
                  <c:v>11.21</c:v>
                </c:pt>
                <c:pt idx="29224">
                  <c:v>17.079999999999998</c:v>
                </c:pt>
                <c:pt idx="29225">
                  <c:v>13.35</c:v>
                </c:pt>
                <c:pt idx="29226">
                  <c:v>17.809999999999999</c:v>
                </c:pt>
                <c:pt idx="29227">
                  <c:v>14.65</c:v>
                </c:pt>
                <c:pt idx="29228">
                  <c:v>5.2249999999999996</c:v>
                </c:pt>
                <c:pt idx="29229">
                  <c:v>10.3</c:v>
                </c:pt>
                <c:pt idx="29230">
                  <c:v>10.37</c:v>
                </c:pt>
                <c:pt idx="29231">
                  <c:v>10.94</c:v>
                </c:pt>
                <c:pt idx="29232">
                  <c:v>7.9930000000000003</c:v>
                </c:pt>
                <c:pt idx="29233">
                  <c:v>8.2289999999999992</c:v>
                </c:pt>
                <c:pt idx="29234">
                  <c:v>12.86</c:v>
                </c:pt>
                <c:pt idx="29235">
                  <c:v>14.15</c:v>
                </c:pt>
                <c:pt idx="29236">
                  <c:v>12.38</c:v>
                </c:pt>
                <c:pt idx="29237">
                  <c:v>12.06</c:v>
                </c:pt>
                <c:pt idx="29238">
                  <c:v>11.45</c:v>
                </c:pt>
                <c:pt idx="29239">
                  <c:v>11.58</c:v>
                </c:pt>
                <c:pt idx="29240">
                  <c:v>6.6959999999999997</c:v>
                </c:pt>
                <c:pt idx="29241">
                  <c:v>10.74</c:v>
                </c:pt>
                <c:pt idx="29242">
                  <c:v>11.51</c:v>
                </c:pt>
                <c:pt idx="29243">
                  <c:v>6.8079999999999998</c:v>
                </c:pt>
                <c:pt idx="29244">
                  <c:v>11.82</c:v>
                </c:pt>
                <c:pt idx="29245">
                  <c:v>15.23</c:v>
                </c:pt>
                <c:pt idx="29246">
                  <c:v>16.07</c:v>
                </c:pt>
                <c:pt idx="29247">
                  <c:v>18.14</c:v>
                </c:pt>
                <c:pt idx="29248">
                  <c:v>15.91</c:v>
                </c:pt>
                <c:pt idx="29249">
                  <c:v>14.87</c:v>
                </c:pt>
                <c:pt idx="29250">
                  <c:v>12.49</c:v>
                </c:pt>
                <c:pt idx="29251">
                  <c:v>11.28</c:v>
                </c:pt>
                <c:pt idx="29252">
                  <c:v>13.26</c:v>
                </c:pt>
                <c:pt idx="29253">
                  <c:v>11.67</c:v>
                </c:pt>
                <c:pt idx="29254">
                  <c:v>9.2870000000000008</c:v>
                </c:pt>
                <c:pt idx="29255">
                  <c:v>10.24</c:v>
                </c:pt>
                <c:pt idx="29256">
                  <c:v>11.27</c:v>
                </c:pt>
                <c:pt idx="29257">
                  <c:v>17.600000000000001</c:v>
                </c:pt>
                <c:pt idx="29258">
                  <c:v>20.83</c:v>
                </c:pt>
                <c:pt idx="29259">
                  <c:v>18.34</c:v>
                </c:pt>
                <c:pt idx="29260">
                  <c:v>14.43</c:v>
                </c:pt>
                <c:pt idx="29261">
                  <c:v>9.3989999999999991</c:v>
                </c:pt>
                <c:pt idx="29262">
                  <c:v>4.8570000000000002</c:v>
                </c:pt>
                <c:pt idx="29263">
                  <c:v>7.4459999999999997</c:v>
                </c:pt>
                <c:pt idx="29264">
                  <c:v>9.7959999999999994</c:v>
                </c:pt>
                <c:pt idx="29265">
                  <c:v>11.24</c:v>
                </c:pt>
                <c:pt idx="29266">
                  <c:v>9.5419999999999998</c:v>
                </c:pt>
                <c:pt idx="29267">
                  <c:v>4.0220000000000002</c:v>
                </c:pt>
                <c:pt idx="29268">
                  <c:v>2.782</c:v>
                </c:pt>
                <c:pt idx="29269">
                  <c:v>2.5960000000000001</c:v>
                </c:pt>
                <c:pt idx="29270">
                  <c:v>2.5539999999999998</c:v>
                </c:pt>
                <c:pt idx="29271">
                  <c:v>2.9670000000000001</c:v>
                </c:pt>
                <c:pt idx="29272">
                  <c:v>3.9729999999999999</c:v>
                </c:pt>
                <c:pt idx="29273">
                  <c:v>4.6470000000000002</c:v>
                </c:pt>
                <c:pt idx="29274">
                  <c:v>5.548</c:v>
                </c:pt>
                <c:pt idx="29275">
                  <c:v>4.9809999999999999</c:v>
                </c:pt>
                <c:pt idx="29276">
                  <c:v>4.351</c:v>
                </c:pt>
                <c:pt idx="29277">
                  <c:v>2.4529999999999998</c:v>
                </c:pt>
                <c:pt idx="29278">
                  <c:v>2.5990000000000002</c:v>
                </c:pt>
                <c:pt idx="29279">
                  <c:v>2.6739999999999999</c:v>
                </c:pt>
                <c:pt idx="29280">
                  <c:v>2.7810000000000001</c:v>
                </c:pt>
                <c:pt idx="29281">
                  <c:v>3.0870000000000002</c:v>
                </c:pt>
                <c:pt idx="29282">
                  <c:v>3.3130000000000002</c:v>
                </c:pt>
                <c:pt idx="29283">
                  <c:v>3.7450000000000001</c:v>
                </c:pt>
                <c:pt idx="29284">
                  <c:v>5.5750000000000002</c:v>
                </c:pt>
                <c:pt idx="29285">
                  <c:v>7.1609999999999996</c:v>
                </c:pt>
                <c:pt idx="29286">
                  <c:v>7.2530000000000001</c:v>
                </c:pt>
                <c:pt idx="29287">
                  <c:v>7.4660000000000002</c:v>
                </c:pt>
                <c:pt idx="29288">
                  <c:v>10.84</c:v>
                </c:pt>
                <c:pt idx="29289">
                  <c:v>15.83</c:v>
                </c:pt>
                <c:pt idx="29290">
                  <c:v>20.329999999999998</c:v>
                </c:pt>
                <c:pt idx="29291">
                  <c:v>22.4</c:v>
                </c:pt>
                <c:pt idx="29292">
                  <c:v>24.26</c:v>
                </c:pt>
                <c:pt idx="29293">
                  <c:v>22.31</c:v>
                </c:pt>
                <c:pt idx="29294">
                  <c:v>25.83</c:v>
                </c:pt>
                <c:pt idx="29295">
                  <c:v>26.85</c:v>
                </c:pt>
                <c:pt idx="29296">
                  <c:v>25.53</c:v>
                </c:pt>
                <c:pt idx="29297">
                  <c:v>31.83</c:v>
                </c:pt>
                <c:pt idx="29298">
                  <c:v>28.71</c:v>
                </c:pt>
                <c:pt idx="29299">
                  <c:v>29.81</c:v>
                </c:pt>
                <c:pt idx="29300">
                  <c:v>29.04</c:v>
                </c:pt>
                <c:pt idx="29301">
                  <c:v>31.21</c:v>
                </c:pt>
                <c:pt idx="29302">
                  <c:v>31.31</c:v>
                </c:pt>
                <c:pt idx="29303">
                  <c:v>31.45</c:v>
                </c:pt>
                <c:pt idx="29304">
                  <c:v>34.06</c:v>
                </c:pt>
                <c:pt idx="29305">
                  <c:v>33.89</c:v>
                </c:pt>
                <c:pt idx="29306">
                  <c:v>34.799999999999997</c:v>
                </c:pt>
                <c:pt idx="29307">
                  <c:v>37.729999999999997</c:v>
                </c:pt>
                <c:pt idx="29308">
                  <c:v>39.409999999999997</c:v>
                </c:pt>
                <c:pt idx="29309">
                  <c:v>38.04</c:v>
                </c:pt>
                <c:pt idx="29310">
                  <c:v>39.44</c:v>
                </c:pt>
                <c:pt idx="29311">
                  <c:v>37.78</c:v>
                </c:pt>
                <c:pt idx="29312">
                  <c:v>39.47</c:v>
                </c:pt>
                <c:pt idx="29313">
                  <c:v>37.119999999999997</c:v>
                </c:pt>
                <c:pt idx="29314">
                  <c:v>41.39</c:v>
                </c:pt>
                <c:pt idx="29315">
                  <c:v>37.24</c:v>
                </c:pt>
                <c:pt idx="29316">
                  <c:v>41.51</c:v>
                </c:pt>
                <c:pt idx="29317">
                  <c:v>39.72</c:v>
                </c:pt>
                <c:pt idx="29318">
                  <c:v>40.25</c:v>
                </c:pt>
                <c:pt idx="29319">
                  <c:v>43.21</c:v>
                </c:pt>
                <c:pt idx="29320">
                  <c:v>39.76</c:v>
                </c:pt>
                <c:pt idx="29321">
                  <c:v>43.3</c:v>
                </c:pt>
                <c:pt idx="29322">
                  <c:v>40.049999999999997</c:v>
                </c:pt>
                <c:pt idx="29323">
                  <c:v>38.08</c:v>
                </c:pt>
                <c:pt idx="29324">
                  <c:v>39.42</c:v>
                </c:pt>
                <c:pt idx="29325">
                  <c:v>38.57</c:v>
                </c:pt>
                <c:pt idx="29326">
                  <c:v>39.200000000000003</c:v>
                </c:pt>
                <c:pt idx="29327">
                  <c:v>41.19</c:v>
                </c:pt>
                <c:pt idx="29328">
                  <c:v>41.4</c:v>
                </c:pt>
                <c:pt idx="29329">
                  <c:v>42.92</c:v>
                </c:pt>
                <c:pt idx="29330">
                  <c:v>41.16</c:v>
                </c:pt>
                <c:pt idx="29331">
                  <c:v>39.090000000000003</c:v>
                </c:pt>
                <c:pt idx="29332">
                  <c:v>38.46</c:v>
                </c:pt>
                <c:pt idx="29333">
                  <c:v>41.65</c:v>
                </c:pt>
                <c:pt idx="29334">
                  <c:v>42.47</c:v>
                </c:pt>
                <c:pt idx="29335">
                  <c:v>37.340000000000003</c:v>
                </c:pt>
                <c:pt idx="29336">
                  <c:v>40.67</c:v>
                </c:pt>
                <c:pt idx="29337">
                  <c:v>40.76</c:v>
                </c:pt>
                <c:pt idx="29338">
                  <c:v>38.36</c:v>
                </c:pt>
                <c:pt idx="29339">
                  <c:v>34.94</c:v>
                </c:pt>
                <c:pt idx="29340">
                  <c:v>38.700000000000003</c:v>
                </c:pt>
                <c:pt idx="29341">
                  <c:v>37.85</c:v>
                </c:pt>
                <c:pt idx="29342">
                  <c:v>37.619999999999997</c:v>
                </c:pt>
                <c:pt idx="29343">
                  <c:v>36.979999999999997</c:v>
                </c:pt>
                <c:pt idx="29344">
                  <c:v>34.31</c:v>
                </c:pt>
                <c:pt idx="29345">
                  <c:v>34.729999999999997</c:v>
                </c:pt>
                <c:pt idx="29346">
                  <c:v>34.159999999999997</c:v>
                </c:pt>
                <c:pt idx="29347">
                  <c:v>30.86</c:v>
                </c:pt>
                <c:pt idx="29348">
                  <c:v>28.17</c:v>
                </c:pt>
                <c:pt idx="29349">
                  <c:v>22.89</c:v>
                </c:pt>
                <c:pt idx="29350">
                  <c:v>31.96</c:v>
                </c:pt>
                <c:pt idx="29351">
                  <c:v>31.4</c:v>
                </c:pt>
                <c:pt idx="29352">
                  <c:v>29.97</c:v>
                </c:pt>
                <c:pt idx="29353">
                  <c:v>34.46</c:v>
                </c:pt>
                <c:pt idx="29354">
                  <c:v>31.26</c:v>
                </c:pt>
                <c:pt idx="29355">
                  <c:v>33.950000000000003</c:v>
                </c:pt>
                <c:pt idx="29356">
                  <c:v>32.9</c:v>
                </c:pt>
                <c:pt idx="29357">
                  <c:v>30.51</c:v>
                </c:pt>
                <c:pt idx="29358">
                  <c:v>25.87</c:v>
                </c:pt>
                <c:pt idx="29359">
                  <c:v>23.46</c:v>
                </c:pt>
                <c:pt idx="29360">
                  <c:v>17.7</c:v>
                </c:pt>
                <c:pt idx="29361">
                  <c:v>15.68</c:v>
                </c:pt>
                <c:pt idx="29362">
                  <c:v>13.45</c:v>
                </c:pt>
                <c:pt idx="29363">
                  <c:v>18.489999999999998</c:v>
                </c:pt>
                <c:pt idx="29364">
                  <c:v>20.82</c:v>
                </c:pt>
                <c:pt idx="29365">
                  <c:v>24.99</c:v>
                </c:pt>
                <c:pt idx="29366">
                  <c:v>23.1</c:v>
                </c:pt>
                <c:pt idx="29367">
                  <c:v>21.78</c:v>
                </c:pt>
                <c:pt idx="29368">
                  <c:v>20.82</c:v>
                </c:pt>
                <c:pt idx="29369">
                  <c:v>26.19</c:v>
                </c:pt>
                <c:pt idx="29370">
                  <c:v>14.8</c:v>
                </c:pt>
                <c:pt idx="29371">
                  <c:v>12.65</c:v>
                </c:pt>
                <c:pt idx="29372">
                  <c:v>14.3</c:v>
                </c:pt>
                <c:pt idx="29373">
                  <c:v>5.2110000000000003</c:v>
                </c:pt>
                <c:pt idx="29374">
                  <c:v>12.44</c:v>
                </c:pt>
                <c:pt idx="29375">
                  <c:v>11.07</c:v>
                </c:pt>
                <c:pt idx="29376">
                  <c:v>12.96</c:v>
                </c:pt>
                <c:pt idx="29377">
                  <c:v>8.7949999999999999</c:v>
                </c:pt>
                <c:pt idx="29378">
                  <c:v>14.34</c:v>
                </c:pt>
                <c:pt idx="29379">
                  <c:v>21.14</c:v>
                </c:pt>
                <c:pt idx="29380">
                  <c:v>27.37</c:v>
                </c:pt>
                <c:pt idx="29381">
                  <c:v>37.11</c:v>
                </c:pt>
                <c:pt idx="29382">
                  <c:v>36.130000000000003</c:v>
                </c:pt>
                <c:pt idx="29383">
                  <c:v>36.869999999999997</c:v>
                </c:pt>
                <c:pt idx="29384">
                  <c:v>32.75</c:v>
                </c:pt>
                <c:pt idx="29385">
                  <c:v>30.5</c:v>
                </c:pt>
                <c:pt idx="29386">
                  <c:v>34.06</c:v>
                </c:pt>
                <c:pt idx="29387">
                  <c:v>34.31</c:v>
                </c:pt>
                <c:pt idx="29388">
                  <c:v>33.450000000000003</c:v>
                </c:pt>
                <c:pt idx="29389">
                  <c:v>22.95</c:v>
                </c:pt>
                <c:pt idx="29390">
                  <c:v>23.32</c:v>
                </c:pt>
                <c:pt idx="29391">
                  <c:v>31.35</c:v>
                </c:pt>
                <c:pt idx="29392">
                  <c:v>35.44</c:v>
                </c:pt>
                <c:pt idx="29393">
                  <c:v>32.15</c:v>
                </c:pt>
                <c:pt idx="29394">
                  <c:v>34.880000000000003</c:v>
                </c:pt>
                <c:pt idx="29395">
                  <c:v>33.82</c:v>
                </c:pt>
                <c:pt idx="29396">
                  <c:v>35.06</c:v>
                </c:pt>
                <c:pt idx="29397">
                  <c:v>31.34</c:v>
                </c:pt>
                <c:pt idx="29398">
                  <c:v>30.21</c:v>
                </c:pt>
                <c:pt idx="29399">
                  <c:v>32.28</c:v>
                </c:pt>
                <c:pt idx="29400">
                  <c:v>34.42</c:v>
                </c:pt>
                <c:pt idx="29401">
                  <c:v>31.49</c:v>
                </c:pt>
                <c:pt idx="29402">
                  <c:v>32.67</c:v>
                </c:pt>
                <c:pt idx="29403">
                  <c:v>28.11</c:v>
                </c:pt>
                <c:pt idx="29404">
                  <c:v>30.6</c:v>
                </c:pt>
                <c:pt idx="29405">
                  <c:v>31.82</c:v>
                </c:pt>
                <c:pt idx="29406">
                  <c:v>22.06</c:v>
                </c:pt>
                <c:pt idx="29407">
                  <c:v>29.55</c:v>
                </c:pt>
                <c:pt idx="29408">
                  <c:v>16.34</c:v>
                </c:pt>
                <c:pt idx="29409">
                  <c:v>17</c:v>
                </c:pt>
                <c:pt idx="29410">
                  <c:v>20.2</c:v>
                </c:pt>
                <c:pt idx="29411">
                  <c:v>30.31</c:v>
                </c:pt>
                <c:pt idx="29412">
                  <c:v>29.66</c:v>
                </c:pt>
                <c:pt idx="29413">
                  <c:v>35.799999999999997</c:v>
                </c:pt>
                <c:pt idx="29414">
                  <c:v>34.380000000000003</c:v>
                </c:pt>
                <c:pt idx="29415">
                  <c:v>34.1</c:v>
                </c:pt>
                <c:pt idx="29416">
                  <c:v>32.75</c:v>
                </c:pt>
                <c:pt idx="29417">
                  <c:v>28.75</c:v>
                </c:pt>
                <c:pt idx="29418">
                  <c:v>7.0369999999999999</c:v>
                </c:pt>
                <c:pt idx="29419">
                  <c:v>9.2100000000000009</c:v>
                </c:pt>
                <c:pt idx="29420">
                  <c:v>10.4</c:v>
                </c:pt>
                <c:pt idx="29421">
                  <c:v>10.95</c:v>
                </c:pt>
                <c:pt idx="29422">
                  <c:v>18.52</c:v>
                </c:pt>
                <c:pt idx="29423">
                  <c:v>20.59</c:v>
                </c:pt>
                <c:pt idx="29424">
                  <c:v>31.53</c:v>
                </c:pt>
                <c:pt idx="29425">
                  <c:v>19.8</c:v>
                </c:pt>
                <c:pt idx="29426">
                  <c:v>5.4720000000000004</c:v>
                </c:pt>
                <c:pt idx="29427">
                  <c:v>4.1360000000000001</c:v>
                </c:pt>
                <c:pt idx="29428">
                  <c:v>4.7610000000000001</c:v>
                </c:pt>
                <c:pt idx="29429">
                  <c:v>4.6070000000000002</c:v>
                </c:pt>
                <c:pt idx="29430">
                  <c:v>4.8769999999999998</c:v>
                </c:pt>
                <c:pt idx="29431">
                  <c:v>5.6980000000000004</c:v>
                </c:pt>
                <c:pt idx="29432">
                  <c:v>6.867</c:v>
                </c:pt>
                <c:pt idx="29433">
                  <c:v>6.2489999999999997</c:v>
                </c:pt>
                <c:pt idx="29434">
                  <c:v>6.976</c:v>
                </c:pt>
                <c:pt idx="29435">
                  <c:v>7.6269999999999998</c:v>
                </c:pt>
                <c:pt idx="29436">
                  <c:v>14.75</c:v>
                </c:pt>
                <c:pt idx="29437">
                  <c:v>20.67</c:v>
                </c:pt>
                <c:pt idx="29438">
                  <c:v>21.14</c:v>
                </c:pt>
                <c:pt idx="29439">
                  <c:v>14.61</c:v>
                </c:pt>
                <c:pt idx="29440">
                  <c:v>17.14</c:v>
                </c:pt>
                <c:pt idx="29441">
                  <c:v>17.88</c:v>
                </c:pt>
                <c:pt idx="29442">
                  <c:v>18.91</c:v>
                </c:pt>
                <c:pt idx="29443">
                  <c:v>17.05</c:v>
                </c:pt>
                <c:pt idx="29444">
                  <c:v>26.08</c:v>
                </c:pt>
                <c:pt idx="29445">
                  <c:v>31.56</c:v>
                </c:pt>
                <c:pt idx="29446">
                  <c:v>32.36</c:v>
                </c:pt>
                <c:pt idx="29447">
                  <c:v>34.97</c:v>
                </c:pt>
                <c:pt idx="29448">
                  <c:v>34.35</c:v>
                </c:pt>
                <c:pt idx="29449">
                  <c:v>33.75</c:v>
                </c:pt>
                <c:pt idx="29450">
                  <c:v>34.409999999999997</c:v>
                </c:pt>
                <c:pt idx="29451">
                  <c:v>33.53</c:v>
                </c:pt>
                <c:pt idx="29452">
                  <c:v>33.909999999999997</c:v>
                </c:pt>
                <c:pt idx="29453">
                  <c:v>35.380000000000003</c:v>
                </c:pt>
                <c:pt idx="29454">
                  <c:v>35.1</c:v>
                </c:pt>
                <c:pt idx="29455">
                  <c:v>32.479999999999997</c:v>
                </c:pt>
                <c:pt idx="29456">
                  <c:v>32.32</c:v>
                </c:pt>
                <c:pt idx="29457">
                  <c:v>37.840000000000003</c:v>
                </c:pt>
                <c:pt idx="29458">
                  <c:v>34.130000000000003</c:v>
                </c:pt>
                <c:pt idx="29459">
                  <c:v>34.71</c:v>
                </c:pt>
                <c:pt idx="29460">
                  <c:v>34.130000000000003</c:v>
                </c:pt>
                <c:pt idx="29461">
                  <c:v>34.68</c:v>
                </c:pt>
                <c:pt idx="29462">
                  <c:v>34.72</c:v>
                </c:pt>
                <c:pt idx="29463">
                  <c:v>32.75</c:v>
                </c:pt>
                <c:pt idx="29464">
                  <c:v>37.47</c:v>
                </c:pt>
                <c:pt idx="29465">
                  <c:v>37.31</c:v>
                </c:pt>
                <c:pt idx="29466">
                  <c:v>35.53</c:v>
                </c:pt>
                <c:pt idx="29467">
                  <c:v>33.409999999999997</c:v>
                </c:pt>
                <c:pt idx="29468">
                  <c:v>34.33</c:v>
                </c:pt>
                <c:pt idx="29469">
                  <c:v>30.98</c:v>
                </c:pt>
                <c:pt idx="29470">
                  <c:v>34.630000000000003</c:v>
                </c:pt>
                <c:pt idx="29471">
                  <c:v>34.94</c:v>
                </c:pt>
                <c:pt idx="29472">
                  <c:v>35.68</c:v>
                </c:pt>
                <c:pt idx="29473">
                  <c:v>36.75</c:v>
                </c:pt>
                <c:pt idx="29474">
                  <c:v>33.22</c:v>
                </c:pt>
                <c:pt idx="29475">
                  <c:v>34.04</c:v>
                </c:pt>
                <c:pt idx="29476">
                  <c:v>30.5</c:v>
                </c:pt>
                <c:pt idx="29477">
                  <c:v>26.86</c:v>
                </c:pt>
                <c:pt idx="29478">
                  <c:v>31.57</c:v>
                </c:pt>
                <c:pt idx="29479">
                  <c:v>34.46</c:v>
                </c:pt>
                <c:pt idx="29480">
                  <c:v>35.31</c:v>
                </c:pt>
                <c:pt idx="29481">
                  <c:v>34.07</c:v>
                </c:pt>
                <c:pt idx="29482">
                  <c:v>37.06</c:v>
                </c:pt>
                <c:pt idx="29483">
                  <c:v>39.770000000000003</c:v>
                </c:pt>
                <c:pt idx="29484">
                  <c:v>38.24</c:v>
                </c:pt>
                <c:pt idx="29485">
                  <c:v>44.05</c:v>
                </c:pt>
                <c:pt idx="29486">
                  <c:v>41.02</c:v>
                </c:pt>
                <c:pt idx="29487">
                  <c:v>41.01</c:v>
                </c:pt>
                <c:pt idx="29488">
                  <c:v>42.04</c:v>
                </c:pt>
                <c:pt idx="29489">
                  <c:v>40.39</c:v>
                </c:pt>
                <c:pt idx="29490">
                  <c:v>37.46</c:v>
                </c:pt>
                <c:pt idx="29491">
                  <c:v>37.89</c:v>
                </c:pt>
                <c:pt idx="29492">
                  <c:v>39.04</c:v>
                </c:pt>
                <c:pt idx="29493">
                  <c:v>40.840000000000003</c:v>
                </c:pt>
                <c:pt idx="29494">
                  <c:v>36.119999999999997</c:v>
                </c:pt>
                <c:pt idx="29495">
                  <c:v>33.99</c:v>
                </c:pt>
                <c:pt idx="29496">
                  <c:v>33.01</c:v>
                </c:pt>
                <c:pt idx="29497">
                  <c:v>35.75</c:v>
                </c:pt>
                <c:pt idx="29498">
                  <c:v>35.43</c:v>
                </c:pt>
                <c:pt idx="29499">
                  <c:v>39.26</c:v>
                </c:pt>
                <c:pt idx="29500">
                  <c:v>39.08</c:v>
                </c:pt>
                <c:pt idx="29501">
                  <c:v>34.380000000000003</c:v>
                </c:pt>
                <c:pt idx="29502">
                  <c:v>29.67</c:v>
                </c:pt>
                <c:pt idx="29503">
                  <c:v>32.47</c:v>
                </c:pt>
                <c:pt idx="29504">
                  <c:v>32.6</c:v>
                </c:pt>
                <c:pt idx="29505">
                  <c:v>32.86</c:v>
                </c:pt>
                <c:pt idx="29506">
                  <c:v>34.4</c:v>
                </c:pt>
                <c:pt idx="29507">
                  <c:v>34.86</c:v>
                </c:pt>
                <c:pt idx="29508">
                  <c:v>32.29</c:v>
                </c:pt>
                <c:pt idx="29509">
                  <c:v>32.01</c:v>
                </c:pt>
                <c:pt idx="29510">
                  <c:v>34.43</c:v>
                </c:pt>
                <c:pt idx="29511">
                  <c:v>33.89</c:v>
                </c:pt>
                <c:pt idx="29512">
                  <c:v>36.32</c:v>
                </c:pt>
                <c:pt idx="29513">
                  <c:v>37</c:v>
                </c:pt>
                <c:pt idx="29514">
                  <c:v>34.81</c:v>
                </c:pt>
                <c:pt idx="29515">
                  <c:v>33.68</c:v>
                </c:pt>
                <c:pt idx="29516">
                  <c:v>33.4</c:v>
                </c:pt>
                <c:pt idx="29517">
                  <c:v>34.58</c:v>
                </c:pt>
                <c:pt idx="29518">
                  <c:v>34.979999999999997</c:v>
                </c:pt>
                <c:pt idx="29519">
                  <c:v>34.340000000000003</c:v>
                </c:pt>
                <c:pt idx="29520">
                  <c:v>35.229999999999997</c:v>
                </c:pt>
                <c:pt idx="29521">
                  <c:v>35.270000000000003</c:v>
                </c:pt>
                <c:pt idx="29522">
                  <c:v>35.01</c:v>
                </c:pt>
                <c:pt idx="29523">
                  <c:v>33.28</c:v>
                </c:pt>
                <c:pt idx="29524">
                  <c:v>32.880000000000003</c:v>
                </c:pt>
                <c:pt idx="29525">
                  <c:v>31.58</c:v>
                </c:pt>
                <c:pt idx="29526">
                  <c:v>33.74</c:v>
                </c:pt>
                <c:pt idx="29527">
                  <c:v>34.53</c:v>
                </c:pt>
                <c:pt idx="29528">
                  <c:v>34.24</c:v>
                </c:pt>
                <c:pt idx="29529">
                  <c:v>33.979999999999997</c:v>
                </c:pt>
                <c:pt idx="29530">
                  <c:v>33.79</c:v>
                </c:pt>
                <c:pt idx="29531">
                  <c:v>32.21</c:v>
                </c:pt>
                <c:pt idx="29532">
                  <c:v>33.1</c:v>
                </c:pt>
                <c:pt idx="29533">
                  <c:v>34.67</c:v>
                </c:pt>
                <c:pt idx="29534">
                  <c:v>34.869999999999997</c:v>
                </c:pt>
                <c:pt idx="29535">
                  <c:v>36.97</c:v>
                </c:pt>
                <c:pt idx="29536">
                  <c:v>36.119999999999997</c:v>
                </c:pt>
                <c:pt idx="29537">
                  <c:v>37.229999999999997</c:v>
                </c:pt>
                <c:pt idx="29538">
                  <c:v>34.6</c:v>
                </c:pt>
                <c:pt idx="29539">
                  <c:v>36.49</c:v>
                </c:pt>
                <c:pt idx="29540">
                  <c:v>34.17</c:v>
                </c:pt>
                <c:pt idx="29541">
                  <c:v>34.909999999999997</c:v>
                </c:pt>
                <c:pt idx="29542">
                  <c:v>33.729999999999997</c:v>
                </c:pt>
                <c:pt idx="29543">
                  <c:v>33.26</c:v>
                </c:pt>
                <c:pt idx="29544">
                  <c:v>31.03</c:v>
                </c:pt>
                <c:pt idx="29545">
                  <c:v>31.58</c:v>
                </c:pt>
                <c:pt idx="29546">
                  <c:v>31.84</c:v>
                </c:pt>
                <c:pt idx="29547">
                  <c:v>29.91</c:v>
                </c:pt>
                <c:pt idx="29548">
                  <c:v>29.99</c:v>
                </c:pt>
                <c:pt idx="29549">
                  <c:v>29.49</c:v>
                </c:pt>
                <c:pt idx="29550">
                  <c:v>27.76</c:v>
                </c:pt>
                <c:pt idx="29551">
                  <c:v>27.6</c:v>
                </c:pt>
                <c:pt idx="29552">
                  <c:v>23.43</c:v>
                </c:pt>
                <c:pt idx="29553">
                  <c:v>26.62</c:v>
                </c:pt>
                <c:pt idx="29554">
                  <c:v>26.24</c:v>
                </c:pt>
                <c:pt idx="29555">
                  <c:v>28.14</c:v>
                </c:pt>
                <c:pt idx="29556">
                  <c:v>28.71</c:v>
                </c:pt>
                <c:pt idx="29557">
                  <c:v>28.94</c:v>
                </c:pt>
                <c:pt idx="29558">
                  <c:v>29.91</c:v>
                </c:pt>
                <c:pt idx="29559">
                  <c:v>31.19</c:v>
                </c:pt>
                <c:pt idx="29560">
                  <c:v>29.13</c:v>
                </c:pt>
                <c:pt idx="29561">
                  <c:v>29.96</c:v>
                </c:pt>
                <c:pt idx="29562">
                  <c:v>29.16</c:v>
                </c:pt>
                <c:pt idx="29563">
                  <c:v>28.13</c:v>
                </c:pt>
                <c:pt idx="29564">
                  <c:v>28.67</c:v>
                </c:pt>
                <c:pt idx="29565">
                  <c:v>28.5</c:v>
                </c:pt>
                <c:pt idx="29566">
                  <c:v>28.46</c:v>
                </c:pt>
                <c:pt idx="29567">
                  <c:v>27.33</c:v>
                </c:pt>
                <c:pt idx="29568">
                  <c:v>25.01</c:v>
                </c:pt>
                <c:pt idx="29569">
                  <c:v>25.41</c:v>
                </c:pt>
                <c:pt idx="29570">
                  <c:v>24.34</c:v>
                </c:pt>
                <c:pt idx="29571">
                  <c:v>23.33</c:v>
                </c:pt>
                <c:pt idx="29572">
                  <c:v>23.62</c:v>
                </c:pt>
                <c:pt idx="29573">
                  <c:v>29.84</c:v>
                </c:pt>
                <c:pt idx="29574">
                  <c:v>33.590000000000003</c:v>
                </c:pt>
                <c:pt idx="29575">
                  <c:v>30.37</c:v>
                </c:pt>
                <c:pt idx="29576">
                  <c:v>26.28</c:v>
                </c:pt>
                <c:pt idx="29577">
                  <c:v>27.11</c:v>
                </c:pt>
                <c:pt idx="29578">
                  <c:v>24.61</c:v>
                </c:pt>
                <c:pt idx="29579">
                  <c:v>31.44</c:v>
                </c:pt>
                <c:pt idx="29580">
                  <c:v>32.72</c:v>
                </c:pt>
                <c:pt idx="29581">
                  <c:v>31.79</c:v>
                </c:pt>
                <c:pt idx="29582">
                  <c:v>28.73</c:v>
                </c:pt>
                <c:pt idx="29583">
                  <c:v>31.12</c:v>
                </c:pt>
                <c:pt idx="29584">
                  <c:v>34.979999999999997</c:v>
                </c:pt>
                <c:pt idx="29585">
                  <c:v>35.549999999999997</c:v>
                </c:pt>
                <c:pt idx="29586">
                  <c:v>29.94</c:v>
                </c:pt>
                <c:pt idx="29587">
                  <c:v>31.15</c:v>
                </c:pt>
                <c:pt idx="29588">
                  <c:v>35.93</c:v>
                </c:pt>
                <c:pt idx="29589">
                  <c:v>36.479999999999997</c:v>
                </c:pt>
                <c:pt idx="29590">
                  <c:v>36.17</c:v>
                </c:pt>
                <c:pt idx="29591">
                  <c:v>38.1</c:v>
                </c:pt>
                <c:pt idx="29592">
                  <c:v>35.31</c:v>
                </c:pt>
                <c:pt idx="29593">
                  <c:v>38.14</c:v>
                </c:pt>
                <c:pt idx="29594">
                  <c:v>37.979999999999997</c:v>
                </c:pt>
                <c:pt idx="29595">
                  <c:v>37.770000000000003</c:v>
                </c:pt>
                <c:pt idx="29596">
                  <c:v>38.380000000000003</c:v>
                </c:pt>
                <c:pt idx="29597">
                  <c:v>39.24</c:v>
                </c:pt>
                <c:pt idx="29598">
                  <c:v>38.1</c:v>
                </c:pt>
                <c:pt idx="29599">
                  <c:v>38.94</c:v>
                </c:pt>
                <c:pt idx="29600">
                  <c:v>39.76</c:v>
                </c:pt>
                <c:pt idx="29601">
                  <c:v>42.15</c:v>
                </c:pt>
                <c:pt idx="29602">
                  <c:v>42.61</c:v>
                </c:pt>
                <c:pt idx="29603">
                  <c:v>42.42</c:v>
                </c:pt>
                <c:pt idx="29604">
                  <c:v>40.99</c:v>
                </c:pt>
                <c:pt idx="29605">
                  <c:v>44.44</c:v>
                </c:pt>
                <c:pt idx="29606">
                  <c:v>41.36</c:v>
                </c:pt>
                <c:pt idx="29607">
                  <c:v>45.64</c:v>
                </c:pt>
                <c:pt idx="29608">
                  <c:v>43.57</c:v>
                </c:pt>
                <c:pt idx="29609">
                  <c:v>43.86</c:v>
                </c:pt>
                <c:pt idx="29610">
                  <c:v>43.31</c:v>
                </c:pt>
                <c:pt idx="29611">
                  <c:v>36.57</c:v>
                </c:pt>
                <c:pt idx="29612">
                  <c:v>40.81</c:v>
                </c:pt>
                <c:pt idx="29613">
                  <c:v>44.5</c:v>
                </c:pt>
                <c:pt idx="29614">
                  <c:v>44.3</c:v>
                </c:pt>
                <c:pt idx="29615">
                  <c:v>42.86</c:v>
                </c:pt>
                <c:pt idx="29616">
                  <c:v>44.71</c:v>
                </c:pt>
                <c:pt idx="29617">
                  <c:v>44.24</c:v>
                </c:pt>
                <c:pt idx="29618">
                  <c:v>42.58</c:v>
                </c:pt>
                <c:pt idx="29619">
                  <c:v>38.99</c:v>
                </c:pt>
                <c:pt idx="29620">
                  <c:v>36.729999999999997</c:v>
                </c:pt>
                <c:pt idx="29621">
                  <c:v>44.08</c:v>
                </c:pt>
                <c:pt idx="29622">
                  <c:v>38.92</c:v>
                </c:pt>
                <c:pt idx="29623">
                  <c:v>39.659999999999997</c:v>
                </c:pt>
                <c:pt idx="29624">
                  <c:v>38.28</c:v>
                </c:pt>
                <c:pt idx="29625">
                  <c:v>36.619999999999997</c:v>
                </c:pt>
                <c:pt idx="29626">
                  <c:v>39.5</c:v>
                </c:pt>
                <c:pt idx="29627">
                  <c:v>39.31</c:v>
                </c:pt>
                <c:pt idx="29628">
                  <c:v>38.29</c:v>
                </c:pt>
                <c:pt idx="29629">
                  <c:v>37.94</c:v>
                </c:pt>
                <c:pt idx="29630">
                  <c:v>34.549999999999997</c:v>
                </c:pt>
                <c:pt idx="29631">
                  <c:v>26.12</c:v>
                </c:pt>
                <c:pt idx="29632">
                  <c:v>32</c:v>
                </c:pt>
                <c:pt idx="29633">
                  <c:v>32.630000000000003</c:v>
                </c:pt>
                <c:pt idx="29634">
                  <c:v>35</c:v>
                </c:pt>
                <c:pt idx="29635">
                  <c:v>33.369999999999997</c:v>
                </c:pt>
                <c:pt idx="29636">
                  <c:v>33.950000000000003</c:v>
                </c:pt>
                <c:pt idx="29637">
                  <c:v>41.63</c:v>
                </c:pt>
                <c:pt idx="29638">
                  <c:v>46.37</c:v>
                </c:pt>
                <c:pt idx="29639">
                  <c:v>44.94</c:v>
                </c:pt>
                <c:pt idx="29640">
                  <c:v>47.14</c:v>
                </c:pt>
                <c:pt idx="29641">
                  <c:v>41.66</c:v>
                </c:pt>
                <c:pt idx="29642">
                  <c:v>44.28</c:v>
                </c:pt>
                <c:pt idx="29643">
                  <c:v>43.94</c:v>
                </c:pt>
                <c:pt idx="29644">
                  <c:v>38</c:v>
                </c:pt>
                <c:pt idx="29645">
                  <c:v>37.86</c:v>
                </c:pt>
                <c:pt idx="29646">
                  <c:v>36.29</c:v>
                </c:pt>
                <c:pt idx="29647">
                  <c:v>31.62</c:v>
                </c:pt>
                <c:pt idx="29648">
                  <c:v>26.42</c:v>
                </c:pt>
                <c:pt idx="29649">
                  <c:v>36.369999999999997</c:v>
                </c:pt>
                <c:pt idx="29650">
                  <c:v>36.369999999999997</c:v>
                </c:pt>
                <c:pt idx="29651">
                  <c:v>35.08</c:v>
                </c:pt>
                <c:pt idx="29652">
                  <c:v>33.729999999999997</c:v>
                </c:pt>
                <c:pt idx="29653">
                  <c:v>31.73</c:v>
                </c:pt>
                <c:pt idx="29654">
                  <c:v>33.619999999999997</c:v>
                </c:pt>
                <c:pt idx="29655">
                  <c:v>33.909999999999997</c:v>
                </c:pt>
                <c:pt idx="29656">
                  <c:v>30.71</c:v>
                </c:pt>
                <c:pt idx="29657">
                  <c:v>27.91</c:v>
                </c:pt>
                <c:pt idx="29658">
                  <c:v>23.16</c:v>
                </c:pt>
                <c:pt idx="29659">
                  <c:v>24.11</c:v>
                </c:pt>
                <c:pt idx="29660">
                  <c:v>23.85</c:v>
                </c:pt>
                <c:pt idx="29661">
                  <c:v>24.37</c:v>
                </c:pt>
                <c:pt idx="29662">
                  <c:v>24.19</c:v>
                </c:pt>
                <c:pt idx="29663">
                  <c:v>24.26</c:v>
                </c:pt>
                <c:pt idx="29664">
                  <c:v>26.53</c:v>
                </c:pt>
                <c:pt idx="29665">
                  <c:v>25.64</c:v>
                </c:pt>
                <c:pt idx="29666">
                  <c:v>22.73</c:v>
                </c:pt>
                <c:pt idx="29667">
                  <c:v>26.71</c:v>
                </c:pt>
                <c:pt idx="29668">
                  <c:v>17.91</c:v>
                </c:pt>
                <c:pt idx="29669">
                  <c:v>14.98</c:v>
                </c:pt>
                <c:pt idx="29670">
                  <c:v>17.3</c:v>
                </c:pt>
                <c:pt idx="29671">
                  <c:v>18.22</c:v>
                </c:pt>
                <c:pt idx="29672">
                  <c:v>19</c:v>
                </c:pt>
                <c:pt idx="29673">
                  <c:v>20.78</c:v>
                </c:pt>
                <c:pt idx="29674">
                  <c:v>22.88</c:v>
                </c:pt>
                <c:pt idx="29675">
                  <c:v>15.14</c:v>
                </c:pt>
                <c:pt idx="29676">
                  <c:v>16.23</c:v>
                </c:pt>
                <c:pt idx="29677">
                  <c:v>17.68</c:v>
                </c:pt>
                <c:pt idx="29678">
                  <c:v>21.67</c:v>
                </c:pt>
                <c:pt idx="29679">
                  <c:v>22.04</c:v>
                </c:pt>
                <c:pt idx="29680">
                  <c:v>21.93</c:v>
                </c:pt>
                <c:pt idx="29681">
                  <c:v>22.8</c:v>
                </c:pt>
                <c:pt idx="29682">
                  <c:v>23.57</c:v>
                </c:pt>
                <c:pt idx="29683">
                  <c:v>24.87</c:v>
                </c:pt>
                <c:pt idx="29684">
                  <c:v>23.97</c:v>
                </c:pt>
                <c:pt idx="29685">
                  <c:v>24.24</c:v>
                </c:pt>
                <c:pt idx="29686">
                  <c:v>24.56</c:v>
                </c:pt>
                <c:pt idx="29687">
                  <c:v>24.2</c:v>
                </c:pt>
                <c:pt idx="29688">
                  <c:v>24.82</c:v>
                </c:pt>
                <c:pt idx="29689">
                  <c:v>24.16</c:v>
                </c:pt>
                <c:pt idx="29690">
                  <c:v>25.17</c:v>
                </c:pt>
                <c:pt idx="29691">
                  <c:v>23.6</c:v>
                </c:pt>
                <c:pt idx="29692">
                  <c:v>26.46</c:v>
                </c:pt>
                <c:pt idx="29693">
                  <c:v>26.12</c:v>
                </c:pt>
                <c:pt idx="29694">
                  <c:v>23.56</c:v>
                </c:pt>
                <c:pt idx="29695">
                  <c:v>23.23</c:v>
                </c:pt>
                <c:pt idx="29696">
                  <c:v>23.59</c:v>
                </c:pt>
                <c:pt idx="29697">
                  <c:v>21.94</c:v>
                </c:pt>
                <c:pt idx="29698">
                  <c:v>21.49</c:v>
                </c:pt>
                <c:pt idx="29699">
                  <c:v>22.26</c:v>
                </c:pt>
                <c:pt idx="29700">
                  <c:v>23.21</c:v>
                </c:pt>
                <c:pt idx="29701">
                  <c:v>23.27</c:v>
                </c:pt>
                <c:pt idx="29702">
                  <c:v>22.78</c:v>
                </c:pt>
                <c:pt idx="29703">
                  <c:v>22.32</c:v>
                </c:pt>
                <c:pt idx="29704">
                  <c:v>23.61</c:v>
                </c:pt>
                <c:pt idx="29705">
                  <c:v>20.6</c:v>
                </c:pt>
                <c:pt idx="29706">
                  <c:v>22.09</c:v>
                </c:pt>
                <c:pt idx="29707">
                  <c:v>22.17</c:v>
                </c:pt>
                <c:pt idx="29708">
                  <c:v>21.41</c:v>
                </c:pt>
                <c:pt idx="29709">
                  <c:v>18.62</c:v>
                </c:pt>
                <c:pt idx="29710">
                  <c:v>18.649999999999999</c:v>
                </c:pt>
                <c:pt idx="29711">
                  <c:v>13.21</c:v>
                </c:pt>
                <c:pt idx="29712">
                  <c:v>15.25</c:v>
                </c:pt>
                <c:pt idx="29713">
                  <c:v>15.6</c:v>
                </c:pt>
                <c:pt idx="29714">
                  <c:v>13.05</c:v>
                </c:pt>
                <c:pt idx="29715">
                  <c:v>14.47</c:v>
                </c:pt>
                <c:pt idx="29716">
                  <c:v>14.53</c:v>
                </c:pt>
                <c:pt idx="29717">
                  <c:v>16</c:v>
                </c:pt>
                <c:pt idx="29718">
                  <c:v>17.87</c:v>
                </c:pt>
                <c:pt idx="29719">
                  <c:v>16.920000000000002</c:v>
                </c:pt>
                <c:pt idx="29720">
                  <c:v>15.55</c:v>
                </c:pt>
                <c:pt idx="29721">
                  <c:v>13.65</c:v>
                </c:pt>
                <c:pt idx="29722">
                  <c:v>16.47</c:v>
                </c:pt>
                <c:pt idx="29723">
                  <c:v>17.600000000000001</c:v>
                </c:pt>
                <c:pt idx="29724">
                  <c:v>19.57</c:v>
                </c:pt>
                <c:pt idx="29725">
                  <c:v>19.47</c:v>
                </c:pt>
                <c:pt idx="29726">
                  <c:v>20.74</c:v>
                </c:pt>
                <c:pt idx="29727">
                  <c:v>21.99</c:v>
                </c:pt>
                <c:pt idx="29728">
                  <c:v>21.86</c:v>
                </c:pt>
                <c:pt idx="29729">
                  <c:v>23.11</c:v>
                </c:pt>
                <c:pt idx="29730">
                  <c:v>22.82</c:v>
                </c:pt>
                <c:pt idx="29731">
                  <c:v>23.11</c:v>
                </c:pt>
                <c:pt idx="29732">
                  <c:v>21.36</c:v>
                </c:pt>
                <c:pt idx="29733">
                  <c:v>25.18</c:v>
                </c:pt>
                <c:pt idx="29734">
                  <c:v>26.86</c:v>
                </c:pt>
                <c:pt idx="29735">
                  <c:v>26.1</c:v>
                </c:pt>
                <c:pt idx="29736">
                  <c:v>26.42</c:v>
                </c:pt>
                <c:pt idx="29737">
                  <c:v>27.16</c:v>
                </c:pt>
                <c:pt idx="29738">
                  <c:v>26.53</c:v>
                </c:pt>
                <c:pt idx="29739">
                  <c:v>26.8</c:v>
                </c:pt>
                <c:pt idx="29740">
                  <c:v>26.72</c:v>
                </c:pt>
                <c:pt idx="29741">
                  <c:v>28.38</c:v>
                </c:pt>
                <c:pt idx="29742">
                  <c:v>28.66</c:v>
                </c:pt>
                <c:pt idx="29743">
                  <c:v>28.67</c:v>
                </c:pt>
                <c:pt idx="29744">
                  <c:v>28.5</c:v>
                </c:pt>
                <c:pt idx="29745">
                  <c:v>31.3</c:v>
                </c:pt>
                <c:pt idx="29746">
                  <c:v>32.479999999999997</c:v>
                </c:pt>
                <c:pt idx="29747">
                  <c:v>32.549999999999997</c:v>
                </c:pt>
                <c:pt idx="29748">
                  <c:v>32.35</c:v>
                </c:pt>
                <c:pt idx="29749">
                  <c:v>33.24</c:v>
                </c:pt>
                <c:pt idx="29750">
                  <c:v>30.15</c:v>
                </c:pt>
                <c:pt idx="29751">
                  <c:v>33.58</c:v>
                </c:pt>
                <c:pt idx="29752">
                  <c:v>32.85</c:v>
                </c:pt>
                <c:pt idx="29753">
                  <c:v>32.46</c:v>
                </c:pt>
                <c:pt idx="29754">
                  <c:v>34.1</c:v>
                </c:pt>
                <c:pt idx="29755">
                  <c:v>30.73</c:v>
                </c:pt>
                <c:pt idx="29756">
                  <c:v>32.950000000000003</c:v>
                </c:pt>
                <c:pt idx="29757">
                  <c:v>33.72</c:v>
                </c:pt>
                <c:pt idx="29758">
                  <c:v>32.799999999999997</c:v>
                </c:pt>
                <c:pt idx="29759">
                  <c:v>33.79</c:v>
                </c:pt>
                <c:pt idx="29760">
                  <c:v>34.299999999999997</c:v>
                </c:pt>
                <c:pt idx="29761">
                  <c:v>34.380000000000003</c:v>
                </c:pt>
                <c:pt idx="29762">
                  <c:v>34.67</c:v>
                </c:pt>
                <c:pt idx="29763">
                  <c:v>34.81</c:v>
                </c:pt>
                <c:pt idx="29764">
                  <c:v>34.299999999999997</c:v>
                </c:pt>
                <c:pt idx="29765">
                  <c:v>35.840000000000003</c:v>
                </c:pt>
                <c:pt idx="29766">
                  <c:v>33</c:v>
                </c:pt>
                <c:pt idx="29767">
                  <c:v>33.909999999999997</c:v>
                </c:pt>
                <c:pt idx="29768">
                  <c:v>35.75</c:v>
                </c:pt>
                <c:pt idx="29769">
                  <c:v>35.700000000000003</c:v>
                </c:pt>
                <c:pt idx="29770">
                  <c:v>36.07</c:v>
                </c:pt>
                <c:pt idx="29771">
                  <c:v>34.85</c:v>
                </c:pt>
                <c:pt idx="29772">
                  <c:v>33.549999999999997</c:v>
                </c:pt>
                <c:pt idx="29773">
                  <c:v>34.82</c:v>
                </c:pt>
                <c:pt idx="29774">
                  <c:v>33.869999999999997</c:v>
                </c:pt>
                <c:pt idx="29775">
                  <c:v>33.94</c:v>
                </c:pt>
                <c:pt idx="29776">
                  <c:v>33.880000000000003</c:v>
                </c:pt>
                <c:pt idx="29777">
                  <c:v>33.92</c:v>
                </c:pt>
                <c:pt idx="29778">
                  <c:v>33.04</c:v>
                </c:pt>
                <c:pt idx="29779">
                  <c:v>31.11</c:v>
                </c:pt>
                <c:pt idx="29780">
                  <c:v>32.25</c:v>
                </c:pt>
                <c:pt idx="29781">
                  <c:v>32.799999999999997</c:v>
                </c:pt>
                <c:pt idx="29782">
                  <c:v>31.62</c:v>
                </c:pt>
                <c:pt idx="29783">
                  <c:v>28.04</c:v>
                </c:pt>
                <c:pt idx="29784">
                  <c:v>28.17</c:v>
                </c:pt>
                <c:pt idx="29785">
                  <c:v>28.95</c:v>
                </c:pt>
                <c:pt idx="29786">
                  <c:v>27.97</c:v>
                </c:pt>
                <c:pt idx="29787">
                  <c:v>27.73</c:v>
                </c:pt>
                <c:pt idx="29788">
                  <c:v>24.83</c:v>
                </c:pt>
                <c:pt idx="29789">
                  <c:v>26.16</c:v>
                </c:pt>
                <c:pt idx="29790">
                  <c:v>27.09</c:v>
                </c:pt>
                <c:pt idx="29791">
                  <c:v>27.54</c:v>
                </c:pt>
                <c:pt idx="29792">
                  <c:v>25.2</c:v>
                </c:pt>
                <c:pt idx="29793">
                  <c:v>23.04</c:v>
                </c:pt>
                <c:pt idx="29794">
                  <c:v>22.65</c:v>
                </c:pt>
                <c:pt idx="29795">
                  <c:v>22.2</c:v>
                </c:pt>
                <c:pt idx="29796">
                  <c:v>19.100000000000001</c:v>
                </c:pt>
                <c:pt idx="29797">
                  <c:v>19.47</c:v>
                </c:pt>
                <c:pt idx="29798">
                  <c:v>15.2</c:v>
                </c:pt>
                <c:pt idx="29799">
                  <c:v>13.22</c:v>
                </c:pt>
                <c:pt idx="29800">
                  <c:v>13.28</c:v>
                </c:pt>
                <c:pt idx="29801">
                  <c:v>18.55</c:v>
                </c:pt>
                <c:pt idx="29802">
                  <c:v>17.79</c:v>
                </c:pt>
                <c:pt idx="29803">
                  <c:v>18.52</c:v>
                </c:pt>
                <c:pt idx="29804">
                  <c:v>18.89</c:v>
                </c:pt>
                <c:pt idx="29805">
                  <c:v>18.34</c:v>
                </c:pt>
                <c:pt idx="29806">
                  <c:v>17.149999999999999</c:v>
                </c:pt>
                <c:pt idx="29807">
                  <c:v>16.75</c:v>
                </c:pt>
                <c:pt idx="29808">
                  <c:v>17.22</c:v>
                </c:pt>
                <c:pt idx="29809">
                  <c:v>19.03</c:v>
                </c:pt>
                <c:pt idx="29810">
                  <c:v>15.55</c:v>
                </c:pt>
                <c:pt idx="29811">
                  <c:v>13.26</c:v>
                </c:pt>
                <c:pt idx="29812">
                  <c:v>11.85</c:v>
                </c:pt>
                <c:pt idx="29813">
                  <c:v>11.79</c:v>
                </c:pt>
                <c:pt idx="29814">
                  <c:v>9.6620000000000008</c:v>
                </c:pt>
                <c:pt idx="29815">
                  <c:v>12.59</c:v>
                </c:pt>
                <c:pt idx="29816">
                  <c:v>17.350000000000001</c:v>
                </c:pt>
                <c:pt idx="29817">
                  <c:v>18.11</c:v>
                </c:pt>
                <c:pt idx="29818">
                  <c:v>17.64</c:v>
                </c:pt>
                <c:pt idx="29819">
                  <c:v>17.73</c:v>
                </c:pt>
                <c:pt idx="29820">
                  <c:v>13.02</c:v>
                </c:pt>
                <c:pt idx="29821">
                  <c:v>13.33</c:v>
                </c:pt>
                <c:pt idx="29822">
                  <c:v>14.07</c:v>
                </c:pt>
                <c:pt idx="29823">
                  <c:v>14.6</c:v>
                </c:pt>
                <c:pt idx="29824">
                  <c:v>14.91</c:v>
                </c:pt>
                <c:pt idx="29825">
                  <c:v>14.23</c:v>
                </c:pt>
                <c:pt idx="29826">
                  <c:v>13.3</c:v>
                </c:pt>
                <c:pt idx="29827">
                  <c:v>10.39</c:v>
                </c:pt>
                <c:pt idx="29828">
                  <c:v>10.36</c:v>
                </c:pt>
                <c:pt idx="29829">
                  <c:v>11.19</c:v>
                </c:pt>
                <c:pt idx="29830">
                  <c:v>12.06</c:v>
                </c:pt>
                <c:pt idx="29831">
                  <c:v>11.98</c:v>
                </c:pt>
                <c:pt idx="29832">
                  <c:v>11.59</c:v>
                </c:pt>
                <c:pt idx="29833">
                  <c:v>11.55</c:v>
                </c:pt>
                <c:pt idx="29834">
                  <c:v>12.51</c:v>
                </c:pt>
                <c:pt idx="29835">
                  <c:v>11.36</c:v>
                </c:pt>
                <c:pt idx="29836">
                  <c:v>13.59</c:v>
                </c:pt>
                <c:pt idx="29837">
                  <c:v>8.0709999999999997</c:v>
                </c:pt>
                <c:pt idx="29838">
                  <c:v>5.1219999999999999</c:v>
                </c:pt>
                <c:pt idx="29839">
                  <c:v>6.0679999999999996</c:v>
                </c:pt>
                <c:pt idx="29840">
                  <c:v>6.9119999999999999</c:v>
                </c:pt>
                <c:pt idx="29841">
                  <c:v>6.3529999999999998</c:v>
                </c:pt>
                <c:pt idx="29842">
                  <c:v>6.0609999999999999</c:v>
                </c:pt>
                <c:pt idx="29843">
                  <c:v>4.9969999999999999</c:v>
                </c:pt>
                <c:pt idx="29844">
                  <c:v>5.2320000000000002</c:v>
                </c:pt>
                <c:pt idx="29845">
                  <c:v>4.5999999999999996</c:v>
                </c:pt>
                <c:pt idx="29846">
                  <c:v>4.234</c:v>
                </c:pt>
                <c:pt idx="29847">
                  <c:v>3.468</c:v>
                </c:pt>
                <c:pt idx="29848">
                  <c:v>3.5830000000000002</c:v>
                </c:pt>
                <c:pt idx="29849">
                  <c:v>2.8119999999999998</c:v>
                </c:pt>
                <c:pt idx="29850">
                  <c:v>3.28</c:v>
                </c:pt>
                <c:pt idx="29851">
                  <c:v>2.2400000000000002</c:v>
                </c:pt>
                <c:pt idx="29852">
                  <c:v>2.3730000000000002</c:v>
                </c:pt>
                <c:pt idx="29853">
                  <c:v>2.6520000000000001</c:v>
                </c:pt>
                <c:pt idx="29854">
                  <c:v>2.85</c:v>
                </c:pt>
                <c:pt idx="29855">
                  <c:v>2.9220000000000002</c:v>
                </c:pt>
                <c:pt idx="29856">
                  <c:v>3.05</c:v>
                </c:pt>
                <c:pt idx="29857">
                  <c:v>3.4359999999999999</c:v>
                </c:pt>
                <c:pt idx="29858">
                  <c:v>3.6619999999999999</c:v>
                </c:pt>
                <c:pt idx="29859">
                  <c:v>5.3869999999999996</c:v>
                </c:pt>
                <c:pt idx="29860">
                  <c:v>6.0780000000000003</c:v>
                </c:pt>
                <c:pt idx="29861">
                  <c:v>3.7370000000000001</c:v>
                </c:pt>
                <c:pt idx="29862">
                  <c:v>5.891</c:v>
                </c:pt>
                <c:pt idx="29863">
                  <c:v>5.508</c:v>
                </c:pt>
                <c:pt idx="29864">
                  <c:v>5.0410000000000004</c:v>
                </c:pt>
                <c:pt idx="29865">
                  <c:v>6.07</c:v>
                </c:pt>
                <c:pt idx="29866">
                  <c:v>7.7359999999999998</c:v>
                </c:pt>
                <c:pt idx="29867">
                  <c:v>7.3819999999999997</c:v>
                </c:pt>
                <c:pt idx="29868">
                  <c:v>7.4740000000000002</c:v>
                </c:pt>
                <c:pt idx="29869">
                  <c:v>6.5129999999999999</c:v>
                </c:pt>
                <c:pt idx="29870">
                  <c:v>6.7169999999999996</c:v>
                </c:pt>
                <c:pt idx="29871">
                  <c:v>7.6429999999999998</c:v>
                </c:pt>
                <c:pt idx="29872">
                  <c:v>7.9870000000000001</c:v>
                </c:pt>
                <c:pt idx="29873">
                  <c:v>9.8130000000000006</c:v>
                </c:pt>
                <c:pt idx="29874">
                  <c:v>10.96</c:v>
                </c:pt>
                <c:pt idx="29875">
                  <c:v>10.81</c:v>
                </c:pt>
                <c:pt idx="29876">
                  <c:v>12.27</c:v>
                </c:pt>
                <c:pt idx="29877">
                  <c:v>15.73</c:v>
                </c:pt>
                <c:pt idx="29878">
                  <c:v>13.74</c:v>
                </c:pt>
                <c:pt idx="29879">
                  <c:v>17</c:v>
                </c:pt>
                <c:pt idx="29880">
                  <c:v>22.82</c:v>
                </c:pt>
                <c:pt idx="29881">
                  <c:v>22.73</c:v>
                </c:pt>
                <c:pt idx="29882">
                  <c:v>21.78</c:v>
                </c:pt>
                <c:pt idx="29883">
                  <c:v>23.56</c:v>
                </c:pt>
                <c:pt idx="29884">
                  <c:v>24.56</c:v>
                </c:pt>
                <c:pt idx="29885">
                  <c:v>22.23</c:v>
                </c:pt>
                <c:pt idx="29886">
                  <c:v>26.43</c:v>
                </c:pt>
                <c:pt idx="29887">
                  <c:v>27.9</c:v>
                </c:pt>
                <c:pt idx="29888">
                  <c:v>25.06</c:v>
                </c:pt>
                <c:pt idx="29889">
                  <c:v>30.12</c:v>
                </c:pt>
                <c:pt idx="29890">
                  <c:v>25.97</c:v>
                </c:pt>
                <c:pt idx="29891">
                  <c:v>31.7</c:v>
                </c:pt>
                <c:pt idx="29892">
                  <c:v>29.52</c:v>
                </c:pt>
                <c:pt idx="29893">
                  <c:v>29.02</c:v>
                </c:pt>
                <c:pt idx="29894">
                  <c:v>34.71</c:v>
                </c:pt>
                <c:pt idx="29895">
                  <c:v>33.79</c:v>
                </c:pt>
                <c:pt idx="29896">
                  <c:v>35.32</c:v>
                </c:pt>
                <c:pt idx="29897">
                  <c:v>35.74</c:v>
                </c:pt>
                <c:pt idx="29898">
                  <c:v>34.19</c:v>
                </c:pt>
                <c:pt idx="29899">
                  <c:v>34.71</c:v>
                </c:pt>
                <c:pt idx="29900">
                  <c:v>35.85</c:v>
                </c:pt>
                <c:pt idx="29901">
                  <c:v>35.700000000000003</c:v>
                </c:pt>
                <c:pt idx="29902">
                  <c:v>35.69</c:v>
                </c:pt>
                <c:pt idx="29903">
                  <c:v>36.49</c:v>
                </c:pt>
                <c:pt idx="29904">
                  <c:v>37.049999999999997</c:v>
                </c:pt>
                <c:pt idx="29905">
                  <c:v>39.979999999999997</c:v>
                </c:pt>
                <c:pt idx="29906">
                  <c:v>38.49</c:v>
                </c:pt>
                <c:pt idx="29907">
                  <c:v>37.9</c:v>
                </c:pt>
                <c:pt idx="29908">
                  <c:v>36.06</c:v>
                </c:pt>
                <c:pt idx="29909">
                  <c:v>35.619999999999997</c:v>
                </c:pt>
                <c:pt idx="29910">
                  <c:v>36.53</c:v>
                </c:pt>
                <c:pt idx="29911">
                  <c:v>36.14</c:v>
                </c:pt>
                <c:pt idx="29912">
                  <c:v>37.69</c:v>
                </c:pt>
                <c:pt idx="29913">
                  <c:v>39.799999999999997</c:v>
                </c:pt>
                <c:pt idx="29914">
                  <c:v>36.89</c:v>
                </c:pt>
                <c:pt idx="29915">
                  <c:v>38.549999999999997</c:v>
                </c:pt>
                <c:pt idx="29916">
                  <c:v>40.67</c:v>
                </c:pt>
                <c:pt idx="29917">
                  <c:v>34.53</c:v>
                </c:pt>
                <c:pt idx="29918">
                  <c:v>39.83</c:v>
                </c:pt>
                <c:pt idx="29919">
                  <c:v>37.57</c:v>
                </c:pt>
                <c:pt idx="29920">
                  <c:v>36.08</c:v>
                </c:pt>
                <c:pt idx="29921">
                  <c:v>39.31</c:v>
                </c:pt>
                <c:pt idx="29922">
                  <c:v>38.25</c:v>
                </c:pt>
                <c:pt idx="29923">
                  <c:v>40.53</c:v>
                </c:pt>
                <c:pt idx="29924">
                  <c:v>40.619999999999997</c:v>
                </c:pt>
                <c:pt idx="29925">
                  <c:v>29.53</c:v>
                </c:pt>
                <c:pt idx="29926">
                  <c:v>33.83</c:v>
                </c:pt>
                <c:pt idx="29927">
                  <c:v>34.270000000000003</c:v>
                </c:pt>
                <c:pt idx="29928">
                  <c:v>32.729999999999997</c:v>
                </c:pt>
                <c:pt idx="29929">
                  <c:v>34.049999999999997</c:v>
                </c:pt>
                <c:pt idx="29930">
                  <c:v>32.299999999999997</c:v>
                </c:pt>
                <c:pt idx="29931">
                  <c:v>29.64</c:v>
                </c:pt>
                <c:pt idx="29932">
                  <c:v>32.700000000000003</c:v>
                </c:pt>
                <c:pt idx="29933">
                  <c:v>33.450000000000003</c:v>
                </c:pt>
                <c:pt idx="29934">
                  <c:v>35.61</c:v>
                </c:pt>
                <c:pt idx="29935">
                  <c:v>34.39</c:v>
                </c:pt>
                <c:pt idx="29936">
                  <c:v>31.6</c:v>
                </c:pt>
                <c:pt idx="29937">
                  <c:v>30.58</c:v>
                </c:pt>
                <c:pt idx="29938">
                  <c:v>34.53</c:v>
                </c:pt>
                <c:pt idx="29939">
                  <c:v>31.99</c:v>
                </c:pt>
                <c:pt idx="29940">
                  <c:v>25.82</c:v>
                </c:pt>
                <c:pt idx="29941">
                  <c:v>21.68</c:v>
                </c:pt>
                <c:pt idx="29942">
                  <c:v>20.64</c:v>
                </c:pt>
                <c:pt idx="29943">
                  <c:v>22.29</c:v>
                </c:pt>
                <c:pt idx="29944">
                  <c:v>18.489999999999998</c:v>
                </c:pt>
                <c:pt idx="29945">
                  <c:v>17.2</c:v>
                </c:pt>
                <c:pt idx="29946">
                  <c:v>15.55</c:v>
                </c:pt>
                <c:pt idx="29947">
                  <c:v>19.940000000000001</c:v>
                </c:pt>
                <c:pt idx="29948">
                  <c:v>24.71</c:v>
                </c:pt>
                <c:pt idx="29949">
                  <c:v>20.010000000000002</c:v>
                </c:pt>
                <c:pt idx="29950">
                  <c:v>30.19</c:v>
                </c:pt>
                <c:pt idx="29951">
                  <c:v>32.67</c:v>
                </c:pt>
                <c:pt idx="29952">
                  <c:v>30.09</c:v>
                </c:pt>
                <c:pt idx="29953">
                  <c:v>31.53</c:v>
                </c:pt>
                <c:pt idx="29954">
                  <c:v>33.68</c:v>
                </c:pt>
                <c:pt idx="29955">
                  <c:v>34.770000000000003</c:v>
                </c:pt>
                <c:pt idx="29956">
                  <c:v>32.56</c:v>
                </c:pt>
                <c:pt idx="29957">
                  <c:v>34.869999999999997</c:v>
                </c:pt>
                <c:pt idx="29958">
                  <c:v>36.67</c:v>
                </c:pt>
                <c:pt idx="29959">
                  <c:v>33.94</c:v>
                </c:pt>
                <c:pt idx="29960">
                  <c:v>31.53</c:v>
                </c:pt>
                <c:pt idx="29961">
                  <c:v>32.21</c:v>
                </c:pt>
                <c:pt idx="29962">
                  <c:v>34.270000000000003</c:v>
                </c:pt>
                <c:pt idx="29963">
                  <c:v>33.47</c:v>
                </c:pt>
                <c:pt idx="29964">
                  <c:v>33.57</c:v>
                </c:pt>
                <c:pt idx="29965">
                  <c:v>31.37</c:v>
                </c:pt>
                <c:pt idx="29966">
                  <c:v>33.03</c:v>
                </c:pt>
                <c:pt idx="29967">
                  <c:v>31.08</c:v>
                </c:pt>
                <c:pt idx="29968">
                  <c:v>29.16</c:v>
                </c:pt>
                <c:pt idx="29969">
                  <c:v>27.02</c:v>
                </c:pt>
                <c:pt idx="29970">
                  <c:v>20.329999999999998</c:v>
                </c:pt>
                <c:pt idx="29971">
                  <c:v>15.87</c:v>
                </c:pt>
                <c:pt idx="29972">
                  <c:v>19.38</c:v>
                </c:pt>
                <c:pt idx="29973">
                  <c:v>23.76</c:v>
                </c:pt>
                <c:pt idx="29974">
                  <c:v>23.98</c:v>
                </c:pt>
                <c:pt idx="29975">
                  <c:v>24.01</c:v>
                </c:pt>
                <c:pt idx="29976">
                  <c:v>23.06</c:v>
                </c:pt>
                <c:pt idx="29977">
                  <c:v>21.14</c:v>
                </c:pt>
                <c:pt idx="29978">
                  <c:v>22.78</c:v>
                </c:pt>
                <c:pt idx="29979">
                  <c:v>23.21</c:v>
                </c:pt>
                <c:pt idx="29980">
                  <c:v>22.75</c:v>
                </c:pt>
                <c:pt idx="29981">
                  <c:v>21.65</c:v>
                </c:pt>
                <c:pt idx="29982">
                  <c:v>21.36</c:v>
                </c:pt>
                <c:pt idx="29983">
                  <c:v>21.31</c:v>
                </c:pt>
                <c:pt idx="29984">
                  <c:v>21.84</c:v>
                </c:pt>
                <c:pt idx="29985">
                  <c:v>21.15</c:v>
                </c:pt>
                <c:pt idx="29986">
                  <c:v>19.84</c:v>
                </c:pt>
                <c:pt idx="29987">
                  <c:v>20.81</c:v>
                </c:pt>
                <c:pt idx="29988">
                  <c:v>19.02</c:v>
                </c:pt>
                <c:pt idx="29989">
                  <c:v>17.53</c:v>
                </c:pt>
                <c:pt idx="29990">
                  <c:v>16.260000000000002</c:v>
                </c:pt>
                <c:pt idx="29991">
                  <c:v>16.3</c:v>
                </c:pt>
                <c:pt idx="29992">
                  <c:v>16.34</c:v>
                </c:pt>
                <c:pt idx="29993">
                  <c:v>15.29</c:v>
                </c:pt>
                <c:pt idx="29994">
                  <c:v>13.51</c:v>
                </c:pt>
                <c:pt idx="29995">
                  <c:v>7.52</c:v>
                </c:pt>
                <c:pt idx="29996">
                  <c:v>3.6219999999999999</c:v>
                </c:pt>
                <c:pt idx="29997">
                  <c:v>2.7679999999999998</c:v>
                </c:pt>
                <c:pt idx="29998">
                  <c:v>7.6760000000000002</c:v>
                </c:pt>
                <c:pt idx="29999">
                  <c:v>8.4209999999999994</c:v>
                </c:pt>
                <c:pt idx="30000">
                  <c:v>11.82</c:v>
                </c:pt>
                <c:pt idx="30001">
                  <c:v>7.6749999999999998</c:v>
                </c:pt>
                <c:pt idx="30002">
                  <c:v>13.83</c:v>
                </c:pt>
                <c:pt idx="30003">
                  <c:v>14.52</c:v>
                </c:pt>
                <c:pt idx="30004">
                  <c:v>14.57</c:v>
                </c:pt>
                <c:pt idx="30005">
                  <c:v>15.12</c:v>
                </c:pt>
                <c:pt idx="30006">
                  <c:v>15.84</c:v>
                </c:pt>
                <c:pt idx="30007">
                  <c:v>17.47</c:v>
                </c:pt>
                <c:pt idx="30008">
                  <c:v>17.89</c:v>
                </c:pt>
                <c:pt idx="30009">
                  <c:v>21.06</c:v>
                </c:pt>
                <c:pt idx="30010">
                  <c:v>22.05</c:v>
                </c:pt>
                <c:pt idx="30011">
                  <c:v>22.23</c:v>
                </c:pt>
                <c:pt idx="30012">
                  <c:v>22.36</c:v>
                </c:pt>
                <c:pt idx="30013">
                  <c:v>21.39</c:v>
                </c:pt>
                <c:pt idx="30014">
                  <c:v>20.97</c:v>
                </c:pt>
                <c:pt idx="30015">
                  <c:v>21.49</c:v>
                </c:pt>
                <c:pt idx="30016">
                  <c:v>19.350000000000001</c:v>
                </c:pt>
                <c:pt idx="30017">
                  <c:v>22.86</c:v>
                </c:pt>
                <c:pt idx="30018">
                  <c:v>21.7</c:v>
                </c:pt>
                <c:pt idx="30019">
                  <c:v>24.74</c:v>
                </c:pt>
                <c:pt idx="30020">
                  <c:v>22.32</c:v>
                </c:pt>
                <c:pt idx="30021">
                  <c:v>24.85</c:v>
                </c:pt>
                <c:pt idx="30022">
                  <c:v>25.58</c:v>
                </c:pt>
                <c:pt idx="30023">
                  <c:v>26.55</c:v>
                </c:pt>
                <c:pt idx="30024">
                  <c:v>25.21</c:v>
                </c:pt>
                <c:pt idx="30025">
                  <c:v>29.16</c:v>
                </c:pt>
                <c:pt idx="30026">
                  <c:v>27.51</c:v>
                </c:pt>
                <c:pt idx="30027">
                  <c:v>29.68</c:v>
                </c:pt>
                <c:pt idx="30028">
                  <c:v>31.25</c:v>
                </c:pt>
                <c:pt idx="30029">
                  <c:v>34.4</c:v>
                </c:pt>
                <c:pt idx="30030">
                  <c:v>34.74</c:v>
                </c:pt>
                <c:pt idx="30031">
                  <c:v>36.6</c:v>
                </c:pt>
                <c:pt idx="30032">
                  <c:v>37.5</c:v>
                </c:pt>
                <c:pt idx="30033">
                  <c:v>36.71</c:v>
                </c:pt>
                <c:pt idx="30034">
                  <c:v>36.9</c:v>
                </c:pt>
                <c:pt idx="30035">
                  <c:v>38.06</c:v>
                </c:pt>
                <c:pt idx="30036">
                  <c:v>34.19</c:v>
                </c:pt>
                <c:pt idx="30037">
                  <c:v>39.57</c:v>
                </c:pt>
                <c:pt idx="30038">
                  <c:v>35.22</c:v>
                </c:pt>
                <c:pt idx="30039">
                  <c:v>37.17</c:v>
                </c:pt>
                <c:pt idx="30040">
                  <c:v>37.46</c:v>
                </c:pt>
                <c:pt idx="30041">
                  <c:v>39.06</c:v>
                </c:pt>
                <c:pt idx="30042">
                  <c:v>39.270000000000003</c:v>
                </c:pt>
                <c:pt idx="30043">
                  <c:v>38.520000000000003</c:v>
                </c:pt>
                <c:pt idx="30044">
                  <c:v>39.83</c:v>
                </c:pt>
                <c:pt idx="30045">
                  <c:v>40.49</c:v>
                </c:pt>
                <c:pt idx="30046">
                  <c:v>40.28</c:v>
                </c:pt>
                <c:pt idx="30047">
                  <c:v>42.05</c:v>
                </c:pt>
                <c:pt idx="30048">
                  <c:v>42.47</c:v>
                </c:pt>
                <c:pt idx="30049">
                  <c:v>42.5</c:v>
                </c:pt>
                <c:pt idx="30050">
                  <c:v>42.93</c:v>
                </c:pt>
                <c:pt idx="30051">
                  <c:v>42.57</c:v>
                </c:pt>
                <c:pt idx="30052">
                  <c:v>42.04</c:v>
                </c:pt>
                <c:pt idx="30053">
                  <c:v>42.66</c:v>
                </c:pt>
                <c:pt idx="30054">
                  <c:v>43.6</c:v>
                </c:pt>
                <c:pt idx="30055">
                  <c:v>43.13</c:v>
                </c:pt>
                <c:pt idx="30056">
                  <c:v>44.7</c:v>
                </c:pt>
                <c:pt idx="30057">
                  <c:v>44.43</c:v>
                </c:pt>
                <c:pt idx="30058">
                  <c:v>45.43</c:v>
                </c:pt>
                <c:pt idx="30059">
                  <c:v>45.5</c:v>
                </c:pt>
                <c:pt idx="30060">
                  <c:v>43.34</c:v>
                </c:pt>
                <c:pt idx="30061">
                  <c:v>43.42</c:v>
                </c:pt>
                <c:pt idx="30062">
                  <c:v>47.64</c:v>
                </c:pt>
                <c:pt idx="30063">
                  <c:v>43.25</c:v>
                </c:pt>
                <c:pt idx="30064">
                  <c:v>45.71</c:v>
                </c:pt>
                <c:pt idx="30065">
                  <c:v>47.21</c:v>
                </c:pt>
                <c:pt idx="30066">
                  <c:v>46.8</c:v>
                </c:pt>
                <c:pt idx="30067">
                  <c:v>45.84</c:v>
                </c:pt>
                <c:pt idx="30068">
                  <c:v>47.3</c:v>
                </c:pt>
                <c:pt idx="30069">
                  <c:v>44.85</c:v>
                </c:pt>
                <c:pt idx="30070">
                  <c:v>39.31</c:v>
                </c:pt>
                <c:pt idx="30071">
                  <c:v>30.28</c:v>
                </c:pt>
                <c:pt idx="30072">
                  <c:v>23.05</c:v>
                </c:pt>
                <c:pt idx="30073">
                  <c:v>20.14</c:v>
                </c:pt>
                <c:pt idx="30074">
                  <c:v>27.85</c:v>
                </c:pt>
                <c:pt idx="30075">
                  <c:v>30</c:v>
                </c:pt>
                <c:pt idx="30076">
                  <c:v>19.920000000000002</c:v>
                </c:pt>
                <c:pt idx="30077">
                  <c:v>27.01</c:v>
                </c:pt>
                <c:pt idx="30078">
                  <c:v>25.74</c:v>
                </c:pt>
                <c:pt idx="30079">
                  <c:v>20.239999999999998</c:v>
                </c:pt>
                <c:pt idx="30080">
                  <c:v>12.09</c:v>
                </c:pt>
                <c:pt idx="30081">
                  <c:v>6.9969999999999999</c:v>
                </c:pt>
                <c:pt idx="30082">
                  <c:v>6.5739999999999998</c:v>
                </c:pt>
                <c:pt idx="30083">
                  <c:v>12.06</c:v>
                </c:pt>
                <c:pt idx="30084">
                  <c:v>8.2230000000000008</c:v>
                </c:pt>
                <c:pt idx="30085">
                  <c:v>8.9329999999999998</c:v>
                </c:pt>
                <c:pt idx="30086">
                  <c:v>8.1219999999999999</c:v>
                </c:pt>
                <c:pt idx="30087">
                  <c:v>7.7460000000000004</c:v>
                </c:pt>
                <c:pt idx="30088">
                  <c:v>5.7050000000000001</c:v>
                </c:pt>
                <c:pt idx="30089">
                  <c:v>8.2469999999999999</c:v>
                </c:pt>
                <c:pt idx="30090">
                  <c:v>9.2910000000000004</c:v>
                </c:pt>
                <c:pt idx="30091">
                  <c:v>8.4670000000000005</c:v>
                </c:pt>
                <c:pt idx="30092">
                  <c:v>7.7629999999999999</c:v>
                </c:pt>
                <c:pt idx="30093">
                  <c:v>11.04</c:v>
                </c:pt>
                <c:pt idx="30094">
                  <c:v>15.79</c:v>
                </c:pt>
                <c:pt idx="30095">
                  <c:v>16.77</c:v>
                </c:pt>
                <c:pt idx="30096">
                  <c:v>17.37</c:v>
                </c:pt>
                <c:pt idx="30097">
                  <c:v>9.2110000000000003</c:v>
                </c:pt>
                <c:pt idx="30098">
                  <c:v>6.4930000000000003</c:v>
                </c:pt>
                <c:pt idx="30099">
                  <c:v>6.5170000000000003</c:v>
                </c:pt>
                <c:pt idx="30100">
                  <c:v>13.67</c:v>
                </c:pt>
                <c:pt idx="30101">
                  <c:v>17.68</c:v>
                </c:pt>
                <c:pt idx="30102">
                  <c:v>15.05</c:v>
                </c:pt>
                <c:pt idx="30103">
                  <c:v>10.23</c:v>
                </c:pt>
                <c:pt idx="30104">
                  <c:v>15.39</c:v>
                </c:pt>
                <c:pt idx="30105">
                  <c:v>15.42</c:v>
                </c:pt>
                <c:pt idx="30106">
                  <c:v>18.27</c:v>
                </c:pt>
                <c:pt idx="30107">
                  <c:v>21.4</c:v>
                </c:pt>
                <c:pt idx="30108">
                  <c:v>19.32</c:v>
                </c:pt>
                <c:pt idx="30109">
                  <c:v>14.38</c:v>
                </c:pt>
                <c:pt idx="30110">
                  <c:v>13.87</c:v>
                </c:pt>
                <c:pt idx="30111">
                  <c:v>14.83</c:v>
                </c:pt>
                <c:pt idx="30112">
                  <c:v>14.03</c:v>
                </c:pt>
                <c:pt idx="30113">
                  <c:v>21.68</c:v>
                </c:pt>
                <c:pt idx="30114">
                  <c:v>23.19</c:v>
                </c:pt>
                <c:pt idx="30115">
                  <c:v>22.31</c:v>
                </c:pt>
                <c:pt idx="30116">
                  <c:v>22.48</c:v>
                </c:pt>
                <c:pt idx="30117">
                  <c:v>22.7</c:v>
                </c:pt>
                <c:pt idx="30118">
                  <c:v>22.26</c:v>
                </c:pt>
                <c:pt idx="30119">
                  <c:v>23.82</c:v>
                </c:pt>
                <c:pt idx="30120">
                  <c:v>23.71</c:v>
                </c:pt>
                <c:pt idx="30121">
                  <c:v>24.48</c:v>
                </c:pt>
                <c:pt idx="30122">
                  <c:v>23.11</c:v>
                </c:pt>
                <c:pt idx="30123">
                  <c:v>20.69</c:v>
                </c:pt>
                <c:pt idx="30124">
                  <c:v>20.23</c:v>
                </c:pt>
                <c:pt idx="30125">
                  <c:v>10.49</c:v>
                </c:pt>
                <c:pt idx="30126">
                  <c:v>15.94</c:v>
                </c:pt>
                <c:pt idx="30127">
                  <c:v>21.94</c:v>
                </c:pt>
                <c:pt idx="30128">
                  <c:v>11.25</c:v>
                </c:pt>
                <c:pt idx="30129">
                  <c:v>19.059999999999999</c:v>
                </c:pt>
                <c:pt idx="30130">
                  <c:v>18.86</c:v>
                </c:pt>
                <c:pt idx="30131">
                  <c:v>22.89</c:v>
                </c:pt>
                <c:pt idx="30132">
                  <c:v>24.66</c:v>
                </c:pt>
                <c:pt idx="30133">
                  <c:v>24.73</c:v>
                </c:pt>
                <c:pt idx="30134">
                  <c:v>23.41</c:v>
                </c:pt>
                <c:pt idx="30135">
                  <c:v>22.28</c:v>
                </c:pt>
                <c:pt idx="30136">
                  <c:v>21.38</c:v>
                </c:pt>
                <c:pt idx="30137">
                  <c:v>22.01</c:v>
                </c:pt>
                <c:pt idx="30138">
                  <c:v>20.83</c:v>
                </c:pt>
                <c:pt idx="30139">
                  <c:v>14.19</c:v>
                </c:pt>
                <c:pt idx="30140">
                  <c:v>15.08</c:v>
                </c:pt>
                <c:pt idx="30141">
                  <c:v>10.84</c:v>
                </c:pt>
                <c:pt idx="30142">
                  <c:v>19.22</c:v>
                </c:pt>
                <c:pt idx="30143">
                  <c:v>20.25</c:v>
                </c:pt>
                <c:pt idx="30144">
                  <c:v>19.53</c:v>
                </c:pt>
                <c:pt idx="30145">
                  <c:v>19.02</c:v>
                </c:pt>
                <c:pt idx="30146">
                  <c:v>19.38</c:v>
                </c:pt>
                <c:pt idx="30147">
                  <c:v>14.59</c:v>
                </c:pt>
                <c:pt idx="30148">
                  <c:v>15.9</c:v>
                </c:pt>
                <c:pt idx="30149">
                  <c:v>19.73</c:v>
                </c:pt>
                <c:pt idx="30150">
                  <c:v>17.899999999999999</c:v>
                </c:pt>
                <c:pt idx="30151">
                  <c:v>19.37</c:v>
                </c:pt>
                <c:pt idx="30152">
                  <c:v>18.54</c:v>
                </c:pt>
                <c:pt idx="30153">
                  <c:v>20.56</c:v>
                </c:pt>
                <c:pt idx="30154">
                  <c:v>19.25</c:v>
                </c:pt>
                <c:pt idx="30155">
                  <c:v>20.41</c:v>
                </c:pt>
                <c:pt idx="30156">
                  <c:v>23.2</c:v>
                </c:pt>
                <c:pt idx="30157">
                  <c:v>25.09</c:v>
                </c:pt>
                <c:pt idx="30158">
                  <c:v>25.06</c:v>
                </c:pt>
                <c:pt idx="30159">
                  <c:v>27.25</c:v>
                </c:pt>
                <c:pt idx="30160">
                  <c:v>25.83</c:v>
                </c:pt>
                <c:pt idx="30161">
                  <c:v>26.83</c:v>
                </c:pt>
                <c:pt idx="30162">
                  <c:v>27.61</c:v>
                </c:pt>
                <c:pt idx="30163">
                  <c:v>24.32</c:v>
                </c:pt>
                <c:pt idx="30164">
                  <c:v>28.69</c:v>
                </c:pt>
                <c:pt idx="30165">
                  <c:v>30.71</c:v>
                </c:pt>
                <c:pt idx="30166">
                  <c:v>30.67</c:v>
                </c:pt>
                <c:pt idx="30167">
                  <c:v>31.12</c:v>
                </c:pt>
                <c:pt idx="30168">
                  <c:v>29.05</c:v>
                </c:pt>
                <c:pt idx="30169">
                  <c:v>33.32</c:v>
                </c:pt>
                <c:pt idx="30170">
                  <c:v>30.88</c:v>
                </c:pt>
                <c:pt idx="30171">
                  <c:v>31.27</c:v>
                </c:pt>
                <c:pt idx="30172">
                  <c:v>35.840000000000003</c:v>
                </c:pt>
                <c:pt idx="30173">
                  <c:v>36.54</c:v>
                </c:pt>
                <c:pt idx="30174">
                  <c:v>36.229999999999997</c:v>
                </c:pt>
                <c:pt idx="30175">
                  <c:v>36.93</c:v>
                </c:pt>
                <c:pt idx="30176">
                  <c:v>38.909999999999997</c:v>
                </c:pt>
                <c:pt idx="30177">
                  <c:v>34.82</c:v>
                </c:pt>
                <c:pt idx="30178">
                  <c:v>36.130000000000003</c:v>
                </c:pt>
                <c:pt idx="30179">
                  <c:v>36.909999999999997</c:v>
                </c:pt>
                <c:pt idx="30180">
                  <c:v>36.950000000000003</c:v>
                </c:pt>
                <c:pt idx="30181">
                  <c:v>36.799999999999997</c:v>
                </c:pt>
                <c:pt idx="30182">
                  <c:v>38.86</c:v>
                </c:pt>
                <c:pt idx="30183">
                  <c:v>39.590000000000003</c:v>
                </c:pt>
                <c:pt idx="30184">
                  <c:v>39.909999999999997</c:v>
                </c:pt>
                <c:pt idx="30185">
                  <c:v>40.53</c:v>
                </c:pt>
                <c:pt idx="30186">
                  <c:v>40.79</c:v>
                </c:pt>
                <c:pt idx="30187">
                  <c:v>41.01</c:v>
                </c:pt>
                <c:pt idx="30188">
                  <c:v>42.45</c:v>
                </c:pt>
                <c:pt idx="30189">
                  <c:v>42.25</c:v>
                </c:pt>
                <c:pt idx="30190">
                  <c:v>42.37</c:v>
                </c:pt>
                <c:pt idx="30191">
                  <c:v>42.82</c:v>
                </c:pt>
                <c:pt idx="30192">
                  <c:v>42.4</c:v>
                </c:pt>
                <c:pt idx="30193">
                  <c:v>43.36</c:v>
                </c:pt>
                <c:pt idx="30194">
                  <c:v>43.29</c:v>
                </c:pt>
                <c:pt idx="30195">
                  <c:v>42.9</c:v>
                </c:pt>
                <c:pt idx="30196">
                  <c:v>43.82</c:v>
                </c:pt>
                <c:pt idx="30197">
                  <c:v>43.48</c:v>
                </c:pt>
                <c:pt idx="30198">
                  <c:v>43.25</c:v>
                </c:pt>
                <c:pt idx="30199">
                  <c:v>46.53</c:v>
                </c:pt>
                <c:pt idx="30200">
                  <c:v>42.38</c:v>
                </c:pt>
                <c:pt idx="30201">
                  <c:v>43.33</c:v>
                </c:pt>
                <c:pt idx="30202">
                  <c:v>42.46</c:v>
                </c:pt>
                <c:pt idx="30203">
                  <c:v>40.98</c:v>
                </c:pt>
                <c:pt idx="30204">
                  <c:v>43.44</c:v>
                </c:pt>
                <c:pt idx="30205">
                  <c:v>40.67</c:v>
                </c:pt>
                <c:pt idx="30206">
                  <c:v>41.18</c:v>
                </c:pt>
                <c:pt idx="30207">
                  <c:v>41.04</c:v>
                </c:pt>
                <c:pt idx="30208">
                  <c:v>41.53</c:v>
                </c:pt>
                <c:pt idx="30209">
                  <c:v>41.6</c:v>
                </c:pt>
                <c:pt idx="30210">
                  <c:v>40.380000000000003</c:v>
                </c:pt>
                <c:pt idx="30211">
                  <c:v>41.64</c:v>
                </c:pt>
                <c:pt idx="30212">
                  <c:v>40.4</c:v>
                </c:pt>
                <c:pt idx="30213">
                  <c:v>37.49</c:v>
                </c:pt>
                <c:pt idx="30214">
                  <c:v>34.549999999999997</c:v>
                </c:pt>
                <c:pt idx="30215">
                  <c:v>35.54</c:v>
                </c:pt>
                <c:pt idx="30216">
                  <c:v>17.64</c:v>
                </c:pt>
                <c:pt idx="30217">
                  <c:v>22.16</c:v>
                </c:pt>
                <c:pt idx="30218">
                  <c:v>31</c:v>
                </c:pt>
                <c:pt idx="30219">
                  <c:v>33.74</c:v>
                </c:pt>
                <c:pt idx="30220">
                  <c:v>32.130000000000003</c:v>
                </c:pt>
                <c:pt idx="30221">
                  <c:v>27.74</c:v>
                </c:pt>
                <c:pt idx="30222">
                  <c:v>25.99</c:v>
                </c:pt>
                <c:pt idx="30223">
                  <c:v>23.85</c:v>
                </c:pt>
                <c:pt idx="30224">
                  <c:v>23.37</c:v>
                </c:pt>
                <c:pt idx="30225">
                  <c:v>21.19</c:v>
                </c:pt>
                <c:pt idx="30226">
                  <c:v>9.2089999999999996</c:v>
                </c:pt>
                <c:pt idx="30227">
                  <c:v>6.5119999999999996</c:v>
                </c:pt>
                <c:pt idx="30228">
                  <c:v>8.2940000000000005</c:v>
                </c:pt>
                <c:pt idx="30229">
                  <c:v>6.0309999999999997</c:v>
                </c:pt>
                <c:pt idx="30230">
                  <c:v>8.6660000000000004</c:v>
                </c:pt>
                <c:pt idx="30231">
                  <c:v>8.2439999999999998</c:v>
                </c:pt>
                <c:pt idx="30232">
                  <c:v>12.7</c:v>
                </c:pt>
                <c:pt idx="30233">
                  <c:v>9.8510000000000009</c:v>
                </c:pt>
                <c:pt idx="30234">
                  <c:v>12.28</c:v>
                </c:pt>
                <c:pt idx="30235">
                  <c:v>9.3109999999999999</c:v>
                </c:pt>
                <c:pt idx="30236">
                  <c:v>12.29</c:v>
                </c:pt>
                <c:pt idx="30237">
                  <c:v>15.12</c:v>
                </c:pt>
                <c:pt idx="30238">
                  <c:v>17.440000000000001</c:v>
                </c:pt>
                <c:pt idx="30239">
                  <c:v>18.55</c:v>
                </c:pt>
                <c:pt idx="30240">
                  <c:v>15.84</c:v>
                </c:pt>
                <c:pt idx="30241">
                  <c:v>13.91</c:v>
                </c:pt>
                <c:pt idx="30242">
                  <c:v>18.489999999999998</c:v>
                </c:pt>
                <c:pt idx="30243">
                  <c:v>23.21</c:v>
                </c:pt>
                <c:pt idx="30244">
                  <c:v>23.81</c:v>
                </c:pt>
                <c:pt idx="30245">
                  <c:v>17.78</c:v>
                </c:pt>
                <c:pt idx="30246">
                  <c:v>18.02</c:v>
                </c:pt>
                <c:pt idx="30247">
                  <c:v>15.61</c:v>
                </c:pt>
                <c:pt idx="30248">
                  <c:v>12.5</c:v>
                </c:pt>
                <c:pt idx="30249">
                  <c:v>12.75</c:v>
                </c:pt>
                <c:pt idx="30250">
                  <c:v>14.83</c:v>
                </c:pt>
                <c:pt idx="30251">
                  <c:v>4.5190000000000001</c:v>
                </c:pt>
                <c:pt idx="30252">
                  <c:v>7.9169999999999998</c:v>
                </c:pt>
                <c:pt idx="30253">
                  <c:v>7.194</c:v>
                </c:pt>
                <c:pt idx="30254">
                  <c:v>15.64</c:v>
                </c:pt>
                <c:pt idx="30255">
                  <c:v>24.69</c:v>
                </c:pt>
                <c:pt idx="30256">
                  <c:v>24.45</c:v>
                </c:pt>
                <c:pt idx="30257">
                  <c:v>23.13</c:v>
                </c:pt>
                <c:pt idx="30258">
                  <c:v>26.08</c:v>
                </c:pt>
                <c:pt idx="30259">
                  <c:v>26.21</c:v>
                </c:pt>
                <c:pt idx="30260">
                  <c:v>27.56</c:v>
                </c:pt>
                <c:pt idx="30261">
                  <c:v>27.46</c:v>
                </c:pt>
                <c:pt idx="30262">
                  <c:v>28.14</c:v>
                </c:pt>
                <c:pt idx="30263">
                  <c:v>29.22</c:v>
                </c:pt>
                <c:pt idx="30264">
                  <c:v>28.91</c:v>
                </c:pt>
                <c:pt idx="30265">
                  <c:v>28.91</c:v>
                </c:pt>
                <c:pt idx="30266">
                  <c:v>29.59</c:v>
                </c:pt>
                <c:pt idx="30267">
                  <c:v>27.45</c:v>
                </c:pt>
                <c:pt idx="30268">
                  <c:v>27.13</c:v>
                </c:pt>
                <c:pt idx="30269">
                  <c:v>26.99</c:v>
                </c:pt>
                <c:pt idx="30270">
                  <c:v>27.73</c:v>
                </c:pt>
                <c:pt idx="30271">
                  <c:v>27.16</c:v>
                </c:pt>
                <c:pt idx="30272">
                  <c:v>26.54</c:v>
                </c:pt>
                <c:pt idx="30273">
                  <c:v>26.17</c:v>
                </c:pt>
                <c:pt idx="30274">
                  <c:v>24.98</c:v>
                </c:pt>
                <c:pt idx="30275">
                  <c:v>24.21</c:v>
                </c:pt>
                <c:pt idx="30276">
                  <c:v>25.66</c:v>
                </c:pt>
                <c:pt idx="30277">
                  <c:v>24.45</c:v>
                </c:pt>
                <c:pt idx="30278">
                  <c:v>23.67</c:v>
                </c:pt>
                <c:pt idx="30279">
                  <c:v>24.88</c:v>
                </c:pt>
                <c:pt idx="30280">
                  <c:v>27.17</c:v>
                </c:pt>
                <c:pt idx="30281">
                  <c:v>24.93</c:v>
                </c:pt>
                <c:pt idx="30282">
                  <c:v>23.99</c:v>
                </c:pt>
                <c:pt idx="30283">
                  <c:v>24.11</c:v>
                </c:pt>
                <c:pt idx="30284">
                  <c:v>21.01</c:v>
                </c:pt>
                <c:pt idx="30285">
                  <c:v>13.49</c:v>
                </c:pt>
                <c:pt idx="30286">
                  <c:v>23.77</c:v>
                </c:pt>
                <c:pt idx="30287">
                  <c:v>22.79</c:v>
                </c:pt>
                <c:pt idx="30288">
                  <c:v>19.77</c:v>
                </c:pt>
                <c:pt idx="30289">
                  <c:v>20.83</c:v>
                </c:pt>
                <c:pt idx="30290">
                  <c:v>19.29</c:v>
                </c:pt>
                <c:pt idx="30291">
                  <c:v>18.600000000000001</c:v>
                </c:pt>
                <c:pt idx="30292">
                  <c:v>16.670000000000002</c:v>
                </c:pt>
                <c:pt idx="30293">
                  <c:v>15.13</c:v>
                </c:pt>
                <c:pt idx="30294">
                  <c:v>16.82</c:v>
                </c:pt>
                <c:pt idx="30295">
                  <c:v>20.9</c:v>
                </c:pt>
                <c:pt idx="30296">
                  <c:v>21.47</c:v>
                </c:pt>
                <c:pt idx="30297">
                  <c:v>21.41</c:v>
                </c:pt>
                <c:pt idx="30298">
                  <c:v>22.75</c:v>
                </c:pt>
                <c:pt idx="30299">
                  <c:v>25.95</c:v>
                </c:pt>
                <c:pt idx="30300">
                  <c:v>28.31</c:v>
                </c:pt>
                <c:pt idx="30301">
                  <c:v>27.47</c:v>
                </c:pt>
                <c:pt idx="30302">
                  <c:v>27.3</c:v>
                </c:pt>
                <c:pt idx="30303">
                  <c:v>28.14</c:v>
                </c:pt>
                <c:pt idx="30304">
                  <c:v>28.56</c:v>
                </c:pt>
                <c:pt idx="30305">
                  <c:v>29.44</c:v>
                </c:pt>
                <c:pt idx="30306">
                  <c:v>30.2</c:v>
                </c:pt>
                <c:pt idx="30307">
                  <c:v>31.39</c:v>
                </c:pt>
                <c:pt idx="30308">
                  <c:v>29.32</c:v>
                </c:pt>
                <c:pt idx="30309">
                  <c:v>32.729999999999997</c:v>
                </c:pt>
                <c:pt idx="30310">
                  <c:v>33.83</c:v>
                </c:pt>
                <c:pt idx="30311">
                  <c:v>30.39</c:v>
                </c:pt>
                <c:pt idx="30312">
                  <c:v>29.45</c:v>
                </c:pt>
                <c:pt idx="30313">
                  <c:v>29.67</c:v>
                </c:pt>
                <c:pt idx="30314">
                  <c:v>31.48</c:v>
                </c:pt>
                <c:pt idx="30315">
                  <c:v>32.89</c:v>
                </c:pt>
                <c:pt idx="30316">
                  <c:v>35.08</c:v>
                </c:pt>
                <c:pt idx="30317">
                  <c:v>38.57</c:v>
                </c:pt>
                <c:pt idx="30318">
                  <c:v>39.78</c:v>
                </c:pt>
                <c:pt idx="30319">
                  <c:v>36.42</c:v>
                </c:pt>
                <c:pt idx="30320">
                  <c:v>34.65</c:v>
                </c:pt>
                <c:pt idx="30321">
                  <c:v>36.36</c:v>
                </c:pt>
                <c:pt idx="30322">
                  <c:v>38.29</c:v>
                </c:pt>
                <c:pt idx="30323">
                  <c:v>38.369999999999997</c:v>
                </c:pt>
                <c:pt idx="30324">
                  <c:v>37.76</c:v>
                </c:pt>
                <c:pt idx="30325">
                  <c:v>39.04</c:v>
                </c:pt>
                <c:pt idx="30326">
                  <c:v>38.549999999999997</c:v>
                </c:pt>
                <c:pt idx="30327">
                  <c:v>41.21</c:v>
                </c:pt>
                <c:pt idx="30328">
                  <c:v>42.32</c:v>
                </c:pt>
                <c:pt idx="30329">
                  <c:v>42.94</c:v>
                </c:pt>
                <c:pt idx="30330">
                  <c:v>42.35</c:v>
                </c:pt>
                <c:pt idx="30331">
                  <c:v>42.08</c:v>
                </c:pt>
                <c:pt idx="30332">
                  <c:v>41.68</c:v>
                </c:pt>
                <c:pt idx="30333">
                  <c:v>41.63</c:v>
                </c:pt>
                <c:pt idx="30334">
                  <c:v>42.98</c:v>
                </c:pt>
                <c:pt idx="30335">
                  <c:v>43.9</c:v>
                </c:pt>
                <c:pt idx="30336">
                  <c:v>42.87</c:v>
                </c:pt>
                <c:pt idx="30337">
                  <c:v>43.77</c:v>
                </c:pt>
                <c:pt idx="30338">
                  <c:v>44.28</c:v>
                </c:pt>
                <c:pt idx="30339">
                  <c:v>42.49</c:v>
                </c:pt>
                <c:pt idx="30340">
                  <c:v>43.49</c:v>
                </c:pt>
                <c:pt idx="30341">
                  <c:v>42.59</c:v>
                </c:pt>
                <c:pt idx="30342">
                  <c:v>41.35</c:v>
                </c:pt>
                <c:pt idx="30343">
                  <c:v>44.88</c:v>
                </c:pt>
                <c:pt idx="30344">
                  <c:v>38.840000000000003</c:v>
                </c:pt>
                <c:pt idx="30345">
                  <c:v>39.17</c:v>
                </c:pt>
                <c:pt idx="30346">
                  <c:v>39.14</c:v>
                </c:pt>
                <c:pt idx="30347">
                  <c:v>39.36</c:v>
                </c:pt>
                <c:pt idx="30348">
                  <c:v>39.340000000000003</c:v>
                </c:pt>
                <c:pt idx="30349">
                  <c:v>40.4</c:v>
                </c:pt>
                <c:pt idx="30350">
                  <c:v>39.64</c:v>
                </c:pt>
                <c:pt idx="30351">
                  <c:v>39.520000000000003</c:v>
                </c:pt>
                <c:pt idx="30352">
                  <c:v>38.65</c:v>
                </c:pt>
                <c:pt idx="30353">
                  <c:v>40.19</c:v>
                </c:pt>
                <c:pt idx="30354">
                  <c:v>38.69</c:v>
                </c:pt>
                <c:pt idx="30355">
                  <c:v>38.880000000000003</c:v>
                </c:pt>
                <c:pt idx="30356">
                  <c:v>35.1</c:v>
                </c:pt>
                <c:pt idx="30357">
                  <c:v>30.53</c:v>
                </c:pt>
                <c:pt idx="30358">
                  <c:v>27.21</c:v>
                </c:pt>
                <c:pt idx="30359">
                  <c:v>25.99</c:v>
                </c:pt>
                <c:pt idx="30360">
                  <c:v>26.21</c:v>
                </c:pt>
                <c:pt idx="30361">
                  <c:v>24.04</c:v>
                </c:pt>
                <c:pt idx="30362">
                  <c:v>14</c:v>
                </c:pt>
                <c:pt idx="30363">
                  <c:v>17.25</c:v>
                </c:pt>
                <c:pt idx="30364">
                  <c:v>22.18</c:v>
                </c:pt>
                <c:pt idx="30365">
                  <c:v>23.97</c:v>
                </c:pt>
                <c:pt idx="30366">
                  <c:v>26.95</c:v>
                </c:pt>
                <c:pt idx="30367">
                  <c:v>10.130000000000001</c:v>
                </c:pt>
                <c:pt idx="30368">
                  <c:v>10.49</c:v>
                </c:pt>
                <c:pt idx="30369">
                  <c:v>11.03</c:v>
                </c:pt>
                <c:pt idx="30370">
                  <c:v>5.7779999999999996</c:v>
                </c:pt>
                <c:pt idx="30371">
                  <c:v>4.9370000000000003</c:v>
                </c:pt>
                <c:pt idx="30372">
                  <c:v>3.879</c:v>
                </c:pt>
                <c:pt idx="30373">
                  <c:v>6.992</c:v>
                </c:pt>
                <c:pt idx="30374">
                  <c:v>11.34</c:v>
                </c:pt>
                <c:pt idx="30375">
                  <c:v>8.5389999999999997</c:v>
                </c:pt>
                <c:pt idx="30376">
                  <c:v>9.3209999999999997</c:v>
                </c:pt>
                <c:pt idx="30377">
                  <c:v>13.09</c:v>
                </c:pt>
                <c:pt idx="30378">
                  <c:v>12.74</c:v>
                </c:pt>
                <c:pt idx="30379">
                  <c:v>12.26</c:v>
                </c:pt>
                <c:pt idx="30380">
                  <c:v>16.690000000000001</c:v>
                </c:pt>
                <c:pt idx="30381">
                  <c:v>16.87</c:v>
                </c:pt>
                <c:pt idx="30382">
                  <c:v>11.45</c:v>
                </c:pt>
                <c:pt idx="30383">
                  <c:v>18.86</c:v>
                </c:pt>
                <c:pt idx="30384">
                  <c:v>19.420000000000002</c:v>
                </c:pt>
                <c:pt idx="30385">
                  <c:v>12.04</c:v>
                </c:pt>
                <c:pt idx="30386">
                  <c:v>16.37</c:v>
                </c:pt>
                <c:pt idx="30387">
                  <c:v>15.48</c:v>
                </c:pt>
                <c:pt idx="30388">
                  <c:v>10.83</c:v>
                </c:pt>
                <c:pt idx="30389">
                  <c:v>7.4240000000000004</c:v>
                </c:pt>
                <c:pt idx="30390">
                  <c:v>11.24</c:v>
                </c:pt>
                <c:pt idx="30391">
                  <c:v>13.74</c:v>
                </c:pt>
                <c:pt idx="30392">
                  <c:v>18.13</c:v>
                </c:pt>
                <c:pt idx="30393">
                  <c:v>18.36</c:v>
                </c:pt>
                <c:pt idx="30394">
                  <c:v>18.09</c:v>
                </c:pt>
                <c:pt idx="30395">
                  <c:v>23.34</c:v>
                </c:pt>
                <c:pt idx="30396">
                  <c:v>23.74</c:v>
                </c:pt>
                <c:pt idx="30397">
                  <c:v>23.65</c:v>
                </c:pt>
                <c:pt idx="30398">
                  <c:v>24.66</c:v>
                </c:pt>
                <c:pt idx="30399">
                  <c:v>26.69</c:v>
                </c:pt>
                <c:pt idx="30400">
                  <c:v>27.64</c:v>
                </c:pt>
                <c:pt idx="30401">
                  <c:v>26.81</c:v>
                </c:pt>
                <c:pt idx="30402">
                  <c:v>28.03</c:v>
                </c:pt>
                <c:pt idx="30403">
                  <c:v>26.15</c:v>
                </c:pt>
                <c:pt idx="30404">
                  <c:v>28.72</c:v>
                </c:pt>
                <c:pt idx="30405">
                  <c:v>29.84</c:v>
                </c:pt>
                <c:pt idx="30406">
                  <c:v>28.7</c:v>
                </c:pt>
                <c:pt idx="30407">
                  <c:v>21.4</c:v>
                </c:pt>
                <c:pt idx="30408">
                  <c:v>24.46</c:v>
                </c:pt>
                <c:pt idx="30409">
                  <c:v>24.66</c:v>
                </c:pt>
                <c:pt idx="30410">
                  <c:v>26.51</c:v>
                </c:pt>
                <c:pt idx="30411">
                  <c:v>23.64</c:v>
                </c:pt>
                <c:pt idx="30412">
                  <c:v>11.15</c:v>
                </c:pt>
                <c:pt idx="30413">
                  <c:v>24.41</c:v>
                </c:pt>
                <c:pt idx="30414">
                  <c:v>26.61</c:v>
                </c:pt>
                <c:pt idx="30415">
                  <c:v>26.44</c:v>
                </c:pt>
                <c:pt idx="30416">
                  <c:v>28.14</c:v>
                </c:pt>
                <c:pt idx="30417">
                  <c:v>26.62</c:v>
                </c:pt>
                <c:pt idx="30418">
                  <c:v>27.28</c:v>
                </c:pt>
                <c:pt idx="30419">
                  <c:v>24.36</c:v>
                </c:pt>
                <c:pt idx="30420">
                  <c:v>24.92</c:v>
                </c:pt>
                <c:pt idx="30421">
                  <c:v>29.13</c:v>
                </c:pt>
                <c:pt idx="30422">
                  <c:v>26.4</c:v>
                </c:pt>
                <c:pt idx="30423">
                  <c:v>26.25</c:v>
                </c:pt>
                <c:pt idx="30424">
                  <c:v>23.68</c:v>
                </c:pt>
                <c:pt idx="30425">
                  <c:v>26.58</c:v>
                </c:pt>
                <c:pt idx="30426">
                  <c:v>26.45</c:v>
                </c:pt>
                <c:pt idx="30427">
                  <c:v>23.09</c:v>
                </c:pt>
                <c:pt idx="30428">
                  <c:v>21.78</c:v>
                </c:pt>
                <c:pt idx="30429">
                  <c:v>20.86</c:v>
                </c:pt>
                <c:pt idx="30430">
                  <c:v>17.940000000000001</c:v>
                </c:pt>
                <c:pt idx="30431">
                  <c:v>12.28</c:v>
                </c:pt>
                <c:pt idx="30432">
                  <c:v>17.28</c:v>
                </c:pt>
                <c:pt idx="30433">
                  <c:v>13.87</c:v>
                </c:pt>
                <c:pt idx="30434">
                  <c:v>11.62</c:v>
                </c:pt>
                <c:pt idx="30435">
                  <c:v>23.6</c:v>
                </c:pt>
                <c:pt idx="30436">
                  <c:v>17.59</c:v>
                </c:pt>
                <c:pt idx="30437">
                  <c:v>18.88</c:v>
                </c:pt>
                <c:pt idx="30438">
                  <c:v>16.68</c:v>
                </c:pt>
                <c:pt idx="30439">
                  <c:v>18.63</c:v>
                </c:pt>
                <c:pt idx="30440">
                  <c:v>25.29</c:v>
                </c:pt>
                <c:pt idx="30441">
                  <c:v>24.07</c:v>
                </c:pt>
                <c:pt idx="30442">
                  <c:v>25.41</c:v>
                </c:pt>
                <c:pt idx="30443">
                  <c:v>27.11</c:v>
                </c:pt>
                <c:pt idx="30444">
                  <c:v>25.28</c:v>
                </c:pt>
                <c:pt idx="30445">
                  <c:v>24.93</c:v>
                </c:pt>
                <c:pt idx="30446">
                  <c:v>25.45</c:v>
                </c:pt>
                <c:pt idx="30447">
                  <c:v>24.13</c:v>
                </c:pt>
                <c:pt idx="30448">
                  <c:v>28.7</c:v>
                </c:pt>
                <c:pt idx="30449">
                  <c:v>30.76</c:v>
                </c:pt>
                <c:pt idx="30450">
                  <c:v>28.01</c:v>
                </c:pt>
                <c:pt idx="30451">
                  <c:v>29.42</c:v>
                </c:pt>
                <c:pt idx="30452">
                  <c:v>28</c:v>
                </c:pt>
                <c:pt idx="30453">
                  <c:v>27.14</c:v>
                </c:pt>
                <c:pt idx="30454">
                  <c:v>30.35</c:v>
                </c:pt>
                <c:pt idx="30455">
                  <c:v>29.68</c:v>
                </c:pt>
                <c:pt idx="30456">
                  <c:v>30.52</c:v>
                </c:pt>
                <c:pt idx="30457">
                  <c:v>29.6</c:v>
                </c:pt>
                <c:pt idx="30458">
                  <c:v>29.76</c:v>
                </c:pt>
                <c:pt idx="30459">
                  <c:v>31.51</c:v>
                </c:pt>
                <c:pt idx="30460">
                  <c:v>32.15</c:v>
                </c:pt>
                <c:pt idx="30461">
                  <c:v>32.090000000000003</c:v>
                </c:pt>
                <c:pt idx="30462">
                  <c:v>32.340000000000003</c:v>
                </c:pt>
                <c:pt idx="30463">
                  <c:v>32.57</c:v>
                </c:pt>
                <c:pt idx="30464">
                  <c:v>32.76</c:v>
                </c:pt>
                <c:pt idx="30465">
                  <c:v>33.11</c:v>
                </c:pt>
                <c:pt idx="30466">
                  <c:v>33.840000000000003</c:v>
                </c:pt>
                <c:pt idx="30467">
                  <c:v>35.229999999999997</c:v>
                </c:pt>
                <c:pt idx="30468">
                  <c:v>32.92</c:v>
                </c:pt>
                <c:pt idx="30469">
                  <c:v>34.340000000000003</c:v>
                </c:pt>
                <c:pt idx="30470">
                  <c:v>36.6</c:v>
                </c:pt>
                <c:pt idx="30471">
                  <c:v>39.47</c:v>
                </c:pt>
                <c:pt idx="30472">
                  <c:v>37.520000000000003</c:v>
                </c:pt>
                <c:pt idx="30473">
                  <c:v>40.31</c:v>
                </c:pt>
                <c:pt idx="30474">
                  <c:v>43.58</c:v>
                </c:pt>
                <c:pt idx="30475">
                  <c:v>43.16</c:v>
                </c:pt>
                <c:pt idx="30476">
                  <c:v>39.56</c:v>
                </c:pt>
                <c:pt idx="30477">
                  <c:v>36.770000000000003</c:v>
                </c:pt>
                <c:pt idx="30478">
                  <c:v>37.49</c:v>
                </c:pt>
                <c:pt idx="30479">
                  <c:v>36.19</c:v>
                </c:pt>
                <c:pt idx="30480">
                  <c:v>36.04</c:v>
                </c:pt>
                <c:pt idx="30481">
                  <c:v>38.549999999999997</c:v>
                </c:pt>
                <c:pt idx="30482">
                  <c:v>37.35</c:v>
                </c:pt>
                <c:pt idx="30483">
                  <c:v>36.97</c:v>
                </c:pt>
                <c:pt idx="30484">
                  <c:v>38.51</c:v>
                </c:pt>
                <c:pt idx="30485">
                  <c:v>36.36</c:v>
                </c:pt>
                <c:pt idx="30486">
                  <c:v>38.68</c:v>
                </c:pt>
                <c:pt idx="30487">
                  <c:v>35</c:v>
                </c:pt>
                <c:pt idx="30488">
                  <c:v>36.46</c:v>
                </c:pt>
                <c:pt idx="30489">
                  <c:v>35.979999999999997</c:v>
                </c:pt>
                <c:pt idx="30490">
                  <c:v>34.65</c:v>
                </c:pt>
                <c:pt idx="30491">
                  <c:v>34.67</c:v>
                </c:pt>
                <c:pt idx="30492">
                  <c:v>35.479999999999997</c:v>
                </c:pt>
                <c:pt idx="30493">
                  <c:v>31.65</c:v>
                </c:pt>
                <c:pt idx="30494">
                  <c:v>34.200000000000003</c:v>
                </c:pt>
                <c:pt idx="30495">
                  <c:v>33.659999999999997</c:v>
                </c:pt>
                <c:pt idx="30496">
                  <c:v>31.38</c:v>
                </c:pt>
                <c:pt idx="30497">
                  <c:v>34.32</c:v>
                </c:pt>
                <c:pt idx="30498">
                  <c:v>31.95</c:v>
                </c:pt>
                <c:pt idx="30499">
                  <c:v>34.08</c:v>
                </c:pt>
                <c:pt idx="30500">
                  <c:v>35.4</c:v>
                </c:pt>
                <c:pt idx="30501">
                  <c:v>33.32</c:v>
                </c:pt>
                <c:pt idx="30502">
                  <c:v>35.75</c:v>
                </c:pt>
                <c:pt idx="30503">
                  <c:v>34.92</c:v>
                </c:pt>
                <c:pt idx="30504">
                  <c:v>31.15</c:v>
                </c:pt>
                <c:pt idx="30505">
                  <c:v>36.450000000000003</c:v>
                </c:pt>
                <c:pt idx="30506">
                  <c:v>35.520000000000003</c:v>
                </c:pt>
                <c:pt idx="30507">
                  <c:v>33.020000000000003</c:v>
                </c:pt>
                <c:pt idx="30508">
                  <c:v>36.840000000000003</c:v>
                </c:pt>
                <c:pt idx="30509">
                  <c:v>34.81</c:v>
                </c:pt>
                <c:pt idx="30510">
                  <c:v>34.96</c:v>
                </c:pt>
                <c:pt idx="30511">
                  <c:v>36.46</c:v>
                </c:pt>
                <c:pt idx="30512">
                  <c:v>32.53</c:v>
                </c:pt>
                <c:pt idx="30513">
                  <c:v>35.35</c:v>
                </c:pt>
                <c:pt idx="30514">
                  <c:v>36.36</c:v>
                </c:pt>
                <c:pt idx="30515">
                  <c:v>32.79</c:v>
                </c:pt>
                <c:pt idx="30516">
                  <c:v>36.340000000000003</c:v>
                </c:pt>
                <c:pt idx="30517">
                  <c:v>35.549999999999997</c:v>
                </c:pt>
                <c:pt idx="30518">
                  <c:v>32.119999999999997</c:v>
                </c:pt>
                <c:pt idx="30519">
                  <c:v>34.49</c:v>
                </c:pt>
                <c:pt idx="30520">
                  <c:v>32.11</c:v>
                </c:pt>
                <c:pt idx="30521">
                  <c:v>32.99</c:v>
                </c:pt>
                <c:pt idx="30522">
                  <c:v>34.700000000000003</c:v>
                </c:pt>
                <c:pt idx="30523">
                  <c:v>33.409999999999997</c:v>
                </c:pt>
                <c:pt idx="30524">
                  <c:v>32.71</c:v>
                </c:pt>
                <c:pt idx="30525">
                  <c:v>34.89</c:v>
                </c:pt>
                <c:pt idx="30526">
                  <c:v>33.450000000000003</c:v>
                </c:pt>
                <c:pt idx="30527">
                  <c:v>33.51</c:v>
                </c:pt>
                <c:pt idx="30528">
                  <c:v>31.69</c:v>
                </c:pt>
                <c:pt idx="30529">
                  <c:v>30.53</c:v>
                </c:pt>
                <c:pt idx="30530">
                  <c:v>31.24</c:v>
                </c:pt>
                <c:pt idx="30531">
                  <c:v>24.4</c:v>
                </c:pt>
                <c:pt idx="30532">
                  <c:v>28.87</c:v>
                </c:pt>
                <c:pt idx="30533">
                  <c:v>27.09</c:v>
                </c:pt>
                <c:pt idx="30534">
                  <c:v>26.1</c:v>
                </c:pt>
                <c:pt idx="30535">
                  <c:v>27.13</c:v>
                </c:pt>
                <c:pt idx="30536">
                  <c:v>28.95</c:v>
                </c:pt>
                <c:pt idx="30537">
                  <c:v>30.28</c:v>
                </c:pt>
                <c:pt idx="30538">
                  <c:v>26.08</c:v>
                </c:pt>
                <c:pt idx="30539">
                  <c:v>24.94</c:v>
                </c:pt>
                <c:pt idx="30540">
                  <c:v>25.74</c:v>
                </c:pt>
                <c:pt idx="30541">
                  <c:v>24.73</c:v>
                </c:pt>
                <c:pt idx="30542">
                  <c:v>25.25</c:v>
                </c:pt>
                <c:pt idx="30543">
                  <c:v>23.73</c:v>
                </c:pt>
                <c:pt idx="30544">
                  <c:v>24.18</c:v>
                </c:pt>
                <c:pt idx="30545">
                  <c:v>24.72</c:v>
                </c:pt>
                <c:pt idx="30546">
                  <c:v>24.91</c:v>
                </c:pt>
                <c:pt idx="30547">
                  <c:v>20.77</c:v>
                </c:pt>
                <c:pt idx="30548">
                  <c:v>20.85</c:v>
                </c:pt>
                <c:pt idx="30549">
                  <c:v>20.6</c:v>
                </c:pt>
                <c:pt idx="30550">
                  <c:v>22.13</c:v>
                </c:pt>
                <c:pt idx="30551">
                  <c:v>21.92</c:v>
                </c:pt>
                <c:pt idx="30552">
                  <c:v>19.809999999999999</c:v>
                </c:pt>
                <c:pt idx="30553">
                  <c:v>18.88</c:v>
                </c:pt>
                <c:pt idx="30554">
                  <c:v>17.329999999999998</c:v>
                </c:pt>
                <c:pt idx="30555">
                  <c:v>22.91</c:v>
                </c:pt>
                <c:pt idx="30556">
                  <c:v>23.71</c:v>
                </c:pt>
                <c:pt idx="30557">
                  <c:v>21.45</c:v>
                </c:pt>
                <c:pt idx="30558">
                  <c:v>17.12</c:v>
                </c:pt>
                <c:pt idx="30559">
                  <c:v>19.100000000000001</c:v>
                </c:pt>
                <c:pt idx="30560">
                  <c:v>22.16</c:v>
                </c:pt>
                <c:pt idx="30561">
                  <c:v>24.43</c:v>
                </c:pt>
                <c:pt idx="30562">
                  <c:v>28.86</c:v>
                </c:pt>
                <c:pt idx="30563">
                  <c:v>22.42</c:v>
                </c:pt>
                <c:pt idx="30564">
                  <c:v>23.75</c:v>
                </c:pt>
                <c:pt idx="30565">
                  <c:v>24.31</c:v>
                </c:pt>
                <c:pt idx="30566">
                  <c:v>26.88</c:v>
                </c:pt>
                <c:pt idx="30567">
                  <c:v>28.62</c:v>
                </c:pt>
                <c:pt idx="30568">
                  <c:v>30.05</c:v>
                </c:pt>
                <c:pt idx="30569">
                  <c:v>29.74</c:v>
                </c:pt>
                <c:pt idx="30570">
                  <c:v>27.33</c:v>
                </c:pt>
                <c:pt idx="30571">
                  <c:v>23.12</c:v>
                </c:pt>
                <c:pt idx="30572">
                  <c:v>16.79</c:v>
                </c:pt>
                <c:pt idx="30573">
                  <c:v>20.23</c:v>
                </c:pt>
                <c:pt idx="30574">
                  <c:v>26.95</c:v>
                </c:pt>
                <c:pt idx="30575">
                  <c:v>26.18</c:v>
                </c:pt>
                <c:pt idx="30576">
                  <c:v>25.24</c:v>
                </c:pt>
                <c:pt idx="30577">
                  <c:v>23.91</c:v>
                </c:pt>
                <c:pt idx="30578">
                  <c:v>27.25</c:v>
                </c:pt>
                <c:pt idx="30579">
                  <c:v>28.21</c:v>
                </c:pt>
                <c:pt idx="30580">
                  <c:v>30.12</c:v>
                </c:pt>
                <c:pt idx="30581">
                  <c:v>31.59</c:v>
                </c:pt>
                <c:pt idx="30582">
                  <c:v>30.39</c:v>
                </c:pt>
                <c:pt idx="30583">
                  <c:v>28.75</c:v>
                </c:pt>
                <c:pt idx="30584">
                  <c:v>29.41</c:v>
                </c:pt>
                <c:pt idx="30585">
                  <c:v>30.57</c:v>
                </c:pt>
                <c:pt idx="30586">
                  <c:v>30.4</c:v>
                </c:pt>
                <c:pt idx="30587">
                  <c:v>29.46</c:v>
                </c:pt>
                <c:pt idx="30588">
                  <c:v>30.75</c:v>
                </c:pt>
                <c:pt idx="30589">
                  <c:v>30.83</c:v>
                </c:pt>
                <c:pt idx="30590">
                  <c:v>29.86</c:v>
                </c:pt>
                <c:pt idx="30591">
                  <c:v>31.85</c:v>
                </c:pt>
                <c:pt idx="30592">
                  <c:v>24</c:v>
                </c:pt>
                <c:pt idx="30593">
                  <c:v>22.95</c:v>
                </c:pt>
                <c:pt idx="30594">
                  <c:v>15.65</c:v>
                </c:pt>
                <c:pt idx="30595">
                  <c:v>17.38</c:v>
                </c:pt>
                <c:pt idx="30596">
                  <c:v>22.86</c:v>
                </c:pt>
                <c:pt idx="30597">
                  <c:v>25.38</c:v>
                </c:pt>
                <c:pt idx="30598">
                  <c:v>26.59</c:v>
                </c:pt>
                <c:pt idx="30599">
                  <c:v>27.83</c:v>
                </c:pt>
                <c:pt idx="30600">
                  <c:v>27</c:v>
                </c:pt>
                <c:pt idx="30601">
                  <c:v>31.33</c:v>
                </c:pt>
                <c:pt idx="30602">
                  <c:v>29.83</c:v>
                </c:pt>
                <c:pt idx="30603">
                  <c:v>30.36</c:v>
                </c:pt>
                <c:pt idx="30604">
                  <c:v>30.05</c:v>
                </c:pt>
                <c:pt idx="30605">
                  <c:v>30.56</c:v>
                </c:pt>
                <c:pt idx="30606">
                  <c:v>31.9</c:v>
                </c:pt>
                <c:pt idx="30607">
                  <c:v>31.14</c:v>
                </c:pt>
                <c:pt idx="30608">
                  <c:v>32.090000000000003</c:v>
                </c:pt>
                <c:pt idx="30609">
                  <c:v>29.77</c:v>
                </c:pt>
                <c:pt idx="30610">
                  <c:v>31.82</c:v>
                </c:pt>
                <c:pt idx="30611">
                  <c:v>31.23</c:v>
                </c:pt>
                <c:pt idx="30612">
                  <c:v>30.19</c:v>
                </c:pt>
                <c:pt idx="30613">
                  <c:v>31.55</c:v>
                </c:pt>
                <c:pt idx="30614">
                  <c:v>29.52</c:v>
                </c:pt>
                <c:pt idx="30615">
                  <c:v>28.39</c:v>
                </c:pt>
                <c:pt idx="30616">
                  <c:v>26.28</c:v>
                </c:pt>
                <c:pt idx="30617">
                  <c:v>23.54</c:v>
                </c:pt>
                <c:pt idx="30618">
                  <c:v>23.08</c:v>
                </c:pt>
                <c:pt idx="30619">
                  <c:v>23.51</c:v>
                </c:pt>
                <c:pt idx="30620">
                  <c:v>26.95</c:v>
                </c:pt>
                <c:pt idx="30621">
                  <c:v>27.28</c:v>
                </c:pt>
                <c:pt idx="30622">
                  <c:v>22.72</c:v>
                </c:pt>
                <c:pt idx="30623">
                  <c:v>26.49</c:v>
                </c:pt>
                <c:pt idx="30624">
                  <c:v>28.34</c:v>
                </c:pt>
                <c:pt idx="30625">
                  <c:v>25.52</c:v>
                </c:pt>
                <c:pt idx="30626">
                  <c:v>26.41</c:v>
                </c:pt>
                <c:pt idx="30627">
                  <c:v>24.81</c:v>
                </c:pt>
                <c:pt idx="30628">
                  <c:v>25.22</c:v>
                </c:pt>
                <c:pt idx="30629">
                  <c:v>24.23</c:v>
                </c:pt>
                <c:pt idx="30630">
                  <c:v>22.66</c:v>
                </c:pt>
                <c:pt idx="30631">
                  <c:v>22.1</c:v>
                </c:pt>
                <c:pt idx="30632">
                  <c:v>21.85</c:v>
                </c:pt>
                <c:pt idx="30633">
                  <c:v>24</c:v>
                </c:pt>
                <c:pt idx="30634">
                  <c:v>30.85</c:v>
                </c:pt>
                <c:pt idx="30635">
                  <c:v>30.8</c:v>
                </c:pt>
                <c:pt idx="30636">
                  <c:v>31.32</c:v>
                </c:pt>
                <c:pt idx="30637">
                  <c:v>27.78</c:v>
                </c:pt>
                <c:pt idx="30638">
                  <c:v>23.4</c:v>
                </c:pt>
                <c:pt idx="30639">
                  <c:v>29.51</c:v>
                </c:pt>
                <c:pt idx="30640">
                  <c:v>29.2</c:v>
                </c:pt>
                <c:pt idx="30641">
                  <c:v>32.549999999999997</c:v>
                </c:pt>
                <c:pt idx="30642">
                  <c:v>29.77</c:v>
                </c:pt>
                <c:pt idx="30643">
                  <c:v>30.3</c:v>
                </c:pt>
                <c:pt idx="30644">
                  <c:v>30.47</c:v>
                </c:pt>
                <c:pt idx="30645">
                  <c:v>26.79</c:v>
                </c:pt>
                <c:pt idx="30646">
                  <c:v>27.73</c:v>
                </c:pt>
                <c:pt idx="30647">
                  <c:v>26.7</c:v>
                </c:pt>
                <c:pt idx="30648">
                  <c:v>25.06</c:v>
                </c:pt>
                <c:pt idx="30649">
                  <c:v>8.6059999999999999</c:v>
                </c:pt>
                <c:pt idx="30650">
                  <c:v>11.34</c:v>
                </c:pt>
                <c:pt idx="30651">
                  <c:v>5.3559999999999999</c:v>
                </c:pt>
                <c:pt idx="30652">
                  <c:v>4.1959999999999997</c:v>
                </c:pt>
                <c:pt idx="30653">
                  <c:v>6.6109999999999998</c:v>
                </c:pt>
                <c:pt idx="30654">
                  <c:v>2.903</c:v>
                </c:pt>
                <c:pt idx="30655">
                  <c:v>3.3719999999999999</c:v>
                </c:pt>
                <c:pt idx="30656">
                  <c:v>2.9060000000000001</c:v>
                </c:pt>
                <c:pt idx="30657">
                  <c:v>2.7669999999999999</c:v>
                </c:pt>
                <c:pt idx="30658">
                  <c:v>2.9660000000000002</c:v>
                </c:pt>
                <c:pt idx="30659">
                  <c:v>5.9390000000000001</c:v>
                </c:pt>
                <c:pt idx="30660">
                  <c:v>4.1929999999999996</c:v>
                </c:pt>
                <c:pt idx="30661">
                  <c:v>5.2009999999999996</c:v>
                </c:pt>
                <c:pt idx="30662">
                  <c:v>4.3209999999999997</c:v>
                </c:pt>
                <c:pt idx="30663">
                  <c:v>4.7130000000000001</c:v>
                </c:pt>
                <c:pt idx="30664">
                  <c:v>4.5750000000000002</c:v>
                </c:pt>
                <c:pt idx="30665">
                  <c:v>5.1040000000000001</c:v>
                </c:pt>
                <c:pt idx="30666">
                  <c:v>5.76</c:v>
                </c:pt>
                <c:pt idx="30667">
                  <c:v>5.9989999999999997</c:v>
                </c:pt>
                <c:pt idx="30668">
                  <c:v>6.1980000000000004</c:v>
                </c:pt>
                <c:pt idx="30669">
                  <c:v>8.3640000000000008</c:v>
                </c:pt>
                <c:pt idx="30670">
                  <c:v>12.57</c:v>
                </c:pt>
                <c:pt idx="30671">
                  <c:v>12.27</c:v>
                </c:pt>
                <c:pt idx="30672">
                  <c:v>11.66</c:v>
                </c:pt>
                <c:pt idx="30673">
                  <c:v>14.36</c:v>
                </c:pt>
                <c:pt idx="30674">
                  <c:v>14.02</c:v>
                </c:pt>
                <c:pt idx="30675">
                  <c:v>13.22</c:v>
                </c:pt>
                <c:pt idx="30676">
                  <c:v>12.92</c:v>
                </c:pt>
                <c:pt idx="30677">
                  <c:v>8.6709999999999994</c:v>
                </c:pt>
                <c:pt idx="30678">
                  <c:v>8.2170000000000005</c:v>
                </c:pt>
                <c:pt idx="30679">
                  <c:v>8.4570000000000007</c:v>
                </c:pt>
                <c:pt idx="30680">
                  <c:v>12.15</c:v>
                </c:pt>
                <c:pt idx="30681">
                  <c:v>11.88</c:v>
                </c:pt>
                <c:pt idx="30682">
                  <c:v>13.17</c:v>
                </c:pt>
                <c:pt idx="30683">
                  <c:v>11.56</c:v>
                </c:pt>
                <c:pt idx="30684">
                  <c:v>10.64</c:v>
                </c:pt>
                <c:pt idx="30685">
                  <c:v>8.4860000000000007</c:v>
                </c:pt>
                <c:pt idx="30686">
                  <c:v>12.17</c:v>
                </c:pt>
                <c:pt idx="30687">
                  <c:v>18.7</c:v>
                </c:pt>
                <c:pt idx="30688">
                  <c:v>18.78</c:v>
                </c:pt>
                <c:pt idx="30689">
                  <c:v>17.489999999999998</c:v>
                </c:pt>
                <c:pt idx="30690">
                  <c:v>19.62</c:v>
                </c:pt>
                <c:pt idx="30691">
                  <c:v>17.100000000000001</c:v>
                </c:pt>
                <c:pt idx="30692">
                  <c:v>19.41</c:v>
                </c:pt>
                <c:pt idx="30693">
                  <c:v>22.67</c:v>
                </c:pt>
                <c:pt idx="30694">
                  <c:v>21.44</c:v>
                </c:pt>
                <c:pt idx="30695">
                  <c:v>20.8</c:v>
                </c:pt>
                <c:pt idx="30696">
                  <c:v>19.52</c:v>
                </c:pt>
                <c:pt idx="30697">
                  <c:v>21.44</c:v>
                </c:pt>
                <c:pt idx="30698">
                  <c:v>21.8</c:v>
                </c:pt>
                <c:pt idx="30699">
                  <c:v>19.079999999999998</c:v>
                </c:pt>
                <c:pt idx="30700">
                  <c:v>16.28</c:v>
                </c:pt>
                <c:pt idx="30701">
                  <c:v>21.06</c:v>
                </c:pt>
                <c:pt idx="30702">
                  <c:v>18.97</c:v>
                </c:pt>
                <c:pt idx="30703">
                  <c:v>19.420000000000002</c:v>
                </c:pt>
                <c:pt idx="30704">
                  <c:v>20.39</c:v>
                </c:pt>
                <c:pt idx="30705">
                  <c:v>23.05</c:v>
                </c:pt>
                <c:pt idx="30706">
                  <c:v>24.81</c:v>
                </c:pt>
                <c:pt idx="30707">
                  <c:v>23.65</c:v>
                </c:pt>
                <c:pt idx="30708">
                  <c:v>22.85</c:v>
                </c:pt>
                <c:pt idx="30709">
                  <c:v>23.53</c:v>
                </c:pt>
                <c:pt idx="30710">
                  <c:v>22.33</c:v>
                </c:pt>
                <c:pt idx="30711">
                  <c:v>17.760000000000002</c:v>
                </c:pt>
                <c:pt idx="30712">
                  <c:v>15.15</c:v>
                </c:pt>
                <c:pt idx="30713">
                  <c:v>13.13</c:v>
                </c:pt>
                <c:pt idx="30714">
                  <c:v>14.23</c:v>
                </c:pt>
                <c:pt idx="30715">
                  <c:v>12.86</c:v>
                </c:pt>
                <c:pt idx="30716">
                  <c:v>16.89</c:v>
                </c:pt>
                <c:pt idx="30717">
                  <c:v>16.97</c:v>
                </c:pt>
                <c:pt idx="30718">
                  <c:v>21.37</c:v>
                </c:pt>
                <c:pt idx="30719">
                  <c:v>19.43</c:v>
                </c:pt>
                <c:pt idx="30720">
                  <c:v>18.329999999999998</c:v>
                </c:pt>
                <c:pt idx="30721">
                  <c:v>19.190000000000001</c:v>
                </c:pt>
                <c:pt idx="30722">
                  <c:v>16.96</c:v>
                </c:pt>
                <c:pt idx="30723">
                  <c:v>15.37</c:v>
                </c:pt>
                <c:pt idx="30724">
                  <c:v>16.88</c:v>
                </c:pt>
                <c:pt idx="30725">
                  <c:v>14.23</c:v>
                </c:pt>
                <c:pt idx="30726">
                  <c:v>15.13</c:v>
                </c:pt>
                <c:pt idx="30727">
                  <c:v>17.82</c:v>
                </c:pt>
                <c:pt idx="30728">
                  <c:v>20.11</c:v>
                </c:pt>
                <c:pt idx="30729">
                  <c:v>19.77</c:v>
                </c:pt>
                <c:pt idx="30730">
                  <c:v>20.84</c:v>
                </c:pt>
                <c:pt idx="30731">
                  <c:v>21.5</c:v>
                </c:pt>
                <c:pt idx="30732">
                  <c:v>20.94</c:v>
                </c:pt>
                <c:pt idx="30733">
                  <c:v>23.47</c:v>
                </c:pt>
                <c:pt idx="30734">
                  <c:v>23.77</c:v>
                </c:pt>
                <c:pt idx="30735">
                  <c:v>23.03</c:v>
                </c:pt>
                <c:pt idx="30736">
                  <c:v>24.63</c:v>
                </c:pt>
                <c:pt idx="30737">
                  <c:v>24.99</c:v>
                </c:pt>
                <c:pt idx="30738">
                  <c:v>25.54</c:v>
                </c:pt>
                <c:pt idx="30739">
                  <c:v>21.57</c:v>
                </c:pt>
                <c:pt idx="30740">
                  <c:v>27.15</c:v>
                </c:pt>
                <c:pt idx="30741">
                  <c:v>21.94</c:v>
                </c:pt>
                <c:pt idx="30742">
                  <c:v>25.57</c:v>
                </c:pt>
                <c:pt idx="30743">
                  <c:v>24.53</c:v>
                </c:pt>
                <c:pt idx="30744">
                  <c:v>25.14</c:v>
                </c:pt>
                <c:pt idx="30745">
                  <c:v>26.67</c:v>
                </c:pt>
                <c:pt idx="30746">
                  <c:v>27.78</c:v>
                </c:pt>
                <c:pt idx="30747">
                  <c:v>26.29</c:v>
                </c:pt>
                <c:pt idx="30748">
                  <c:v>29.42</c:v>
                </c:pt>
                <c:pt idx="30749">
                  <c:v>28.16</c:v>
                </c:pt>
                <c:pt idx="30750">
                  <c:v>30.46</c:v>
                </c:pt>
                <c:pt idx="30751">
                  <c:v>32.51</c:v>
                </c:pt>
                <c:pt idx="30752">
                  <c:v>31.89</c:v>
                </c:pt>
                <c:pt idx="30753">
                  <c:v>31.28</c:v>
                </c:pt>
                <c:pt idx="30754">
                  <c:v>32.340000000000003</c:v>
                </c:pt>
                <c:pt idx="30755">
                  <c:v>33.29</c:v>
                </c:pt>
                <c:pt idx="30756">
                  <c:v>34.18</c:v>
                </c:pt>
                <c:pt idx="30757">
                  <c:v>34.840000000000003</c:v>
                </c:pt>
                <c:pt idx="30758">
                  <c:v>34.299999999999997</c:v>
                </c:pt>
                <c:pt idx="30759">
                  <c:v>35.46</c:v>
                </c:pt>
                <c:pt idx="30760">
                  <c:v>36.130000000000003</c:v>
                </c:pt>
                <c:pt idx="30761">
                  <c:v>35.380000000000003</c:v>
                </c:pt>
                <c:pt idx="30762">
                  <c:v>34.72</c:v>
                </c:pt>
                <c:pt idx="30763">
                  <c:v>33.950000000000003</c:v>
                </c:pt>
                <c:pt idx="30764">
                  <c:v>35.11</c:v>
                </c:pt>
                <c:pt idx="30765">
                  <c:v>37.47</c:v>
                </c:pt>
                <c:pt idx="30766">
                  <c:v>34.6</c:v>
                </c:pt>
                <c:pt idx="30767">
                  <c:v>35.85</c:v>
                </c:pt>
                <c:pt idx="30768">
                  <c:v>36</c:v>
                </c:pt>
                <c:pt idx="30769">
                  <c:v>34.28</c:v>
                </c:pt>
                <c:pt idx="30770">
                  <c:v>34.17</c:v>
                </c:pt>
                <c:pt idx="30771">
                  <c:v>34.92</c:v>
                </c:pt>
                <c:pt idx="30772">
                  <c:v>33.18</c:v>
                </c:pt>
                <c:pt idx="30773">
                  <c:v>35.04</c:v>
                </c:pt>
                <c:pt idx="30774">
                  <c:v>34.42</c:v>
                </c:pt>
                <c:pt idx="30775">
                  <c:v>34.090000000000003</c:v>
                </c:pt>
                <c:pt idx="30776">
                  <c:v>33.979999999999997</c:v>
                </c:pt>
                <c:pt idx="30777">
                  <c:v>32.99</c:v>
                </c:pt>
                <c:pt idx="30778">
                  <c:v>33.33</c:v>
                </c:pt>
                <c:pt idx="30779">
                  <c:v>31.77</c:v>
                </c:pt>
                <c:pt idx="30780">
                  <c:v>32.159999999999997</c:v>
                </c:pt>
                <c:pt idx="30781">
                  <c:v>32.29</c:v>
                </c:pt>
                <c:pt idx="30782">
                  <c:v>33.06</c:v>
                </c:pt>
                <c:pt idx="30783">
                  <c:v>30.2</c:v>
                </c:pt>
                <c:pt idx="30784">
                  <c:v>32.520000000000003</c:v>
                </c:pt>
                <c:pt idx="30785">
                  <c:v>30.96</c:v>
                </c:pt>
                <c:pt idx="30786">
                  <c:v>32.18</c:v>
                </c:pt>
                <c:pt idx="30787">
                  <c:v>27.89</c:v>
                </c:pt>
                <c:pt idx="30788">
                  <c:v>24.97</c:v>
                </c:pt>
                <c:pt idx="30789">
                  <c:v>24.23</c:v>
                </c:pt>
                <c:pt idx="30790">
                  <c:v>14.45</c:v>
                </c:pt>
                <c:pt idx="30791">
                  <c:v>19.22</c:v>
                </c:pt>
                <c:pt idx="30792">
                  <c:v>21.48</c:v>
                </c:pt>
                <c:pt idx="30793">
                  <c:v>19.600000000000001</c:v>
                </c:pt>
                <c:pt idx="30794">
                  <c:v>19.420000000000002</c:v>
                </c:pt>
                <c:pt idx="30795">
                  <c:v>16.03</c:v>
                </c:pt>
                <c:pt idx="30796">
                  <c:v>18.579999999999998</c:v>
                </c:pt>
                <c:pt idx="30797">
                  <c:v>10.89</c:v>
                </c:pt>
                <c:pt idx="30798">
                  <c:v>10.91</c:v>
                </c:pt>
                <c:pt idx="30799">
                  <c:v>14.01</c:v>
                </c:pt>
                <c:pt idx="30800">
                  <c:v>3.802</c:v>
                </c:pt>
                <c:pt idx="30801">
                  <c:v>8.09</c:v>
                </c:pt>
                <c:pt idx="30802">
                  <c:v>4.9089999999999998</c:v>
                </c:pt>
                <c:pt idx="30803">
                  <c:v>5.827</c:v>
                </c:pt>
                <c:pt idx="30804">
                  <c:v>7.016</c:v>
                </c:pt>
                <c:pt idx="30805">
                  <c:v>5.9980000000000002</c:v>
                </c:pt>
                <c:pt idx="30806">
                  <c:v>7.5419999999999998</c:v>
                </c:pt>
                <c:pt idx="30807">
                  <c:v>8.8369999999999997</c:v>
                </c:pt>
                <c:pt idx="30808">
                  <c:v>11.48</c:v>
                </c:pt>
                <c:pt idx="30809">
                  <c:v>12.91</c:v>
                </c:pt>
                <c:pt idx="30810">
                  <c:v>13.24</c:v>
                </c:pt>
                <c:pt idx="30811">
                  <c:v>10.36</c:v>
                </c:pt>
                <c:pt idx="30812">
                  <c:v>6.1360000000000001</c:v>
                </c:pt>
                <c:pt idx="30813">
                  <c:v>3.3860000000000001</c:v>
                </c:pt>
                <c:pt idx="30814">
                  <c:v>3.1030000000000002</c:v>
                </c:pt>
                <c:pt idx="30815">
                  <c:v>2.7170000000000001</c:v>
                </c:pt>
                <c:pt idx="30816">
                  <c:v>3.7469999999999999</c:v>
                </c:pt>
                <c:pt idx="30817">
                  <c:v>3.71</c:v>
                </c:pt>
                <c:pt idx="30818">
                  <c:v>3.0680000000000001</c:v>
                </c:pt>
                <c:pt idx="30819">
                  <c:v>2.593</c:v>
                </c:pt>
                <c:pt idx="30820">
                  <c:v>4.6859999999999999</c:v>
                </c:pt>
                <c:pt idx="30821">
                  <c:v>3.5339999999999998</c:v>
                </c:pt>
                <c:pt idx="30822">
                  <c:v>5.7249999999999996</c:v>
                </c:pt>
                <c:pt idx="30823">
                  <c:v>5.1100000000000003</c:v>
                </c:pt>
                <c:pt idx="30824">
                  <c:v>6.0609999999999999</c:v>
                </c:pt>
                <c:pt idx="30825">
                  <c:v>6.9660000000000002</c:v>
                </c:pt>
                <c:pt idx="30826">
                  <c:v>5.9640000000000004</c:v>
                </c:pt>
                <c:pt idx="30827">
                  <c:v>4.0679999999999996</c:v>
                </c:pt>
                <c:pt idx="30828">
                  <c:v>3.5720000000000001</c:v>
                </c:pt>
                <c:pt idx="30829">
                  <c:v>4.6180000000000003</c:v>
                </c:pt>
                <c:pt idx="30830">
                  <c:v>3.98</c:v>
                </c:pt>
                <c:pt idx="30831">
                  <c:v>9.5229999999999997</c:v>
                </c:pt>
                <c:pt idx="30832">
                  <c:v>12.77</c:v>
                </c:pt>
                <c:pt idx="30833">
                  <c:v>17.29</c:v>
                </c:pt>
                <c:pt idx="30834">
                  <c:v>4.093</c:v>
                </c:pt>
                <c:pt idx="30835">
                  <c:v>2.8140000000000001</c:v>
                </c:pt>
                <c:pt idx="30836">
                  <c:v>5.0170000000000003</c:v>
                </c:pt>
                <c:pt idx="30837">
                  <c:v>6.9980000000000002</c:v>
                </c:pt>
                <c:pt idx="30838">
                  <c:v>5.9359999999999999</c:v>
                </c:pt>
                <c:pt idx="30839">
                  <c:v>5.407</c:v>
                </c:pt>
                <c:pt idx="30840">
                  <c:v>9.9640000000000004</c:v>
                </c:pt>
                <c:pt idx="30841">
                  <c:v>10.75</c:v>
                </c:pt>
                <c:pt idx="30842">
                  <c:v>13.18</c:v>
                </c:pt>
                <c:pt idx="30843">
                  <c:v>16.690000000000001</c:v>
                </c:pt>
                <c:pt idx="30844">
                  <c:v>16.84</c:v>
                </c:pt>
                <c:pt idx="30845">
                  <c:v>17.059999999999999</c:v>
                </c:pt>
                <c:pt idx="30846">
                  <c:v>16.18</c:v>
                </c:pt>
                <c:pt idx="30847">
                  <c:v>16.7</c:v>
                </c:pt>
                <c:pt idx="30848">
                  <c:v>19.64</c:v>
                </c:pt>
                <c:pt idx="30849">
                  <c:v>18.309999999999999</c:v>
                </c:pt>
                <c:pt idx="30850">
                  <c:v>12.33</c:v>
                </c:pt>
                <c:pt idx="30851">
                  <c:v>13.8</c:v>
                </c:pt>
                <c:pt idx="30852">
                  <c:v>18.05</c:v>
                </c:pt>
                <c:pt idx="30853">
                  <c:v>18.579999999999998</c:v>
                </c:pt>
                <c:pt idx="30854">
                  <c:v>18.05</c:v>
                </c:pt>
                <c:pt idx="30855">
                  <c:v>14.73</c:v>
                </c:pt>
                <c:pt idx="30856">
                  <c:v>17.79</c:v>
                </c:pt>
                <c:pt idx="30857">
                  <c:v>16.649999999999999</c:v>
                </c:pt>
                <c:pt idx="30858">
                  <c:v>16.5</c:v>
                </c:pt>
                <c:pt idx="30859">
                  <c:v>14.47</c:v>
                </c:pt>
                <c:pt idx="30860">
                  <c:v>20.12</c:v>
                </c:pt>
                <c:pt idx="30861">
                  <c:v>16.84</c:v>
                </c:pt>
                <c:pt idx="30862">
                  <c:v>14.13</c:v>
                </c:pt>
                <c:pt idx="30863">
                  <c:v>14.13</c:v>
                </c:pt>
                <c:pt idx="30864">
                  <c:v>16.39</c:v>
                </c:pt>
                <c:pt idx="30865">
                  <c:v>18.07</c:v>
                </c:pt>
                <c:pt idx="30866">
                  <c:v>18.100000000000001</c:v>
                </c:pt>
                <c:pt idx="30867">
                  <c:v>17.27</c:v>
                </c:pt>
                <c:pt idx="30868">
                  <c:v>21.21</c:v>
                </c:pt>
                <c:pt idx="30869">
                  <c:v>21.78</c:v>
                </c:pt>
                <c:pt idx="30870">
                  <c:v>20.83</c:v>
                </c:pt>
                <c:pt idx="30871">
                  <c:v>22.27</c:v>
                </c:pt>
                <c:pt idx="30872">
                  <c:v>23.96</c:v>
                </c:pt>
                <c:pt idx="30873">
                  <c:v>25.99</c:v>
                </c:pt>
                <c:pt idx="30874">
                  <c:v>25.37</c:v>
                </c:pt>
                <c:pt idx="30875">
                  <c:v>24.39</c:v>
                </c:pt>
                <c:pt idx="30876">
                  <c:v>21.6</c:v>
                </c:pt>
                <c:pt idx="30877">
                  <c:v>16.66</c:v>
                </c:pt>
                <c:pt idx="30878">
                  <c:v>10.63</c:v>
                </c:pt>
                <c:pt idx="30879">
                  <c:v>5.2770000000000001</c:v>
                </c:pt>
                <c:pt idx="30880">
                  <c:v>5.2610000000000001</c:v>
                </c:pt>
                <c:pt idx="30881">
                  <c:v>6.59</c:v>
                </c:pt>
                <c:pt idx="30882">
                  <c:v>6.3129999999999997</c:v>
                </c:pt>
                <c:pt idx="30883">
                  <c:v>9.6750000000000007</c:v>
                </c:pt>
                <c:pt idx="30884">
                  <c:v>25.06</c:v>
                </c:pt>
                <c:pt idx="30885">
                  <c:v>20.61</c:v>
                </c:pt>
                <c:pt idx="30886">
                  <c:v>21.99</c:v>
                </c:pt>
                <c:pt idx="30887">
                  <c:v>16.829999999999998</c:v>
                </c:pt>
                <c:pt idx="30888">
                  <c:v>22.24</c:v>
                </c:pt>
                <c:pt idx="30889">
                  <c:v>22.04</c:v>
                </c:pt>
                <c:pt idx="30890">
                  <c:v>30.66</c:v>
                </c:pt>
                <c:pt idx="30891">
                  <c:v>20.2</c:v>
                </c:pt>
                <c:pt idx="30892">
                  <c:v>22.94</c:v>
                </c:pt>
                <c:pt idx="30893">
                  <c:v>23.13</c:v>
                </c:pt>
                <c:pt idx="30894">
                  <c:v>22.23</c:v>
                </c:pt>
                <c:pt idx="30895">
                  <c:v>25.64</c:v>
                </c:pt>
                <c:pt idx="30896">
                  <c:v>27.43</c:v>
                </c:pt>
                <c:pt idx="30897">
                  <c:v>26.68</c:v>
                </c:pt>
                <c:pt idx="30898">
                  <c:v>28.9</c:v>
                </c:pt>
                <c:pt idx="30899">
                  <c:v>25.95</c:v>
                </c:pt>
                <c:pt idx="30900">
                  <c:v>27.21</c:v>
                </c:pt>
                <c:pt idx="30901">
                  <c:v>30.65</c:v>
                </c:pt>
                <c:pt idx="30902">
                  <c:v>26.73</c:v>
                </c:pt>
                <c:pt idx="30903">
                  <c:v>29.2</c:v>
                </c:pt>
                <c:pt idx="30904">
                  <c:v>27.74</c:v>
                </c:pt>
                <c:pt idx="30905">
                  <c:v>25.77</c:v>
                </c:pt>
                <c:pt idx="30906">
                  <c:v>29.76</c:v>
                </c:pt>
                <c:pt idx="30907">
                  <c:v>27.89</c:v>
                </c:pt>
                <c:pt idx="30908">
                  <c:v>28.67</c:v>
                </c:pt>
                <c:pt idx="30909">
                  <c:v>32.369999999999997</c:v>
                </c:pt>
                <c:pt idx="30910">
                  <c:v>32.1</c:v>
                </c:pt>
                <c:pt idx="30911">
                  <c:v>29.3</c:v>
                </c:pt>
                <c:pt idx="30912">
                  <c:v>29.78</c:v>
                </c:pt>
                <c:pt idx="30913">
                  <c:v>28.38</c:v>
                </c:pt>
                <c:pt idx="30914">
                  <c:v>25.95</c:v>
                </c:pt>
                <c:pt idx="30915">
                  <c:v>28.52</c:v>
                </c:pt>
                <c:pt idx="30916">
                  <c:v>26.42</c:v>
                </c:pt>
                <c:pt idx="30917">
                  <c:v>26.02</c:v>
                </c:pt>
                <c:pt idx="30918">
                  <c:v>27.34</c:v>
                </c:pt>
                <c:pt idx="30919">
                  <c:v>27.91</c:v>
                </c:pt>
                <c:pt idx="30920">
                  <c:v>27.81</c:v>
                </c:pt>
                <c:pt idx="30921">
                  <c:v>30.63</c:v>
                </c:pt>
                <c:pt idx="30922">
                  <c:v>30.39</c:v>
                </c:pt>
                <c:pt idx="30923">
                  <c:v>31.06</c:v>
                </c:pt>
                <c:pt idx="30924">
                  <c:v>31.75</c:v>
                </c:pt>
                <c:pt idx="30925">
                  <c:v>29.43</c:v>
                </c:pt>
                <c:pt idx="30926">
                  <c:v>30.67</c:v>
                </c:pt>
                <c:pt idx="30927">
                  <c:v>30.34</c:v>
                </c:pt>
                <c:pt idx="30928">
                  <c:v>30.73</c:v>
                </c:pt>
                <c:pt idx="30929">
                  <c:v>29.49</c:v>
                </c:pt>
                <c:pt idx="30930">
                  <c:v>31.01</c:v>
                </c:pt>
                <c:pt idx="30931">
                  <c:v>30.19</c:v>
                </c:pt>
                <c:pt idx="30932">
                  <c:v>29.2</c:v>
                </c:pt>
                <c:pt idx="30933">
                  <c:v>23.73</c:v>
                </c:pt>
                <c:pt idx="30934">
                  <c:v>23.28</c:v>
                </c:pt>
                <c:pt idx="30935">
                  <c:v>23.56</c:v>
                </c:pt>
                <c:pt idx="30936">
                  <c:v>22.12</c:v>
                </c:pt>
                <c:pt idx="30937">
                  <c:v>24.61</c:v>
                </c:pt>
                <c:pt idx="30938">
                  <c:v>24.9</c:v>
                </c:pt>
                <c:pt idx="30939">
                  <c:v>21.31</c:v>
                </c:pt>
                <c:pt idx="30940">
                  <c:v>15.72</c:v>
                </c:pt>
                <c:pt idx="30941">
                  <c:v>14.72</c:v>
                </c:pt>
                <c:pt idx="30942">
                  <c:v>14.39</c:v>
                </c:pt>
                <c:pt idx="30943">
                  <c:v>16.46</c:v>
                </c:pt>
                <c:pt idx="30944">
                  <c:v>14.23</c:v>
                </c:pt>
                <c:pt idx="30945">
                  <c:v>11.21</c:v>
                </c:pt>
                <c:pt idx="30946">
                  <c:v>14.4</c:v>
                </c:pt>
                <c:pt idx="30947">
                  <c:v>11.86</c:v>
                </c:pt>
                <c:pt idx="30948">
                  <c:v>15.34</c:v>
                </c:pt>
                <c:pt idx="30949">
                  <c:v>19.440000000000001</c:v>
                </c:pt>
                <c:pt idx="30950">
                  <c:v>25.19</c:v>
                </c:pt>
                <c:pt idx="30951">
                  <c:v>24.25</c:v>
                </c:pt>
                <c:pt idx="30952">
                  <c:v>25.31</c:v>
                </c:pt>
                <c:pt idx="30953">
                  <c:v>26.6</c:v>
                </c:pt>
                <c:pt idx="30954">
                  <c:v>17.36</c:v>
                </c:pt>
                <c:pt idx="30955">
                  <c:v>17.36</c:v>
                </c:pt>
                <c:pt idx="30956">
                  <c:v>18.84</c:v>
                </c:pt>
                <c:pt idx="30957">
                  <c:v>22.15</c:v>
                </c:pt>
                <c:pt idx="30958">
                  <c:v>22.12</c:v>
                </c:pt>
                <c:pt idx="30959">
                  <c:v>18.309999999999999</c:v>
                </c:pt>
                <c:pt idx="30960">
                  <c:v>18.21</c:v>
                </c:pt>
                <c:pt idx="30961">
                  <c:v>20.23</c:v>
                </c:pt>
                <c:pt idx="30962">
                  <c:v>22.12</c:v>
                </c:pt>
                <c:pt idx="30963">
                  <c:v>20.149999999999999</c:v>
                </c:pt>
                <c:pt idx="30964">
                  <c:v>20.09</c:v>
                </c:pt>
                <c:pt idx="30965">
                  <c:v>17.86</c:v>
                </c:pt>
                <c:pt idx="30966">
                  <c:v>19.77</c:v>
                </c:pt>
                <c:pt idx="30967">
                  <c:v>23.01</c:v>
                </c:pt>
                <c:pt idx="30968">
                  <c:v>21.37</c:v>
                </c:pt>
                <c:pt idx="30969">
                  <c:v>22.61</c:v>
                </c:pt>
                <c:pt idx="30970">
                  <c:v>22.86</c:v>
                </c:pt>
                <c:pt idx="30971">
                  <c:v>25.25</c:v>
                </c:pt>
                <c:pt idx="30972">
                  <c:v>27.26</c:v>
                </c:pt>
                <c:pt idx="30973">
                  <c:v>26.14</c:v>
                </c:pt>
                <c:pt idx="30974">
                  <c:v>26.79</c:v>
                </c:pt>
                <c:pt idx="30975">
                  <c:v>27.35</c:v>
                </c:pt>
                <c:pt idx="30976">
                  <c:v>30.59</c:v>
                </c:pt>
                <c:pt idx="30977">
                  <c:v>29.59</c:v>
                </c:pt>
                <c:pt idx="30978">
                  <c:v>29.37</c:v>
                </c:pt>
                <c:pt idx="30979">
                  <c:v>31.41</c:v>
                </c:pt>
                <c:pt idx="30980">
                  <c:v>31.82</c:v>
                </c:pt>
                <c:pt idx="30981">
                  <c:v>32.549999999999997</c:v>
                </c:pt>
                <c:pt idx="30982">
                  <c:v>32.79</c:v>
                </c:pt>
                <c:pt idx="30983">
                  <c:v>28.51</c:v>
                </c:pt>
                <c:pt idx="30984">
                  <c:v>24.13</c:v>
                </c:pt>
                <c:pt idx="30985">
                  <c:v>30.88</c:v>
                </c:pt>
                <c:pt idx="30986">
                  <c:v>26.23</c:v>
                </c:pt>
                <c:pt idx="30987">
                  <c:v>23.99</c:v>
                </c:pt>
                <c:pt idx="30988">
                  <c:v>24.63</c:v>
                </c:pt>
                <c:pt idx="30989">
                  <c:v>24.11</c:v>
                </c:pt>
                <c:pt idx="30990">
                  <c:v>21.9</c:v>
                </c:pt>
                <c:pt idx="30991">
                  <c:v>22.4</c:v>
                </c:pt>
                <c:pt idx="30992">
                  <c:v>21.23</c:v>
                </c:pt>
                <c:pt idx="30993">
                  <c:v>18.22</c:v>
                </c:pt>
                <c:pt idx="30994">
                  <c:v>20.05</c:v>
                </c:pt>
                <c:pt idx="30995">
                  <c:v>20.07</c:v>
                </c:pt>
                <c:pt idx="30996">
                  <c:v>18.68</c:v>
                </c:pt>
                <c:pt idx="30997">
                  <c:v>20.25</c:v>
                </c:pt>
                <c:pt idx="30998">
                  <c:v>15.2</c:v>
                </c:pt>
                <c:pt idx="30999">
                  <c:v>12.28</c:v>
                </c:pt>
                <c:pt idx="31000">
                  <c:v>15.44</c:v>
                </c:pt>
                <c:pt idx="31001">
                  <c:v>16.760000000000002</c:v>
                </c:pt>
                <c:pt idx="31002">
                  <c:v>14.99</c:v>
                </c:pt>
                <c:pt idx="31003">
                  <c:v>18.48</c:v>
                </c:pt>
                <c:pt idx="31004">
                  <c:v>16.649999999999999</c:v>
                </c:pt>
                <c:pt idx="31005">
                  <c:v>16.239999999999998</c:v>
                </c:pt>
                <c:pt idx="31006">
                  <c:v>13.32</c:v>
                </c:pt>
                <c:pt idx="31007">
                  <c:v>11.6</c:v>
                </c:pt>
                <c:pt idx="31008">
                  <c:v>12.58</c:v>
                </c:pt>
                <c:pt idx="31009">
                  <c:v>11.39</c:v>
                </c:pt>
                <c:pt idx="31010">
                  <c:v>12.8</c:v>
                </c:pt>
                <c:pt idx="31011">
                  <c:v>10.74</c:v>
                </c:pt>
                <c:pt idx="31012">
                  <c:v>12.05</c:v>
                </c:pt>
                <c:pt idx="31013">
                  <c:v>12.42</c:v>
                </c:pt>
                <c:pt idx="31014">
                  <c:v>13.23</c:v>
                </c:pt>
                <c:pt idx="31015">
                  <c:v>14.99</c:v>
                </c:pt>
                <c:pt idx="31016">
                  <c:v>17.559999999999999</c:v>
                </c:pt>
                <c:pt idx="31017">
                  <c:v>22.25</c:v>
                </c:pt>
                <c:pt idx="31018">
                  <c:v>21.85</c:v>
                </c:pt>
                <c:pt idx="31019">
                  <c:v>22.86</c:v>
                </c:pt>
                <c:pt idx="31020">
                  <c:v>22.78</c:v>
                </c:pt>
                <c:pt idx="31021">
                  <c:v>20.07</c:v>
                </c:pt>
                <c:pt idx="31022">
                  <c:v>22.96</c:v>
                </c:pt>
                <c:pt idx="31023">
                  <c:v>23.62</c:v>
                </c:pt>
                <c:pt idx="31024">
                  <c:v>23.29</c:v>
                </c:pt>
                <c:pt idx="31025">
                  <c:v>25.03</c:v>
                </c:pt>
                <c:pt idx="31026">
                  <c:v>28.31</c:v>
                </c:pt>
                <c:pt idx="31027">
                  <c:v>30.8</c:v>
                </c:pt>
                <c:pt idx="31028">
                  <c:v>30.71</c:v>
                </c:pt>
                <c:pt idx="31029">
                  <c:v>31.32</c:v>
                </c:pt>
                <c:pt idx="31030">
                  <c:v>29.51</c:v>
                </c:pt>
                <c:pt idx="31031">
                  <c:v>29.39</c:v>
                </c:pt>
                <c:pt idx="31032">
                  <c:v>29.01</c:v>
                </c:pt>
                <c:pt idx="31033">
                  <c:v>28.81</c:v>
                </c:pt>
                <c:pt idx="31034">
                  <c:v>28.3</c:v>
                </c:pt>
                <c:pt idx="31035">
                  <c:v>30.48</c:v>
                </c:pt>
                <c:pt idx="31036">
                  <c:v>29.71</c:v>
                </c:pt>
                <c:pt idx="31037">
                  <c:v>28.28</c:v>
                </c:pt>
                <c:pt idx="31038">
                  <c:v>29.91</c:v>
                </c:pt>
                <c:pt idx="31039">
                  <c:v>29.03</c:v>
                </c:pt>
                <c:pt idx="31040">
                  <c:v>28.41</c:v>
                </c:pt>
                <c:pt idx="31041">
                  <c:v>30.55</c:v>
                </c:pt>
                <c:pt idx="31042">
                  <c:v>32.04</c:v>
                </c:pt>
                <c:pt idx="31043">
                  <c:v>32.44</c:v>
                </c:pt>
                <c:pt idx="31044">
                  <c:v>32.21</c:v>
                </c:pt>
                <c:pt idx="31045">
                  <c:v>32.31</c:v>
                </c:pt>
                <c:pt idx="31046">
                  <c:v>29.52</c:v>
                </c:pt>
                <c:pt idx="31047">
                  <c:v>32.22</c:v>
                </c:pt>
                <c:pt idx="31048">
                  <c:v>34.11</c:v>
                </c:pt>
                <c:pt idx="31049">
                  <c:v>35.69</c:v>
                </c:pt>
                <c:pt idx="31050">
                  <c:v>37.270000000000003</c:v>
                </c:pt>
                <c:pt idx="31051">
                  <c:v>38.49</c:v>
                </c:pt>
                <c:pt idx="31052">
                  <c:v>38.26</c:v>
                </c:pt>
                <c:pt idx="31053">
                  <c:v>34.020000000000003</c:v>
                </c:pt>
                <c:pt idx="31054">
                  <c:v>37.39</c:v>
                </c:pt>
                <c:pt idx="31055">
                  <c:v>37.1</c:v>
                </c:pt>
                <c:pt idx="31056">
                  <c:v>37.6</c:v>
                </c:pt>
                <c:pt idx="31057">
                  <c:v>35.94</c:v>
                </c:pt>
                <c:pt idx="31058">
                  <c:v>38.76</c:v>
                </c:pt>
                <c:pt idx="31059">
                  <c:v>38.18</c:v>
                </c:pt>
                <c:pt idx="31060">
                  <c:v>38.79</c:v>
                </c:pt>
                <c:pt idx="31061">
                  <c:v>38.869999999999997</c:v>
                </c:pt>
                <c:pt idx="31062">
                  <c:v>38.85</c:v>
                </c:pt>
                <c:pt idx="31063">
                  <c:v>38.979999999999997</c:v>
                </c:pt>
                <c:pt idx="31064">
                  <c:v>39.11</c:v>
                </c:pt>
                <c:pt idx="31065">
                  <c:v>38.950000000000003</c:v>
                </c:pt>
                <c:pt idx="31066">
                  <c:v>41.42</c:v>
                </c:pt>
                <c:pt idx="31067">
                  <c:v>42.7</c:v>
                </c:pt>
                <c:pt idx="31068">
                  <c:v>41.48</c:v>
                </c:pt>
                <c:pt idx="31069">
                  <c:v>40.04</c:v>
                </c:pt>
                <c:pt idx="31070">
                  <c:v>44.06</c:v>
                </c:pt>
                <c:pt idx="31071">
                  <c:v>40.01</c:v>
                </c:pt>
                <c:pt idx="31072">
                  <c:v>42.19</c:v>
                </c:pt>
                <c:pt idx="31073">
                  <c:v>41</c:v>
                </c:pt>
                <c:pt idx="31074">
                  <c:v>40.1</c:v>
                </c:pt>
                <c:pt idx="31075">
                  <c:v>41.81</c:v>
                </c:pt>
                <c:pt idx="31076">
                  <c:v>39.979999999999997</c:v>
                </c:pt>
                <c:pt idx="31077">
                  <c:v>35.479999999999997</c:v>
                </c:pt>
                <c:pt idx="31078">
                  <c:v>34.57</c:v>
                </c:pt>
                <c:pt idx="31079">
                  <c:v>36.119999999999997</c:v>
                </c:pt>
                <c:pt idx="31080">
                  <c:v>30.57</c:v>
                </c:pt>
                <c:pt idx="31081">
                  <c:v>29.88</c:v>
                </c:pt>
                <c:pt idx="31082">
                  <c:v>31.86</c:v>
                </c:pt>
                <c:pt idx="31083">
                  <c:v>32.68</c:v>
                </c:pt>
                <c:pt idx="31084">
                  <c:v>33.590000000000003</c:v>
                </c:pt>
                <c:pt idx="31085">
                  <c:v>30.82</c:v>
                </c:pt>
                <c:pt idx="31086">
                  <c:v>31.49</c:v>
                </c:pt>
                <c:pt idx="31087">
                  <c:v>30.8</c:v>
                </c:pt>
                <c:pt idx="31088">
                  <c:v>23.69</c:v>
                </c:pt>
                <c:pt idx="31089">
                  <c:v>15.9</c:v>
                </c:pt>
                <c:pt idx="31090">
                  <c:v>26.19</c:v>
                </c:pt>
                <c:pt idx="31091">
                  <c:v>30.01</c:v>
                </c:pt>
                <c:pt idx="31092">
                  <c:v>29.17</c:v>
                </c:pt>
                <c:pt idx="31093">
                  <c:v>29.04</c:v>
                </c:pt>
                <c:pt idx="31094">
                  <c:v>31.03</c:v>
                </c:pt>
                <c:pt idx="31095">
                  <c:v>36.270000000000003</c:v>
                </c:pt>
                <c:pt idx="31096">
                  <c:v>33.630000000000003</c:v>
                </c:pt>
                <c:pt idx="31097">
                  <c:v>32.24</c:v>
                </c:pt>
                <c:pt idx="31098">
                  <c:v>33.979999999999997</c:v>
                </c:pt>
                <c:pt idx="31099">
                  <c:v>29.71</c:v>
                </c:pt>
                <c:pt idx="31100">
                  <c:v>25.45</c:v>
                </c:pt>
                <c:pt idx="31101">
                  <c:v>20.05</c:v>
                </c:pt>
                <c:pt idx="31102">
                  <c:v>22.09</c:v>
                </c:pt>
                <c:pt idx="31103">
                  <c:v>22.2</c:v>
                </c:pt>
                <c:pt idx="31104">
                  <c:v>21.94</c:v>
                </c:pt>
                <c:pt idx="31105">
                  <c:v>20.13</c:v>
                </c:pt>
                <c:pt idx="31106">
                  <c:v>25.09</c:v>
                </c:pt>
                <c:pt idx="31107">
                  <c:v>30.93</c:v>
                </c:pt>
                <c:pt idx="31108">
                  <c:v>29.25</c:v>
                </c:pt>
                <c:pt idx="31109">
                  <c:v>27.12</c:v>
                </c:pt>
                <c:pt idx="31110">
                  <c:v>24.89</c:v>
                </c:pt>
                <c:pt idx="31111">
                  <c:v>25.82</c:v>
                </c:pt>
                <c:pt idx="31112">
                  <c:v>26.54</c:v>
                </c:pt>
                <c:pt idx="31113">
                  <c:v>21.58</c:v>
                </c:pt>
                <c:pt idx="31114">
                  <c:v>18.920000000000002</c:v>
                </c:pt>
                <c:pt idx="31115">
                  <c:v>17.62</c:v>
                </c:pt>
                <c:pt idx="31116">
                  <c:v>15.5</c:v>
                </c:pt>
                <c:pt idx="31117">
                  <c:v>14.37</c:v>
                </c:pt>
                <c:pt idx="31118">
                  <c:v>6.9710000000000001</c:v>
                </c:pt>
                <c:pt idx="31119">
                  <c:v>6.9219999999999997</c:v>
                </c:pt>
                <c:pt idx="31120">
                  <c:v>8.1229999999999993</c:v>
                </c:pt>
                <c:pt idx="31121">
                  <c:v>10.130000000000001</c:v>
                </c:pt>
                <c:pt idx="31122">
                  <c:v>12.61</c:v>
                </c:pt>
                <c:pt idx="31123">
                  <c:v>13.05</c:v>
                </c:pt>
                <c:pt idx="31124">
                  <c:v>7.82</c:v>
                </c:pt>
                <c:pt idx="31125">
                  <c:v>6.7939999999999996</c:v>
                </c:pt>
                <c:pt idx="31126">
                  <c:v>8.24</c:v>
                </c:pt>
                <c:pt idx="31127">
                  <c:v>4.7919999999999998</c:v>
                </c:pt>
                <c:pt idx="31128">
                  <c:v>5.5629999999999997</c:v>
                </c:pt>
                <c:pt idx="31129">
                  <c:v>4.9240000000000004</c:v>
                </c:pt>
                <c:pt idx="31130">
                  <c:v>4.5149999999999997</c:v>
                </c:pt>
                <c:pt idx="31131">
                  <c:v>3.2519999999999998</c:v>
                </c:pt>
                <c:pt idx="31132">
                  <c:v>3.1720000000000002</c:v>
                </c:pt>
                <c:pt idx="31133">
                  <c:v>5.1470000000000002</c:v>
                </c:pt>
                <c:pt idx="31134">
                  <c:v>6.2830000000000004</c:v>
                </c:pt>
                <c:pt idx="31135">
                  <c:v>5.4950000000000001</c:v>
                </c:pt>
                <c:pt idx="31136">
                  <c:v>5.8129999999999997</c:v>
                </c:pt>
                <c:pt idx="31137">
                  <c:v>8.5380000000000003</c:v>
                </c:pt>
                <c:pt idx="31138">
                  <c:v>5.6130000000000004</c:v>
                </c:pt>
                <c:pt idx="31139">
                  <c:v>5.4130000000000003</c:v>
                </c:pt>
                <c:pt idx="31140">
                  <c:v>8.6259999999999994</c:v>
                </c:pt>
                <c:pt idx="31141">
                  <c:v>5.82</c:v>
                </c:pt>
                <c:pt idx="31142">
                  <c:v>4.883</c:v>
                </c:pt>
                <c:pt idx="31143">
                  <c:v>9.0500000000000007</c:v>
                </c:pt>
                <c:pt idx="31144">
                  <c:v>10.5</c:v>
                </c:pt>
                <c:pt idx="31145">
                  <c:v>10.25</c:v>
                </c:pt>
                <c:pt idx="31146">
                  <c:v>11.41</c:v>
                </c:pt>
                <c:pt idx="31147">
                  <c:v>11.44</c:v>
                </c:pt>
                <c:pt idx="31148">
                  <c:v>11.29</c:v>
                </c:pt>
                <c:pt idx="31149">
                  <c:v>11.51</c:v>
                </c:pt>
                <c:pt idx="31150">
                  <c:v>11.1</c:v>
                </c:pt>
                <c:pt idx="31151">
                  <c:v>9.6649999999999991</c:v>
                </c:pt>
                <c:pt idx="31152">
                  <c:v>9.2750000000000004</c:v>
                </c:pt>
                <c:pt idx="31153">
                  <c:v>13.38</c:v>
                </c:pt>
                <c:pt idx="31154">
                  <c:v>14.67</c:v>
                </c:pt>
                <c:pt idx="31155">
                  <c:v>10.89</c:v>
                </c:pt>
                <c:pt idx="31156">
                  <c:v>9.3629999999999995</c:v>
                </c:pt>
                <c:pt idx="31157">
                  <c:v>10.93</c:v>
                </c:pt>
                <c:pt idx="31158">
                  <c:v>12.45</c:v>
                </c:pt>
                <c:pt idx="31159">
                  <c:v>14.76</c:v>
                </c:pt>
                <c:pt idx="31160">
                  <c:v>16.47</c:v>
                </c:pt>
                <c:pt idx="31161">
                  <c:v>21.58</c:v>
                </c:pt>
                <c:pt idx="31162">
                  <c:v>24.29</c:v>
                </c:pt>
                <c:pt idx="31163">
                  <c:v>21.84</c:v>
                </c:pt>
                <c:pt idx="31164">
                  <c:v>25.97</c:v>
                </c:pt>
                <c:pt idx="31165">
                  <c:v>29.9</c:v>
                </c:pt>
                <c:pt idx="31166">
                  <c:v>29.48</c:v>
                </c:pt>
                <c:pt idx="31167">
                  <c:v>29.29</c:v>
                </c:pt>
                <c:pt idx="31168">
                  <c:v>28.73</c:v>
                </c:pt>
                <c:pt idx="31169">
                  <c:v>28.05</c:v>
                </c:pt>
                <c:pt idx="31170">
                  <c:v>29.12</c:v>
                </c:pt>
                <c:pt idx="31171">
                  <c:v>31.34</c:v>
                </c:pt>
                <c:pt idx="31172">
                  <c:v>30.84</c:v>
                </c:pt>
                <c:pt idx="31173">
                  <c:v>29.04</c:v>
                </c:pt>
                <c:pt idx="31174">
                  <c:v>29.43</c:v>
                </c:pt>
                <c:pt idx="31175">
                  <c:v>32.369999999999997</c:v>
                </c:pt>
                <c:pt idx="31176">
                  <c:v>30.98</c:v>
                </c:pt>
                <c:pt idx="31177">
                  <c:v>29.79</c:v>
                </c:pt>
                <c:pt idx="31178">
                  <c:v>33.03</c:v>
                </c:pt>
                <c:pt idx="31179">
                  <c:v>32</c:v>
                </c:pt>
                <c:pt idx="31180">
                  <c:v>32.090000000000003</c:v>
                </c:pt>
                <c:pt idx="31181">
                  <c:v>33.409999999999997</c:v>
                </c:pt>
                <c:pt idx="31182">
                  <c:v>31.51</c:v>
                </c:pt>
                <c:pt idx="31183">
                  <c:v>32.909999999999997</c:v>
                </c:pt>
                <c:pt idx="31184">
                  <c:v>33.5</c:v>
                </c:pt>
                <c:pt idx="31185">
                  <c:v>33.950000000000003</c:v>
                </c:pt>
                <c:pt idx="31186">
                  <c:v>30.37</c:v>
                </c:pt>
                <c:pt idx="31187">
                  <c:v>33.65</c:v>
                </c:pt>
                <c:pt idx="31188">
                  <c:v>33.76</c:v>
                </c:pt>
                <c:pt idx="31189">
                  <c:v>34.26</c:v>
                </c:pt>
                <c:pt idx="31190">
                  <c:v>33.86</c:v>
                </c:pt>
                <c:pt idx="31191">
                  <c:v>34.36</c:v>
                </c:pt>
                <c:pt idx="31192">
                  <c:v>32.36</c:v>
                </c:pt>
                <c:pt idx="31193">
                  <c:v>32.54</c:v>
                </c:pt>
                <c:pt idx="31194">
                  <c:v>32.42</c:v>
                </c:pt>
                <c:pt idx="31195">
                  <c:v>33.880000000000003</c:v>
                </c:pt>
                <c:pt idx="31196">
                  <c:v>32.770000000000003</c:v>
                </c:pt>
                <c:pt idx="31197">
                  <c:v>32.590000000000003</c:v>
                </c:pt>
                <c:pt idx="31198">
                  <c:v>33.340000000000003</c:v>
                </c:pt>
                <c:pt idx="31199">
                  <c:v>34.869999999999997</c:v>
                </c:pt>
                <c:pt idx="31200">
                  <c:v>32.96</c:v>
                </c:pt>
                <c:pt idx="31201">
                  <c:v>33.06</c:v>
                </c:pt>
                <c:pt idx="31202">
                  <c:v>33.54</c:v>
                </c:pt>
                <c:pt idx="31203">
                  <c:v>32.75</c:v>
                </c:pt>
                <c:pt idx="31204">
                  <c:v>34.11</c:v>
                </c:pt>
                <c:pt idx="31205">
                  <c:v>35.020000000000003</c:v>
                </c:pt>
                <c:pt idx="31206">
                  <c:v>33.840000000000003</c:v>
                </c:pt>
                <c:pt idx="31207">
                  <c:v>33.44</c:v>
                </c:pt>
                <c:pt idx="31208">
                  <c:v>34.22</c:v>
                </c:pt>
                <c:pt idx="31209">
                  <c:v>34.39</c:v>
                </c:pt>
                <c:pt idx="31210">
                  <c:v>34.549999999999997</c:v>
                </c:pt>
                <c:pt idx="31211">
                  <c:v>34.6</c:v>
                </c:pt>
                <c:pt idx="31212">
                  <c:v>35.83</c:v>
                </c:pt>
                <c:pt idx="31213">
                  <c:v>32.229999999999997</c:v>
                </c:pt>
                <c:pt idx="31214">
                  <c:v>35.35</c:v>
                </c:pt>
                <c:pt idx="31215">
                  <c:v>34.049999999999997</c:v>
                </c:pt>
                <c:pt idx="31216">
                  <c:v>32.979999999999997</c:v>
                </c:pt>
                <c:pt idx="31217">
                  <c:v>34.06</c:v>
                </c:pt>
                <c:pt idx="31218">
                  <c:v>31.42</c:v>
                </c:pt>
                <c:pt idx="31219">
                  <c:v>30.89</c:v>
                </c:pt>
                <c:pt idx="31220">
                  <c:v>24.7</c:v>
                </c:pt>
                <c:pt idx="31221">
                  <c:v>26.34</c:v>
                </c:pt>
                <c:pt idx="31222">
                  <c:v>23.27</c:v>
                </c:pt>
                <c:pt idx="31223">
                  <c:v>18.059999999999999</c:v>
                </c:pt>
                <c:pt idx="31224">
                  <c:v>16.45</c:v>
                </c:pt>
                <c:pt idx="31225">
                  <c:v>12.86</c:v>
                </c:pt>
                <c:pt idx="31226">
                  <c:v>15.28</c:v>
                </c:pt>
                <c:pt idx="31227">
                  <c:v>21.66</c:v>
                </c:pt>
                <c:pt idx="31228">
                  <c:v>21.72</c:v>
                </c:pt>
                <c:pt idx="31229">
                  <c:v>19.52</c:v>
                </c:pt>
                <c:pt idx="31230">
                  <c:v>13.31</c:v>
                </c:pt>
                <c:pt idx="31231">
                  <c:v>14.59</c:v>
                </c:pt>
                <c:pt idx="31232">
                  <c:v>19.05</c:v>
                </c:pt>
                <c:pt idx="31233">
                  <c:v>21.93</c:v>
                </c:pt>
                <c:pt idx="31234">
                  <c:v>18.489999999999998</c:v>
                </c:pt>
                <c:pt idx="31235">
                  <c:v>10.58</c:v>
                </c:pt>
                <c:pt idx="31236">
                  <c:v>15.19</c:v>
                </c:pt>
                <c:pt idx="31237">
                  <c:v>15.74</c:v>
                </c:pt>
                <c:pt idx="31238">
                  <c:v>10.24</c:v>
                </c:pt>
                <c:pt idx="31239">
                  <c:v>6.5579999999999998</c:v>
                </c:pt>
                <c:pt idx="31240">
                  <c:v>3.3119999999999998</c:v>
                </c:pt>
                <c:pt idx="31241">
                  <c:v>2.9529999999999998</c:v>
                </c:pt>
                <c:pt idx="31242">
                  <c:v>3.25</c:v>
                </c:pt>
                <c:pt idx="31243">
                  <c:v>3.3959999999999999</c:v>
                </c:pt>
                <c:pt idx="31244">
                  <c:v>3.6</c:v>
                </c:pt>
                <c:pt idx="31245">
                  <c:v>4.0279999999999996</c:v>
                </c:pt>
                <c:pt idx="31246">
                  <c:v>4.4950000000000001</c:v>
                </c:pt>
                <c:pt idx="31247">
                  <c:v>5.0430000000000001</c:v>
                </c:pt>
                <c:pt idx="31248">
                  <c:v>6.5750000000000002</c:v>
                </c:pt>
                <c:pt idx="31249">
                  <c:v>7.9569999999999999</c:v>
                </c:pt>
                <c:pt idx="31250">
                  <c:v>7.6740000000000004</c:v>
                </c:pt>
                <c:pt idx="31251">
                  <c:v>9.2100000000000009</c:v>
                </c:pt>
                <c:pt idx="31252">
                  <c:v>8.6579999999999995</c:v>
                </c:pt>
                <c:pt idx="31253">
                  <c:v>10.8</c:v>
                </c:pt>
                <c:pt idx="31254">
                  <c:v>8.5</c:v>
                </c:pt>
                <c:pt idx="31255">
                  <c:v>8.9130000000000003</c:v>
                </c:pt>
                <c:pt idx="31256">
                  <c:v>11.09</c:v>
                </c:pt>
                <c:pt idx="31257">
                  <c:v>13.19</c:v>
                </c:pt>
                <c:pt idx="31258">
                  <c:v>14.86</c:v>
                </c:pt>
                <c:pt idx="31259">
                  <c:v>22.37</c:v>
                </c:pt>
                <c:pt idx="31260">
                  <c:v>19.41</c:v>
                </c:pt>
                <c:pt idx="31261">
                  <c:v>16.22</c:v>
                </c:pt>
                <c:pt idx="31262">
                  <c:v>17.579999999999998</c:v>
                </c:pt>
                <c:pt idx="31263">
                  <c:v>17.18</c:v>
                </c:pt>
                <c:pt idx="31264">
                  <c:v>17.850000000000001</c:v>
                </c:pt>
                <c:pt idx="31265">
                  <c:v>16.2</c:v>
                </c:pt>
                <c:pt idx="31266">
                  <c:v>21.57</c:v>
                </c:pt>
                <c:pt idx="31267">
                  <c:v>21.21</c:v>
                </c:pt>
                <c:pt idx="31268">
                  <c:v>22.94</c:v>
                </c:pt>
                <c:pt idx="31269">
                  <c:v>22.52</c:v>
                </c:pt>
                <c:pt idx="31270">
                  <c:v>23.38</c:v>
                </c:pt>
                <c:pt idx="31271">
                  <c:v>22.44</c:v>
                </c:pt>
                <c:pt idx="31272">
                  <c:v>23.09</c:v>
                </c:pt>
                <c:pt idx="31273">
                  <c:v>23.45</c:v>
                </c:pt>
                <c:pt idx="31274">
                  <c:v>23.71</c:v>
                </c:pt>
                <c:pt idx="31275">
                  <c:v>23.49</c:v>
                </c:pt>
                <c:pt idx="31276">
                  <c:v>22.92</c:v>
                </c:pt>
                <c:pt idx="31277">
                  <c:v>21.15</c:v>
                </c:pt>
                <c:pt idx="31278">
                  <c:v>22.02</c:v>
                </c:pt>
                <c:pt idx="31279">
                  <c:v>24.75</c:v>
                </c:pt>
                <c:pt idx="31280">
                  <c:v>25.72</c:v>
                </c:pt>
                <c:pt idx="31281">
                  <c:v>24.67</c:v>
                </c:pt>
                <c:pt idx="31282">
                  <c:v>24.19</c:v>
                </c:pt>
                <c:pt idx="31283">
                  <c:v>22.12</c:v>
                </c:pt>
                <c:pt idx="31284">
                  <c:v>22.88</c:v>
                </c:pt>
                <c:pt idx="31285">
                  <c:v>22.56</c:v>
                </c:pt>
                <c:pt idx="31286">
                  <c:v>23.8</c:v>
                </c:pt>
                <c:pt idx="31287">
                  <c:v>20.68</c:v>
                </c:pt>
                <c:pt idx="31288">
                  <c:v>19.670000000000002</c:v>
                </c:pt>
                <c:pt idx="31289">
                  <c:v>19.239999999999998</c:v>
                </c:pt>
                <c:pt idx="31290">
                  <c:v>19.04</c:v>
                </c:pt>
                <c:pt idx="31291">
                  <c:v>18.86</c:v>
                </c:pt>
                <c:pt idx="31292">
                  <c:v>21.83</c:v>
                </c:pt>
                <c:pt idx="31293">
                  <c:v>21.08</c:v>
                </c:pt>
                <c:pt idx="31294">
                  <c:v>20.62</c:v>
                </c:pt>
                <c:pt idx="31295">
                  <c:v>19.52</c:v>
                </c:pt>
                <c:pt idx="31296">
                  <c:v>19.5</c:v>
                </c:pt>
                <c:pt idx="31297">
                  <c:v>18.25</c:v>
                </c:pt>
                <c:pt idx="31298">
                  <c:v>18.5</c:v>
                </c:pt>
                <c:pt idx="31299">
                  <c:v>20.67</c:v>
                </c:pt>
                <c:pt idx="31300">
                  <c:v>19.04</c:v>
                </c:pt>
                <c:pt idx="31301">
                  <c:v>21.09</c:v>
                </c:pt>
                <c:pt idx="31302">
                  <c:v>20.9</c:v>
                </c:pt>
                <c:pt idx="31303">
                  <c:v>18.62</c:v>
                </c:pt>
                <c:pt idx="31304">
                  <c:v>20.58</c:v>
                </c:pt>
                <c:pt idx="31305">
                  <c:v>20.9</c:v>
                </c:pt>
                <c:pt idx="31306">
                  <c:v>21.24</c:v>
                </c:pt>
                <c:pt idx="31307">
                  <c:v>21.25</c:v>
                </c:pt>
                <c:pt idx="31308">
                  <c:v>20.6</c:v>
                </c:pt>
                <c:pt idx="31309">
                  <c:v>21.95</c:v>
                </c:pt>
                <c:pt idx="31310">
                  <c:v>21.94</c:v>
                </c:pt>
                <c:pt idx="31311">
                  <c:v>21.31</c:v>
                </c:pt>
                <c:pt idx="31312">
                  <c:v>20.34</c:v>
                </c:pt>
                <c:pt idx="31313">
                  <c:v>22.01</c:v>
                </c:pt>
                <c:pt idx="31314">
                  <c:v>23.33</c:v>
                </c:pt>
                <c:pt idx="31315">
                  <c:v>23.64</c:v>
                </c:pt>
                <c:pt idx="31316">
                  <c:v>23.67</c:v>
                </c:pt>
                <c:pt idx="31317">
                  <c:v>22.3</c:v>
                </c:pt>
                <c:pt idx="31318">
                  <c:v>23.19</c:v>
                </c:pt>
                <c:pt idx="31319">
                  <c:v>22.74</c:v>
                </c:pt>
                <c:pt idx="31320">
                  <c:v>18.8</c:v>
                </c:pt>
                <c:pt idx="31321">
                  <c:v>17.440000000000001</c:v>
                </c:pt>
                <c:pt idx="31322">
                  <c:v>19.62</c:v>
                </c:pt>
                <c:pt idx="31323">
                  <c:v>21.77</c:v>
                </c:pt>
                <c:pt idx="31324">
                  <c:v>23.37</c:v>
                </c:pt>
                <c:pt idx="31325">
                  <c:v>24.09</c:v>
                </c:pt>
                <c:pt idx="31326">
                  <c:v>21.23</c:v>
                </c:pt>
                <c:pt idx="31327">
                  <c:v>22.77</c:v>
                </c:pt>
                <c:pt idx="31328">
                  <c:v>23.49</c:v>
                </c:pt>
                <c:pt idx="31329">
                  <c:v>26.2</c:v>
                </c:pt>
                <c:pt idx="31330">
                  <c:v>26.04</c:v>
                </c:pt>
                <c:pt idx="31331">
                  <c:v>24.87</c:v>
                </c:pt>
                <c:pt idx="31332">
                  <c:v>21.41</c:v>
                </c:pt>
                <c:pt idx="31333">
                  <c:v>25.24</c:v>
                </c:pt>
                <c:pt idx="31334">
                  <c:v>19.57</c:v>
                </c:pt>
                <c:pt idx="31335">
                  <c:v>13.24</c:v>
                </c:pt>
                <c:pt idx="31336">
                  <c:v>15.75</c:v>
                </c:pt>
                <c:pt idx="31337">
                  <c:v>19.170000000000002</c:v>
                </c:pt>
                <c:pt idx="31338">
                  <c:v>20.86</c:v>
                </c:pt>
                <c:pt idx="31339">
                  <c:v>16.04</c:v>
                </c:pt>
                <c:pt idx="31340">
                  <c:v>23.32</c:v>
                </c:pt>
                <c:pt idx="31341">
                  <c:v>17.2</c:v>
                </c:pt>
                <c:pt idx="31342">
                  <c:v>15.13</c:v>
                </c:pt>
                <c:pt idx="31343">
                  <c:v>21.64</c:v>
                </c:pt>
                <c:pt idx="31344">
                  <c:v>25.79</c:v>
                </c:pt>
                <c:pt idx="31345">
                  <c:v>33</c:v>
                </c:pt>
                <c:pt idx="31346">
                  <c:v>33.9</c:v>
                </c:pt>
                <c:pt idx="31347">
                  <c:v>34.78</c:v>
                </c:pt>
                <c:pt idx="31348">
                  <c:v>37.97</c:v>
                </c:pt>
                <c:pt idx="31349">
                  <c:v>44.61</c:v>
                </c:pt>
                <c:pt idx="31350">
                  <c:v>41.35</c:v>
                </c:pt>
                <c:pt idx="31351">
                  <c:v>40.799999999999997</c:v>
                </c:pt>
                <c:pt idx="31352">
                  <c:v>41.59</c:v>
                </c:pt>
                <c:pt idx="31353">
                  <c:v>42.93</c:v>
                </c:pt>
                <c:pt idx="31354">
                  <c:v>44.18</c:v>
                </c:pt>
                <c:pt idx="31355">
                  <c:v>45.73</c:v>
                </c:pt>
                <c:pt idx="31356">
                  <c:v>46.04</c:v>
                </c:pt>
                <c:pt idx="31357">
                  <c:v>44.63</c:v>
                </c:pt>
                <c:pt idx="31358">
                  <c:v>43.95</c:v>
                </c:pt>
                <c:pt idx="31359">
                  <c:v>43.28</c:v>
                </c:pt>
                <c:pt idx="31360">
                  <c:v>43.23</c:v>
                </c:pt>
                <c:pt idx="31361">
                  <c:v>42.13</c:v>
                </c:pt>
                <c:pt idx="31362">
                  <c:v>38</c:v>
                </c:pt>
                <c:pt idx="31363">
                  <c:v>39.58</c:v>
                </c:pt>
                <c:pt idx="31364">
                  <c:v>19.670000000000002</c:v>
                </c:pt>
                <c:pt idx="31365">
                  <c:v>26.89</c:v>
                </c:pt>
                <c:pt idx="31366">
                  <c:v>23.59</c:v>
                </c:pt>
                <c:pt idx="31367">
                  <c:v>20.9</c:v>
                </c:pt>
                <c:pt idx="31368">
                  <c:v>4.4180000000000001</c:v>
                </c:pt>
                <c:pt idx="31369">
                  <c:v>5.4660000000000002</c:v>
                </c:pt>
                <c:pt idx="31370">
                  <c:v>8.6319999999999997</c:v>
                </c:pt>
                <c:pt idx="31371">
                  <c:v>5.0129999999999999</c:v>
                </c:pt>
                <c:pt idx="31372">
                  <c:v>12.07</c:v>
                </c:pt>
                <c:pt idx="31373">
                  <c:v>6.9690000000000003</c:v>
                </c:pt>
                <c:pt idx="31374">
                  <c:v>4.327</c:v>
                </c:pt>
                <c:pt idx="31375">
                  <c:v>6.3280000000000003</c:v>
                </c:pt>
                <c:pt idx="31376">
                  <c:v>13.38</c:v>
                </c:pt>
                <c:pt idx="31377">
                  <c:v>15.88</c:v>
                </c:pt>
                <c:pt idx="31378">
                  <c:v>16.97</c:v>
                </c:pt>
                <c:pt idx="31379">
                  <c:v>17.07</c:v>
                </c:pt>
                <c:pt idx="31380">
                  <c:v>9.0809999999999995</c:v>
                </c:pt>
                <c:pt idx="31381">
                  <c:v>3.234</c:v>
                </c:pt>
                <c:pt idx="31382">
                  <c:v>3.3879999999999999</c:v>
                </c:pt>
                <c:pt idx="31383">
                  <c:v>3.0030000000000001</c:v>
                </c:pt>
                <c:pt idx="31384">
                  <c:v>4.3819999999999997</c:v>
                </c:pt>
                <c:pt idx="31385">
                  <c:v>6.048</c:v>
                </c:pt>
                <c:pt idx="31386">
                  <c:v>7.6</c:v>
                </c:pt>
                <c:pt idx="31387">
                  <c:v>16.670000000000002</c:v>
                </c:pt>
                <c:pt idx="31388">
                  <c:v>26.67</c:v>
                </c:pt>
                <c:pt idx="31389">
                  <c:v>32.380000000000003</c:v>
                </c:pt>
                <c:pt idx="31390">
                  <c:v>33.14</c:v>
                </c:pt>
                <c:pt idx="31391">
                  <c:v>28.61</c:v>
                </c:pt>
                <c:pt idx="31392">
                  <c:v>37.03</c:v>
                </c:pt>
                <c:pt idx="31393">
                  <c:v>41.8</c:v>
                </c:pt>
                <c:pt idx="31394">
                  <c:v>40.71</c:v>
                </c:pt>
                <c:pt idx="31395">
                  <c:v>43.63</c:v>
                </c:pt>
                <c:pt idx="31396">
                  <c:v>45.57</c:v>
                </c:pt>
                <c:pt idx="31397">
                  <c:v>43.03</c:v>
                </c:pt>
                <c:pt idx="31398">
                  <c:v>42.9</c:v>
                </c:pt>
                <c:pt idx="31399">
                  <c:v>42.54</c:v>
                </c:pt>
                <c:pt idx="31400">
                  <c:v>46.85</c:v>
                </c:pt>
                <c:pt idx="31401">
                  <c:v>48.32</c:v>
                </c:pt>
                <c:pt idx="31402">
                  <c:v>49.89</c:v>
                </c:pt>
                <c:pt idx="31403">
                  <c:v>49.78</c:v>
                </c:pt>
                <c:pt idx="31404">
                  <c:v>46.88</c:v>
                </c:pt>
                <c:pt idx="31405">
                  <c:v>50.84</c:v>
                </c:pt>
                <c:pt idx="31406">
                  <c:v>51.21</c:v>
                </c:pt>
                <c:pt idx="31407">
                  <c:v>49.41</c:v>
                </c:pt>
                <c:pt idx="31408">
                  <c:v>45.66</c:v>
                </c:pt>
                <c:pt idx="31409">
                  <c:v>46.43</c:v>
                </c:pt>
                <c:pt idx="31410">
                  <c:v>49.4</c:v>
                </c:pt>
                <c:pt idx="31411">
                  <c:v>51.52</c:v>
                </c:pt>
                <c:pt idx="31412">
                  <c:v>50.8</c:v>
                </c:pt>
                <c:pt idx="31413">
                  <c:v>53.61</c:v>
                </c:pt>
                <c:pt idx="31414">
                  <c:v>53.69</c:v>
                </c:pt>
                <c:pt idx="31415">
                  <c:v>52.58</c:v>
                </c:pt>
                <c:pt idx="31416">
                  <c:v>51.99</c:v>
                </c:pt>
                <c:pt idx="31417">
                  <c:v>49.05</c:v>
                </c:pt>
                <c:pt idx="31418">
                  <c:v>43.7</c:v>
                </c:pt>
                <c:pt idx="31419">
                  <c:v>45.38</c:v>
                </c:pt>
                <c:pt idx="31420">
                  <c:v>45.5</c:v>
                </c:pt>
                <c:pt idx="31421">
                  <c:v>30.33</c:v>
                </c:pt>
                <c:pt idx="31422">
                  <c:v>30.96</c:v>
                </c:pt>
                <c:pt idx="31423">
                  <c:v>36.21</c:v>
                </c:pt>
                <c:pt idx="31424">
                  <c:v>36.75</c:v>
                </c:pt>
                <c:pt idx="31425">
                  <c:v>49.49</c:v>
                </c:pt>
                <c:pt idx="31426">
                  <c:v>51.3</c:v>
                </c:pt>
                <c:pt idx="31427">
                  <c:v>48.83</c:v>
                </c:pt>
                <c:pt idx="31428">
                  <c:v>50.96</c:v>
                </c:pt>
                <c:pt idx="31429">
                  <c:v>49.53</c:v>
                </c:pt>
                <c:pt idx="31430">
                  <c:v>47.96</c:v>
                </c:pt>
                <c:pt idx="31431">
                  <c:v>47.49</c:v>
                </c:pt>
                <c:pt idx="31432">
                  <c:v>47.25</c:v>
                </c:pt>
                <c:pt idx="31433">
                  <c:v>48.9</c:v>
                </c:pt>
                <c:pt idx="31434">
                  <c:v>48.04</c:v>
                </c:pt>
                <c:pt idx="31435">
                  <c:v>46.77</c:v>
                </c:pt>
                <c:pt idx="31436">
                  <c:v>43.84</c:v>
                </c:pt>
                <c:pt idx="31437">
                  <c:v>47.11</c:v>
                </c:pt>
                <c:pt idx="31438">
                  <c:v>46.5</c:v>
                </c:pt>
                <c:pt idx="31439">
                  <c:v>45.4</c:v>
                </c:pt>
                <c:pt idx="31440">
                  <c:v>45.69</c:v>
                </c:pt>
                <c:pt idx="31441">
                  <c:v>43.37</c:v>
                </c:pt>
                <c:pt idx="31442">
                  <c:v>43.82</c:v>
                </c:pt>
                <c:pt idx="31443">
                  <c:v>41.45</c:v>
                </c:pt>
                <c:pt idx="31444">
                  <c:v>47.02</c:v>
                </c:pt>
                <c:pt idx="31445">
                  <c:v>48.01</c:v>
                </c:pt>
                <c:pt idx="31446">
                  <c:v>47.27</c:v>
                </c:pt>
                <c:pt idx="31447">
                  <c:v>47.78</c:v>
                </c:pt>
                <c:pt idx="31448">
                  <c:v>45.24</c:v>
                </c:pt>
                <c:pt idx="31449">
                  <c:v>44.71</c:v>
                </c:pt>
                <c:pt idx="31450">
                  <c:v>44.92</c:v>
                </c:pt>
                <c:pt idx="31451">
                  <c:v>42.35</c:v>
                </c:pt>
                <c:pt idx="31452">
                  <c:v>38.590000000000003</c:v>
                </c:pt>
                <c:pt idx="31453">
                  <c:v>41.82</c:v>
                </c:pt>
                <c:pt idx="31454">
                  <c:v>43.3</c:v>
                </c:pt>
                <c:pt idx="31455">
                  <c:v>47.64</c:v>
                </c:pt>
                <c:pt idx="31456">
                  <c:v>48.53</c:v>
                </c:pt>
                <c:pt idx="31457">
                  <c:v>44.59</c:v>
                </c:pt>
                <c:pt idx="31458">
                  <c:v>47.1</c:v>
                </c:pt>
                <c:pt idx="31459">
                  <c:v>43.8</c:v>
                </c:pt>
                <c:pt idx="31460">
                  <c:v>45.39</c:v>
                </c:pt>
                <c:pt idx="31461">
                  <c:v>43.92</c:v>
                </c:pt>
                <c:pt idx="31462">
                  <c:v>44</c:v>
                </c:pt>
                <c:pt idx="31463">
                  <c:v>42.67</c:v>
                </c:pt>
                <c:pt idx="31464">
                  <c:v>44.04</c:v>
                </c:pt>
                <c:pt idx="31465">
                  <c:v>44.15</c:v>
                </c:pt>
                <c:pt idx="31466">
                  <c:v>44.58</c:v>
                </c:pt>
                <c:pt idx="31467">
                  <c:v>44.05</c:v>
                </c:pt>
                <c:pt idx="31468">
                  <c:v>42.43</c:v>
                </c:pt>
                <c:pt idx="31469">
                  <c:v>42.85</c:v>
                </c:pt>
                <c:pt idx="31470">
                  <c:v>42.97</c:v>
                </c:pt>
                <c:pt idx="31471">
                  <c:v>42.38</c:v>
                </c:pt>
                <c:pt idx="31472">
                  <c:v>39.83</c:v>
                </c:pt>
                <c:pt idx="31473">
                  <c:v>40.119999999999997</c:v>
                </c:pt>
                <c:pt idx="31474">
                  <c:v>33.03</c:v>
                </c:pt>
                <c:pt idx="31475">
                  <c:v>40.01</c:v>
                </c:pt>
                <c:pt idx="31476">
                  <c:v>38.89</c:v>
                </c:pt>
                <c:pt idx="31477">
                  <c:v>38.1</c:v>
                </c:pt>
                <c:pt idx="31478">
                  <c:v>39.32</c:v>
                </c:pt>
                <c:pt idx="31479">
                  <c:v>39</c:v>
                </c:pt>
                <c:pt idx="31480">
                  <c:v>13.68</c:v>
                </c:pt>
                <c:pt idx="31481">
                  <c:v>14.7</c:v>
                </c:pt>
                <c:pt idx="31482">
                  <c:v>17.63</c:v>
                </c:pt>
                <c:pt idx="31483">
                  <c:v>18.489999999999998</c:v>
                </c:pt>
                <c:pt idx="31484">
                  <c:v>21.89</c:v>
                </c:pt>
                <c:pt idx="31485">
                  <c:v>21.87</c:v>
                </c:pt>
                <c:pt idx="31486">
                  <c:v>23.82</c:v>
                </c:pt>
                <c:pt idx="31487">
                  <c:v>25.43</c:v>
                </c:pt>
                <c:pt idx="31488">
                  <c:v>27.99</c:v>
                </c:pt>
                <c:pt idx="31489">
                  <c:v>27.99</c:v>
                </c:pt>
                <c:pt idx="31490">
                  <c:v>29.76</c:v>
                </c:pt>
                <c:pt idx="31491">
                  <c:v>32.03</c:v>
                </c:pt>
                <c:pt idx="31492">
                  <c:v>31.16</c:v>
                </c:pt>
                <c:pt idx="31493">
                  <c:v>32.28</c:v>
                </c:pt>
                <c:pt idx="31494">
                  <c:v>27.48</c:v>
                </c:pt>
                <c:pt idx="31495">
                  <c:v>30.86</c:v>
                </c:pt>
                <c:pt idx="31496">
                  <c:v>30.24</c:v>
                </c:pt>
                <c:pt idx="31497">
                  <c:v>27.73</c:v>
                </c:pt>
                <c:pt idx="31498">
                  <c:v>28.07</c:v>
                </c:pt>
                <c:pt idx="31499">
                  <c:v>27.18</c:v>
                </c:pt>
                <c:pt idx="31500">
                  <c:v>27.52</c:v>
                </c:pt>
                <c:pt idx="31501">
                  <c:v>27.97</c:v>
                </c:pt>
                <c:pt idx="31502">
                  <c:v>27.87</c:v>
                </c:pt>
                <c:pt idx="31503">
                  <c:v>26.62</c:v>
                </c:pt>
                <c:pt idx="31504">
                  <c:v>28.59</c:v>
                </c:pt>
                <c:pt idx="31505">
                  <c:v>26.55</c:v>
                </c:pt>
                <c:pt idx="31506">
                  <c:v>24.87</c:v>
                </c:pt>
                <c:pt idx="31507">
                  <c:v>24.47</c:v>
                </c:pt>
                <c:pt idx="31508">
                  <c:v>27.61</c:v>
                </c:pt>
                <c:pt idx="31509">
                  <c:v>28.5</c:v>
                </c:pt>
                <c:pt idx="31510">
                  <c:v>26.9</c:v>
                </c:pt>
                <c:pt idx="31511">
                  <c:v>27.36</c:v>
                </c:pt>
                <c:pt idx="31512">
                  <c:v>27.8</c:v>
                </c:pt>
                <c:pt idx="31513">
                  <c:v>29.88</c:v>
                </c:pt>
                <c:pt idx="31514">
                  <c:v>28.58</c:v>
                </c:pt>
                <c:pt idx="31515">
                  <c:v>26.8</c:v>
                </c:pt>
                <c:pt idx="31516">
                  <c:v>26.62</c:v>
                </c:pt>
                <c:pt idx="31517">
                  <c:v>26.03</c:v>
                </c:pt>
                <c:pt idx="31518">
                  <c:v>27.6</c:v>
                </c:pt>
                <c:pt idx="31519">
                  <c:v>25.59</c:v>
                </c:pt>
                <c:pt idx="31520">
                  <c:v>28.01</c:v>
                </c:pt>
                <c:pt idx="31521">
                  <c:v>26.05</c:v>
                </c:pt>
                <c:pt idx="31522">
                  <c:v>27.41</c:v>
                </c:pt>
                <c:pt idx="31523">
                  <c:v>28.31</c:v>
                </c:pt>
                <c:pt idx="31524">
                  <c:v>28.43</c:v>
                </c:pt>
                <c:pt idx="31525">
                  <c:v>27.15</c:v>
                </c:pt>
                <c:pt idx="31526">
                  <c:v>28.72</c:v>
                </c:pt>
                <c:pt idx="31527">
                  <c:v>28.34</c:v>
                </c:pt>
                <c:pt idx="31528">
                  <c:v>27.45</c:v>
                </c:pt>
                <c:pt idx="31529">
                  <c:v>27.35</c:v>
                </c:pt>
                <c:pt idx="31530">
                  <c:v>28.57</c:v>
                </c:pt>
                <c:pt idx="31531">
                  <c:v>27.08</c:v>
                </c:pt>
                <c:pt idx="31532">
                  <c:v>27.68</c:v>
                </c:pt>
                <c:pt idx="31533">
                  <c:v>28.99</c:v>
                </c:pt>
                <c:pt idx="31534">
                  <c:v>30.25</c:v>
                </c:pt>
                <c:pt idx="31535">
                  <c:v>28.47</c:v>
                </c:pt>
                <c:pt idx="31536">
                  <c:v>28.33</c:v>
                </c:pt>
                <c:pt idx="31537">
                  <c:v>30.13</c:v>
                </c:pt>
                <c:pt idx="31538">
                  <c:v>30.57</c:v>
                </c:pt>
                <c:pt idx="31539">
                  <c:v>29.37</c:v>
                </c:pt>
                <c:pt idx="31540">
                  <c:v>29.02</c:v>
                </c:pt>
                <c:pt idx="31541">
                  <c:v>30.27</c:v>
                </c:pt>
                <c:pt idx="31542">
                  <c:v>29.16</c:v>
                </c:pt>
                <c:pt idx="31543">
                  <c:v>25.61</c:v>
                </c:pt>
                <c:pt idx="31544">
                  <c:v>25.59</c:v>
                </c:pt>
                <c:pt idx="31545">
                  <c:v>27.62</c:v>
                </c:pt>
                <c:pt idx="31546">
                  <c:v>27.48</c:v>
                </c:pt>
                <c:pt idx="31547">
                  <c:v>30.35</c:v>
                </c:pt>
                <c:pt idx="31548">
                  <c:v>27.17</c:v>
                </c:pt>
                <c:pt idx="31549">
                  <c:v>28.2</c:v>
                </c:pt>
                <c:pt idx="31550">
                  <c:v>27.87</c:v>
                </c:pt>
                <c:pt idx="31551">
                  <c:v>27.69</c:v>
                </c:pt>
                <c:pt idx="31552">
                  <c:v>27.08</c:v>
                </c:pt>
                <c:pt idx="31553">
                  <c:v>30.05</c:v>
                </c:pt>
                <c:pt idx="31554">
                  <c:v>29.02</c:v>
                </c:pt>
                <c:pt idx="31555">
                  <c:v>28.3</c:v>
                </c:pt>
                <c:pt idx="31556">
                  <c:v>20.49</c:v>
                </c:pt>
                <c:pt idx="31557">
                  <c:v>26.82</c:v>
                </c:pt>
                <c:pt idx="31558">
                  <c:v>23.2</c:v>
                </c:pt>
                <c:pt idx="31559">
                  <c:v>24.41</c:v>
                </c:pt>
                <c:pt idx="31560">
                  <c:v>23.79</c:v>
                </c:pt>
                <c:pt idx="31561">
                  <c:v>24.97</c:v>
                </c:pt>
                <c:pt idx="31562">
                  <c:v>21.66</c:v>
                </c:pt>
                <c:pt idx="31563">
                  <c:v>22.72</c:v>
                </c:pt>
                <c:pt idx="31564">
                  <c:v>23.24</c:v>
                </c:pt>
                <c:pt idx="31565">
                  <c:v>20.78</c:v>
                </c:pt>
                <c:pt idx="31566">
                  <c:v>24.41</c:v>
                </c:pt>
                <c:pt idx="31567">
                  <c:v>24.6</c:v>
                </c:pt>
                <c:pt idx="31568">
                  <c:v>23.45</c:v>
                </c:pt>
                <c:pt idx="31569">
                  <c:v>23.65</c:v>
                </c:pt>
                <c:pt idx="31570">
                  <c:v>22.31</c:v>
                </c:pt>
                <c:pt idx="31571">
                  <c:v>20.39</c:v>
                </c:pt>
                <c:pt idx="31572">
                  <c:v>20.16</c:v>
                </c:pt>
                <c:pt idx="31573">
                  <c:v>19.82</c:v>
                </c:pt>
                <c:pt idx="31574">
                  <c:v>19.34</c:v>
                </c:pt>
                <c:pt idx="31575">
                  <c:v>16.64</c:v>
                </c:pt>
                <c:pt idx="31576">
                  <c:v>17.21</c:v>
                </c:pt>
                <c:pt idx="31577">
                  <c:v>19.48</c:v>
                </c:pt>
                <c:pt idx="31578">
                  <c:v>19.88</c:v>
                </c:pt>
                <c:pt idx="31579">
                  <c:v>21.07</c:v>
                </c:pt>
                <c:pt idx="31580">
                  <c:v>18.09</c:v>
                </c:pt>
                <c:pt idx="31581">
                  <c:v>17.48</c:v>
                </c:pt>
                <c:pt idx="31582">
                  <c:v>17.010000000000002</c:v>
                </c:pt>
                <c:pt idx="31583">
                  <c:v>15.07</c:v>
                </c:pt>
                <c:pt idx="31584">
                  <c:v>10.97</c:v>
                </c:pt>
                <c:pt idx="31585">
                  <c:v>10.78</c:v>
                </c:pt>
                <c:pt idx="31586">
                  <c:v>12.89</c:v>
                </c:pt>
                <c:pt idx="31587">
                  <c:v>14.8</c:v>
                </c:pt>
                <c:pt idx="31588">
                  <c:v>16.28</c:v>
                </c:pt>
                <c:pt idx="31589">
                  <c:v>18.149999999999999</c:v>
                </c:pt>
                <c:pt idx="31590">
                  <c:v>18.75</c:v>
                </c:pt>
                <c:pt idx="31591">
                  <c:v>19.399999999999999</c:v>
                </c:pt>
                <c:pt idx="31592">
                  <c:v>22.69</c:v>
                </c:pt>
                <c:pt idx="31593">
                  <c:v>22.59</c:v>
                </c:pt>
                <c:pt idx="31594">
                  <c:v>22.62</c:v>
                </c:pt>
                <c:pt idx="31595">
                  <c:v>21.97</c:v>
                </c:pt>
                <c:pt idx="31596">
                  <c:v>23.94</c:v>
                </c:pt>
                <c:pt idx="31597">
                  <c:v>22.99</c:v>
                </c:pt>
                <c:pt idx="31598">
                  <c:v>24.64</c:v>
                </c:pt>
                <c:pt idx="31599">
                  <c:v>17.78</c:v>
                </c:pt>
                <c:pt idx="31600">
                  <c:v>24.26</c:v>
                </c:pt>
                <c:pt idx="31601">
                  <c:v>20.57</c:v>
                </c:pt>
                <c:pt idx="31602">
                  <c:v>23.04</c:v>
                </c:pt>
                <c:pt idx="31603">
                  <c:v>20.41</c:v>
                </c:pt>
                <c:pt idx="31604">
                  <c:v>19.309999999999999</c:v>
                </c:pt>
                <c:pt idx="31605">
                  <c:v>20.54</c:v>
                </c:pt>
                <c:pt idx="31606">
                  <c:v>22.31</c:v>
                </c:pt>
                <c:pt idx="31607">
                  <c:v>20.5</c:v>
                </c:pt>
                <c:pt idx="31608">
                  <c:v>22.3</c:v>
                </c:pt>
                <c:pt idx="31609">
                  <c:v>22.68</c:v>
                </c:pt>
                <c:pt idx="31610">
                  <c:v>24.27</c:v>
                </c:pt>
                <c:pt idx="31611">
                  <c:v>23.79</c:v>
                </c:pt>
                <c:pt idx="31612">
                  <c:v>24.28</c:v>
                </c:pt>
                <c:pt idx="31613">
                  <c:v>23.62</c:v>
                </c:pt>
                <c:pt idx="31614">
                  <c:v>23.5</c:v>
                </c:pt>
                <c:pt idx="31615">
                  <c:v>24.07</c:v>
                </c:pt>
                <c:pt idx="31616">
                  <c:v>23.6</c:v>
                </c:pt>
                <c:pt idx="31617">
                  <c:v>23.66</c:v>
                </c:pt>
                <c:pt idx="31618">
                  <c:v>24.99</c:v>
                </c:pt>
                <c:pt idx="31619">
                  <c:v>23.68</c:v>
                </c:pt>
                <c:pt idx="31620">
                  <c:v>25.71</c:v>
                </c:pt>
                <c:pt idx="31621">
                  <c:v>26.55</c:v>
                </c:pt>
                <c:pt idx="31622">
                  <c:v>26</c:v>
                </c:pt>
                <c:pt idx="31623">
                  <c:v>26.17</c:v>
                </c:pt>
                <c:pt idx="31624">
                  <c:v>25.73</c:v>
                </c:pt>
                <c:pt idx="31625">
                  <c:v>25.18</c:v>
                </c:pt>
                <c:pt idx="31626">
                  <c:v>25.35</c:v>
                </c:pt>
                <c:pt idx="31627">
                  <c:v>25.81</c:v>
                </c:pt>
                <c:pt idx="31628">
                  <c:v>26.22</c:v>
                </c:pt>
                <c:pt idx="31629">
                  <c:v>27.22</c:v>
                </c:pt>
                <c:pt idx="31630">
                  <c:v>27.77</c:v>
                </c:pt>
                <c:pt idx="31631">
                  <c:v>25.61</c:v>
                </c:pt>
                <c:pt idx="31632">
                  <c:v>25.35</c:v>
                </c:pt>
                <c:pt idx="31633">
                  <c:v>28.01</c:v>
                </c:pt>
                <c:pt idx="31634">
                  <c:v>27.52</c:v>
                </c:pt>
                <c:pt idx="31635">
                  <c:v>22.93</c:v>
                </c:pt>
                <c:pt idx="31636">
                  <c:v>26.25</c:v>
                </c:pt>
                <c:pt idx="31637">
                  <c:v>24.17</c:v>
                </c:pt>
                <c:pt idx="31638">
                  <c:v>25.89</c:v>
                </c:pt>
                <c:pt idx="31639">
                  <c:v>25.91</c:v>
                </c:pt>
                <c:pt idx="31640">
                  <c:v>25.37</c:v>
                </c:pt>
                <c:pt idx="31641">
                  <c:v>25.89</c:v>
                </c:pt>
                <c:pt idx="31642">
                  <c:v>23.81</c:v>
                </c:pt>
                <c:pt idx="31643">
                  <c:v>24.97</c:v>
                </c:pt>
                <c:pt idx="31644">
                  <c:v>25.53</c:v>
                </c:pt>
                <c:pt idx="31645">
                  <c:v>23.79</c:v>
                </c:pt>
                <c:pt idx="31646">
                  <c:v>20.74</c:v>
                </c:pt>
                <c:pt idx="31647">
                  <c:v>18.079999999999998</c:v>
                </c:pt>
                <c:pt idx="31648">
                  <c:v>16.45</c:v>
                </c:pt>
                <c:pt idx="31649">
                  <c:v>18.89</c:v>
                </c:pt>
                <c:pt idx="31650">
                  <c:v>19.059999999999999</c:v>
                </c:pt>
                <c:pt idx="31651">
                  <c:v>17.649999999999999</c:v>
                </c:pt>
                <c:pt idx="31652">
                  <c:v>20.3</c:v>
                </c:pt>
                <c:pt idx="31653">
                  <c:v>18.97</c:v>
                </c:pt>
                <c:pt idx="31654">
                  <c:v>18.8</c:v>
                </c:pt>
                <c:pt idx="31655">
                  <c:v>15.02</c:v>
                </c:pt>
                <c:pt idx="31656">
                  <c:v>7.0789999999999997</c:v>
                </c:pt>
                <c:pt idx="31657">
                  <c:v>2.8719999999999999</c:v>
                </c:pt>
                <c:pt idx="31658">
                  <c:v>4.7869999999999999</c:v>
                </c:pt>
                <c:pt idx="31659">
                  <c:v>4.5709999999999997</c:v>
                </c:pt>
                <c:pt idx="31660">
                  <c:v>5.5090000000000003</c:v>
                </c:pt>
                <c:pt idx="31661">
                  <c:v>4.82</c:v>
                </c:pt>
                <c:pt idx="31662">
                  <c:v>3.0950000000000002</c:v>
                </c:pt>
                <c:pt idx="31663">
                  <c:v>5.875</c:v>
                </c:pt>
                <c:pt idx="31664">
                  <c:v>5.0439999999999996</c:v>
                </c:pt>
                <c:pt idx="31665">
                  <c:v>3.5750000000000002</c:v>
                </c:pt>
                <c:pt idx="31666">
                  <c:v>4.0730000000000004</c:v>
                </c:pt>
                <c:pt idx="31667">
                  <c:v>3.431</c:v>
                </c:pt>
                <c:pt idx="31668">
                  <c:v>3.1760000000000002</c:v>
                </c:pt>
                <c:pt idx="31669">
                  <c:v>3.1739999999999999</c:v>
                </c:pt>
                <c:pt idx="31670">
                  <c:v>3.3029999999999999</c:v>
                </c:pt>
                <c:pt idx="31671">
                  <c:v>3.403</c:v>
                </c:pt>
                <c:pt idx="31672">
                  <c:v>3.4729999999999999</c:v>
                </c:pt>
                <c:pt idx="31673">
                  <c:v>3.7719999999999998</c:v>
                </c:pt>
                <c:pt idx="31674">
                  <c:v>3.1850000000000001</c:v>
                </c:pt>
                <c:pt idx="31675">
                  <c:v>3.6640000000000001</c:v>
                </c:pt>
                <c:pt idx="31676">
                  <c:v>2.952</c:v>
                </c:pt>
                <c:pt idx="31677">
                  <c:v>2.778</c:v>
                </c:pt>
                <c:pt idx="31678">
                  <c:v>2.891</c:v>
                </c:pt>
                <c:pt idx="31679">
                  <c:v>3.1779999999999999</c:v>
                </c:pt>
                <c:pt idx="31680">
                  <c:v>3.258</c:v>
                </c:pt>
                <c:pt idx="31681">
                  <c:v>2.9260000000000002</c:v>
                </c:pt>
                <c:pt idx="31682">
                  <c:v>3.0419999999999998</c:v>
                </c:pt>
                <c:pt idx="31683">
                  <c:v>3.13</c:v>
                </c:pt>
                <c:pt idx="31684">
                  <c:v>2.99</c:v>
                </c:pt>
                <c:pt idx="31685">
                  <c:v>2.8559999999999999</c:v>
                </c:pt>
                <c:pt idx="31686">
                  <c:v>3.2360000000000002</c:v>
                </c:pt>
                <c:pt idx="31687">
                  <c:v>4.1639999999999997</c:v>
                </c:pt>
                <c:pt idx="31688">
                  <c:v>3.8860000000000001</c:v>
                </c:pt>
                <c:pt idx="31689">
                  <c:v>4.7039999999999997</c:v>
                </c:pt>
                <c:pt idx="31690">
                  <c:v>4.6159999999999997</c:v>
                </c:pt>
                <c:pt idx="31691">
                  <c:v>4.66</c:v>
                </c:pt>
                <c:pt idx="31692">
                  <c:v>5.2679999999999998</c:v>
                </c:pt>
                <c:pt idx="31693">
                  <c:v>7.8579999999999997</c:v>
                </c:pt>
                <c:pt idx="31694">
                  <c:v>9.3819999999999997</c:v>
                </c:pt>
                <c:pt idx="31695">
                  <c:v>12.89</c:v>
                </c:pt>
                <c:pt idx="31696">
                  <c:v>11.53</c:v>
                </c:pt>
                <c:pt idx="31697">
                  <c:v>10.06</c:v>
                </c:pt>
                <c:pt idx="31698">
                  <c:v>8.7129999999999992</c:v>
                </c:pt>
                <c:pt idx="31699">
                  <c:v>7.6550000000000002</c:v>
                </c:pt>
                <c:pt idx="31700">
                  <c:v>6.0090000000000003</c:v>
                </c:pt>
                <c:pt idx="31701">
                  <c:v>5.548</c:v>
                </c:pt>
                <c:pt idx="31702">
                  <c:v>2.621</c:v>
                </c:pt>
                <c:pt idx="31703">
                  <c:v>2.4289999999999998</c:v>
                </c:pt>
                <c:pt idx="31704">
                  <c:v>3.0449999999999999</c:v>
                </c:pt>
                <c:pt idx="31705">
                  <c:v>2.778</c:v>
                </c:pt>
                <c:pt idx="31706">
                  <c:v>3.1629999999999998</c:v>
                </c:pt>
                <c:pt idx="31707">
                  <c:v>5.7569999999999997</c:v>
                </c:pt>
                <c:pt idx="31708">
                  <c:v>7.7770000000000001</c:v>
                </c:pt>
                <c:pt idx="31709">
                  <c:v>9.3409999999999993</c:v>
                </c:pt>
                <c:pt idx="31710">
                  <c:v>12.4</c:v>
                </c:pt>
                <c:pt idx="31711">
                  <c:v>12.89</c:v>
                </c:pt>
                <c:pt idx="31712">
                  <c:v>12.41</c:v>
                </c:pt>
                <c:pt idx="31713">
                  <c:v>12.42</c:v>
                </c:pt>
                <c:pt idx="31714">
                  <c:v>10.68</c:v>
                </c:pt>
                <c:pt idx="31715">
                  <c:v>12.03</c:v>
                </c:pt>
                <c:pt idx="31716">
                  <c:v>9.2430000000000003</c:v>
                </c:pt>
                <c:pt idx="31717">
                  <c:v>11.7</c:v>
                </c:pt>
                <c:pt idx="31718">
                  <c:v>13.33</c:v>
                </c:pt>
                <c:pt idx="31719">
                  <c:v>18.5</c:v>
                </c:pt>
                <c:pt idx="31720">
                  <c:v>20.2</c:v>
                </c:pt>
                <c:pt idx="31721">
                  <c:v>20.7</c:v>
                </c:pt>
                <c:pt idx="31722">
                  <c:v>21.62</c:v>
                </c:pt>
                <c:pt idx="31723">
                  <c:v>25.8</c:v>
                </c:pt>
                <c:pt idx="31724">
                  <c:v>26.49</c:v>
                </c:pt>
                <c:pt idx="31725">
                  <c:v>30.57</c:v>
                </c:pt>
                <c:pt idx="31726">
                  <c:v>32.17</c:v>
                </c:pt>
                <c:pt idx="31727">
                  <c:v>30.11</c:v>
                </c:pt>
                <c:pt idx="31728">
                  <c:v>28.41</c:v>
                </c:pt>
                <c:pt idx="31729">
                  <c:v>23.55</c:v>
                </c:pt>
                <c:pt idx="31730">
                  <c:v>29.9</c:v>
                </c:pt>
                <c:pt idx="31731">
                  <c:v>31.72</c:v>
                </c:pt>
                <c:pt idx="31732">
                  <c:v>29.42</c:v>
                </c:pt>
                <c:pt idx="31733">
                  <c:v>30.1</c:v>
                </c:pt>
                <c:pt idx="31734">
                  <c:v>30.27</c:v>
                </c:pt>
                <c:pt idx="31735">
                  <c:v>29.55</c:v>
                </c:pt>
                <c:pt idx="31736">
                  <c:v>26.96</c:v>
                </c:pt>
                <c:pt idx="31737">
                  <c:v>25.63</c:v>
                </c:pt>
                <c:pt idx="31738">
                  <c:v>28.75</c:v>
                </c:pt>
                <c:pt idx="31739">
                  <c:v>31.86</c:v>
                </c:pt>
                <c:pt idx="31740">
                  <c:v>33.549999999999997</c:v>
                </c:pt>
                <c:pt idx="31741">
                  <c:v>33.299999999999997</c:v>
                </c:pt>
                <c:pt idx="31742">
                  <c:v>32.06</c:v>
                </c:pt>
                <c:pt idx="31743">
                  <c:v>28.18</c:v>
                </c:pt>
                <c:pt idx="31744">
                  <c:v>30.22</c:v>
                </c:pt>
                <c:pt idx="31745">
                  <c:v>30.8</c:v>
                </c:pt>
                <c:pt idx="31746">
                  <c:v>30.17</c:v>
                </c:pt>
                <c:pt idx="31747">
                  <c:v>30.95</c:v>
                </c:pt>
                <c:pt idx="31748">
                  <c:v>32.11</c:v>
                </c:pt>
                <c:pt idx="31749">
                  <c:v>30.52</c:v>
                </c:pt>
                <c:pt idx="31750">
                  <c:v>26.08</c:v>
                </c:pt>
                <c:pt idx="31751">
                  <c:v>30.91</c:v>
                </c:pt>
                <c:pt idx="31752">
                  <c:v>33.090000000000003</c:v>
                </c:pt>
                <c:pt idx="31753">
                  <c:v>31.7</c:v>
                </c:pt>
                <c:pt idx="31754">
                  <c:v>33.71</c:v>
                </c:pt>
                <c:pt idx="31755">
                  <c:v>34.47</c:v>
                </c:pt>
                <c:pt idx="31756">
                  <c:v>34.67</c:v>
                </c:pt>
                <c:pt idx="31757">
                  <c:v>35.9</c:v>
                </c:pt>
                <c:pt idx="31758">
                  <c:v>33.9</c:v>
                </c:pt>
                <c:pt idx="31759">
                  <c:v>32.17</c:v>
                </c:pt>
                <c:pt idx="31760">
                  <c:v>32.28</c:v>
                </c:pt>
                <c:pt idx="31761">
                  <c:v>32.020000000000003</c:v>
                </c:pt>
                <c:pt idx="31762">
                  <c:v>36.229999999999997</c:v>
                </c:pt>
                <c:pt idx="31763">
                  <c:v>34.24</c:v>
                </c:pt>
                <c:pt idx="31764">
                  <c:v>36.32</c:v>
                </c:pt>
                <c:pt idx="31765">
                  <c:v>36.979999999999997</c:v>
                </c:pt>
                <c:pt idx="31766">
                  <c:v>36.92</c:v>
                </c:pt>
                <c:pt idx="31767">
                  <c:v>36.42</c:v>
                </c:pt>
                <c:pt idx="31768">
                  <c:v>34.409999999999997</c:v>
                </c:pt>
                <c:pt idx="31769">
                  <c:v>32.74</c:v>
                </c:pt>
                <c:pt idx="31770">
                  <c:v>36.29</c:v>
                </c:pt>
                <c:pt idx="31771">
                  <c:v>35</c:v>
                </c:pt>
                <c:pt idx="31772">
                  <c:v>35.08</c:v>
                </c:pt>
                <c:pt idx="31773">
                  <c:v>35.159999999999997</c:v>
                </c:pt>
                <c:pt idx="31774">
                  <c:v>36.71</c:v>
                </c:pt>
                <c:pt idx="31775">
                  <c:v>36.08</c:v>
                </c:pt>
                <c:pt idx="31776">
                  <c:v>33.47</c:v>
                </c:pt>
                <c:pt idx="31777">
                  <c:v>32.72</c:v>
                </c:pt>
                <c:pt idx="31778">
                  <c:v>37.08</c:v>
                </c:pt>
                <c:pt idx="31779">
                  <c:v>35.71</c:v>
                </c:pt>
                <c:pt idx="31780">
                  <c:v>34.89</c:v>
                </c:pt>
                <c:pt idx="31781">
                  <c:v>35.54</c:v>
                </c:pt>
                <c:pt idx="31782">
                  <c:v>38.590000000000003</c:v>
                </c:pt>
                <c:pt idx="31783">
                  <c:v>37.159999999999997</c:v>
                </c:pt>
                <c:pt idx="31784">
                  <c:v>37.47</c:v>
                </c:pt>
                <c:pt idx="31785">
                  <c:v>37.86</c:v>
                </c:pt>
                <c:pt idx="31786">
                  <c:v>36.299999999999997</c:v>
                </c:pt>
                <c:pt idx="31787">
                  <c:v>36.369999999999997</c:v>
                </c:pt>
                <c:pt idx="31788">
                  <c:v>37.880000000000003</c:v>
                </c:pt>
                <c:pt idx="31789">
                  <c:v>36.01</c:v>
                </c:pt>
                <c:pt idx="31790">
                  <c:v>32.92</c:v>
                </c:pt>
                <c:pt idx="31791">
                  <c:v>33.14</c:v>
                </c:pt>
                <c:pt idx="31792">
                  <c:v>28.3</c:v>
                </c:pt>
                <c:pt idx="31793">
                  <c:v>30.02</c:v>
                </c:pt>
                <c:pt idx="31794">
                  <c:v>34.770000000000003</c:v>
                </c:pt>
                <c:pt idx="31795">
                  <c:v>38.42</c:v>
                </c:pt>
                <c:pt idx="31796">
                  <c:v>37.76</c:v>
                </c:pt>
                <c:pt idx="31797">
                  <c:v>37.65</c:v>
                </c:pt>
                <c:pt idx="31798">
                  <c:v>32.08</c:v>
                </c:pt>
                <c:pt idx="31799">
                  <c:v>33.76</c:v>
                </c:pt>
                <c:pt idx="31800">
                  <c:v>36.56</c:v>
                </c:pt>
                <c:pt idx="31801">
                  <c:v>40.24</c:v>
                </c:pt>
                <c:pt idx="31802">
                  <c:v>39.64</c:v>
                </c:pt>
                <c:pt idx="31803">
                  <c:v>38.21</c:v>
                </c:pt>
                <c:pt idx="31804">
                  <c:v>34.340000000000003</c:v>
                </c:pt>
                <c:pt idx="31805">
                  <c:v>39.659999999999997</c:v>
                </c:pt>
                <c:pt idx="31806">
                  <c:v>37.89</c:v>
                </c:pt>
                <c:pt idx="31807">
                  <c:v>35.520000000000003</c:v>
                </c:pt>
                <c:pt idx="31808">
                  <c:v>38.840000000000003</c:v>
                </c:pt>
                <c:pt idx="31809">
                  <c:v>33.200000000000003</c:v>
                </c:pt>
                <c:pt idx="31810">
                  <c:v>30.01</c:v>
                </c:pt>
                <c:pt idx="31811">
                  <c:v>23.41</c:v>
                </c:pt>
                <c:pt idx="31812">
                  <c:v>25.49</c:v>
                </c:pt>
                <c:pt idx="31813">
                  <c:v>29.07</c:v>
                </c:pt>
                <c:pt idx="31814">
                  <c:v>15.08</c:v>
                </c:pt>
                <c:pt idx="31815">
                  <c:v>26.63</c:v>
                </c:pt>
                <c:pt idx="31816">
                  <c:v>37.93</c:v>
                </c:pt>
                <c:pt idx="31817">
                  <c:v>37.5</c:v>
                </c:pt>
                <c:pt idx="31818">
                  <c:v>33.270000000000003</c:v>
                </c:pt>
                <c:pt idx="31819">
                  <c:v>28.78</c:v>
                </c:pt>
                <c:pt idx="31820">
                  <c:v>32.590000000000003</c:v>
                </c:pt>
                <c:pt idx="31821">
                  <c:v>27.62</c:v>
                </c:pt>
                <c:pt idx="31822">
                  <c:v>28.5</c:v>
                </c:pt>
                <c:pt idx="31823">
                  <c:v>23.01</c:v>
                </c:pt>
                <c:pt idx="31824">
                  <c:v>19.79</c:v>
                </c:pt>
                <c:pt idx="31825">
                  <c:v>28.44</c:v>
                </c:pt>
                <c:pt idx="31826">
                  <c:v>29.85</c:v>
                </c:pt>
                <c:pt idx="31827">
                  <c:v>25.69</c:v>
                </c:pt>
                <c:pt idx="31828">
                  <c:v>21.83</c:v>
                </c:pt>
                <c:pt idx="31829">
                  <c:v>23.91</c:v>
                </c:pt>
                <c:pt idx="31830">
                  <c:v>21.24</c:v>
                </c:pt>
                <c:pt idx="31831">
                  <c:v>26.8</c:v>
                </c:pt>
                <c:pt idx="31832">
                  <c:v>22.54</c:v>
                </c:pt>
                <c:pt idx="31833">
                  <c:v>20.59</c:v>
                </c:pt>
                <c:pt idx="31834">
                  <c:v>21.16</c:v>
                </c:pt>
                <c:pt idx="31835">
                  <c:v>21.38</c:v>
                </c:pt>
                <c:pt idx="31836">
                  <c:v>19.399999999999999</c:v>
                </c:pt>
                <c:pt idx="31837">
                  <c:v>18.66</c:v>
                </c:pt>
                <c:pt idx="31838">
                  <c:v>20.47</c:v>
                </c:pt>
                <c:pt idx="31839">
                  <c:v>19.670000000000002</c:v>
                </c:pt>
                <c:pt idx="31840">
                  <c:v>17.2</c:v>
                </c:pt>
                <c:pt idx="31841">
                  <c:v>20.88</c:v>
                </c:pt>
                <c:pt idx="31842">
                  <c:v>21.51</c:v>
                </c:pt>
                <c:pt idx="31843">
                  <c:v>20.350000000000001</c:v>
                </c:pt>
                <c:pt idx="31844">
                  <c:v>21.67</c:v>
                </c:pt>
                <c:pt idx="31845">
                  <c:v>17.66</c:v>
                </c:pt>
                <c:pt idx="31846">
                  <c:v>14.2</c:v>
                </c:pt>
                <c:pt idx="31847">
                  <c:v>17.29</c:v>
                </c:pt>
                <c:pt idx="31848">
                  <c:v>19.28</c:v>
                </c:pt>
                <c:pt idx="31849">
                  <c:v>20.03</c:v>
                </c:pt>
                <c:pt idx="31850">
                  <c:v>22.25</c:v>
                </c:pt>
                <c:pt idx="31851">
                  <c:v>22.14</c:v>
                </c:pt>
                <c:pt idx="31852">
                  <c:v>10.3</c:v>
                </c:pt>
                <c:pt idx="31853">
                  <c:v>11.01</c:v>
                </c:pt>
                <c:pt idx="31854">
                  <c:v>10.29</c:v>
                </c:pt>
                <c:pt idx="31855">
                  <c:v>10.029999999999999</c:v>
                </c:pt>
                <c:pt idx="31856">
                  <c:v>9.0960000000000001</c:v>
                </c:pt>
                <c:pt idx="31857">
                  <c:v>9.4079999999999995</c:v>
                </c:pt>
                <c:pt idx="31858">
                  <c:v>8.0660000000000007</c:v>
                </c:pt>
                <c:pt idx="31859">
                  <c:v>7.2210000000000001</c:v>
                </c:pt>
                <c:pt idx="31860">
                  <c:v>9.1820000000000004</c:v>
                </c:pt>
                <c:pt idx="31861">
                  <c:v>7.8419999999999996</c:v>
                </c:pt>
                <c:pt idx="31862">
                  <c:v>6.0650000000000004</c:v>
                </c:pt>
                <c:pt idx="31863">
                  <c:v>5.7080000000000002</c:v>
                </c:pt>
                <c:pt idx="31864">
                  <c:v>6.2569999999999997</c:v>
                </c:pt>
                <c:pt idx="31865">
                  <c:v>5.0270000000000001</c:v>
                </c:pt>
                <c:pt idx="31866">
                  <c:v>3.1339999999999999</c:v>
                </c:pt>
                <c:pt idx="31867">
                  <c:v>4.5430000000000001</c:v>
                </c:pt>
                <c:pt idx="31868">
                  <c:v>2.8439999999999999</c:v>
                </c:pt>
                <c:pt idx="31869">
                  <c:v>2.7959999999999998</c:v>
                </c:pt>
                <c:pt idx="31870">
                  <c:v>2.9510000000000001</c:v>
                </c:pt>
                <c:pt idx="31871">
                  <c:v>3.2210000000000001</c:v>
                </c:pt>
                <c:pt idx="31872">
                  <c:v>4.1289999999999996</c:v>
                </c:pt>
                <c:pt idx="31873">
                  <c:v>4.3390000000000004</c:v>
                </c:pt>
                <c:pt idx="31874">
                  <c:v>5.6340000000000003</c:v>
                </c:pt>
                <c:pt idx="31875">
                  <c:v>6.7450000000000001</c:v>
                </c:pt>
                <c:pt idx="31876">
                  <c:v>6.6630000000000003</c:v>
                </c:pt>
                <c:pt idx="31877">
                  <c:v>7.5419999999999998</c:v>
                </c:pt>
                <c:pt idx="31878">
                  <c:v>15.99</c:v>
                </c:pt>
                <c:pt idx="31879">
                  <c:v>18.14</c:v>
                </c:pt>
                <c:pt idx="31880">
                  <c:v>18.989999999999998</c:v>
                </c:pt>
                <c:pt idx="31881">
                  <c:v>21</c:v>
                </c:pt>
                <c:pt idx="31882">
                  <c:v>23.01</c:v>
                </c:pt>
                <c:pt idx="31883">
                  <c:v>24.27</c:v>
                </c:pt>
                <c:pt idx="31884">
                  <c:v>26.46</c:v>
                </c:pt>
                <c:pt idx="31885">
                  <c:v>27.73</c:v>
                </c:pt>
                <c:pt idx="31886">
                  <c:v>24.62</c:v>
                </c:pt>
                <c:pt idx="31887">
                  <c:v>27.13</c:v>
                </c:pt>
                <c:pt idx="31888">
                  <c:v>24.98</c:v>
                </c:pt>
                <c:pt idx="31889">
                  <c:v>28.47</c:v>
                </c:pt>
                <c:pt idx="31890">
                  <c:v>29.94</c:v>
                </c:pt>
                <c:pt idx="31891">
                  <c:v>29.01</c:v>
                </c:pt>
                <c:pt idx="31892">
                  <c:v>26.78</c:v>
                </c:pt>
                <c:pt idx="31893">
                  <c:v>30.05</c:v>
                </c:pt>
                <c:pt idx="31894">
                  <c:v>30.98</c:v>
                </c:pt>
                <c:pt idx="31895">
                  <c:v>32.65</c:v>
                </c:pt>
                <c:pt idx="31896">
                  <c:v>33.11</c:v>
                </c:pt>
                <c:pt idx="31897">
                  <c:v>35.22</c:v>
                </c:pt>
                <c:pt idx="31898">
                  <c:v>34.97</c:v>
                </c:pt>
                <c:pt idx="31899">
                  <c:v>31.63</c:v>
                </c:pt>
                <c:pt idx="31900">
                  <c:v>34.79</c:v>
                </c:pt>
                <c:pt idx="31901">
                  <c:v>37.25</c:v>
                </c:pt>
                <c:pt idx="31902">
                  <c:v>35.14</c:v>
                </c:pt>
                <c:pt idx="31903">
                  <c:v>35.64</c:v>
                </c:pt>
                <c:pt idx="31904">
                  <c:v>38.35</c:v>
                </c:pt>
                <c:pt idx="31905">
                  <c:v>33.83</c:v>
                </c:pt>
                <c:pt idx="31906">
                  <c:v>36.43</c:v>
                </c:pt>
                <c:pt idx="31907">
                  <c:v>35.03</c:v>
                </c:pt>
                <c:pt idx="31908">
                  <c:v>40.46</c:v>
                </c:pt>
                <c:pt idx="31909">
                  <c:v>35.54</c:v>
                </c:pt>
                <c:pt idx="31910">
                  <c:v>37.200000000000003</c:v>
                </c:pt>
                <c:pt idx="31911">
                  <c:v>38.950000000000003</c:v>
                </c:pt>
                <c:pt idx="31912">
                  <c:v>38.36</c:v>
                </c:pt>
                <c:pt idx="31913">
                  <c:v>35.33</c:v>
                </c:pt>
                <c:pt idx="31914">
                  <c:v>37.5</c:v>
                </c:pt>
                <c:pt idx="31915">
                  <c:v>40.81</c:v>
                </c:pt>
                <c:pt idx="31916">
                  <c:v>36.9</c:v>
                </c:pt>
                <c:pt idx="31917">
                  <c:v>42.3</c:v>
                </c:pt>
                <c:pt idx="31918">
                  <c:v>41.7</c:v>
                </c:pt>
                <c:pt idx="31919">
                  <c:v>40.98</c:v>
                </c:pt>
                <c:pt idx="31920">
                  <c:v>40.29</c:v>
                </c:pt>
                <c:pt idx="31921">
                  <c:v>31.5</c:v>
                </c:pt>
                <c:pt idx="31922">
                  <c:v>37.81</c:v>
                </c:pt>
                <c:pt idx="31923">
                  <c:v>43.18</c:v>
                </c:pt>
                <c:pt idx="31924">
                  <c:v>39.630000000000003</c:v>
                </c:pt>
                <c:pt idx="31925">
                  <c:v>41.91</c:v>
                </c:pt>
                <c:pt idx="31926">
                  <c:v>40.97</c:v>
                </c:pt>
                <c:pt idx="31927">
                  <c:v>39.15</c:v>
                </c:pt>
                <c:pt idx="31928">
                  <c:v>41.04</c:v>
                </c:pt>
                <c:pt idx="31929">
                  <c:v>41.32</c:v>
                </c:pt>
                <c:pt idx="31930">
                  <c:v>35.32</c:v>
                </c:pt>
                <c:pt idx="31931">
                  <c:v>41.19</c:v>
                </c:pt>
                <c:pt idx="31932">
                  <c:v>41.96</c:v>
                </c:pt>
                <c:pt idx="31933">
                  <c:v>40.729999999999997</c:v>
                </c:pt>
                <c:pt idx="31934">
                  <c:v>35.67</c:v>
                </c:pt>
                <c:pt idx="31935">
                  <c:v>38.64</c:v>
                </c:pt>
                <c:pt idx="31936">
                  <c:v>36.700000000000003</c:v>
                </c:pt>
                <c:pt idx="31937">
                  <c:v>35.08</c:v>
                </c:pt>
                <c:pt idx="31938">
                  <c:v>32.21</c:v>
                </c:pt>
                <c:pt idx="31939">
                  <c:v>32.47</c:v>
                </c:pt>
                <c:pt idx="31940">
                  <c:v>29.63</c:v>
                </c:pt>
                <c:pt idx="31941">
                  <c:v>25.06</c:v>
                </c:pt>
                <c:pt idx="31942">
                  <c:v>27.63</c:v>
                </c:pt>
                <c:pt idx="31943">
                  <c:v>11.59</c:v>
                </c:pt>
                <c:pt idx="31944">
                  <c:v>11.58</c:v>
                </c:pt>
                <c:pt idx="31945">
                  <c:v>9.016</c:v>
                </c:pt>
                <c:pt idx="31946">
                  <c:v>9.5269999999999992</c:v>
                </c:pt>
                <c:pt idx="31947">
                  <c:v>8.9320000000000004</c:v>
                </c:pt>
                <c:pt idx="31948">
                  <c:v>13.15</c:v>
                </c:pt>
                <c:pt idx="31949">
                  <c:v>12.39</c:v>
                </c:pt>
                <c:pt idx="31950">
                  <c:v>3.3969999999999998</c:v>
                </c:pt>
                <c:pt idx="31951">
                  <c:v>4.4119999999999999</c:v>
                </c:pt>
                <c:pt idx="31952">
                  <c:v>4.4930000000000003</c:v>
                </c:pt>
                <c:pt idx="31953">
                  <c:v>4.6970000000000001</c:v>
                </c:pt>
                <c:pt idx="31954">
                  <c:v>3.9159999999999999</c:v>
                </c:pt>
                <c:pt idx="31955">
                  <c:v>4.1219999999999999</c:v>
                </c:pt>
                <c:pt idx="31956">
                  <c:v>4.4980000000000002</c:v>
                </c:pt>
                <c:pt idx="31957">
                  <c:v>4.8520000000000003</c:v>
                </c:pt>
                <c:pt idx="31958">
                  <c:v>4.6879999999999997</c:v>
                </c:pt>
                <c:pt idx="31959">
                  <c:v>4.0010000000000003</c:v>
                </c:pt>
                <c:pt idx="31960">
                  <c:v>4.0069999999999997</c:v>
                </c:pt>
                <c:pt idx="31961">
                  <c:v>4.548</c:v>
                </c:pt>
                <c:pt idx="31962">
                  <c:v>7.3010000000000002</c:v>
                </c:pt>
                <c:pt idx="31963">
                  <c:v>6.9539999999999997</c:v>
                </c:pt>
                <c:pt idx="31964">
                  <c:v>8.48</c:v>
                </c:pt>
                <c:pt idx="31965">
                  <c:v>8.6890000000000001</c:v>
                </c:pt>
                <c:pt idx="31966">
                  <c:v>9.5220000000000002</c:v>
                </c:pt>
                <c:pt idx="31967">
                  <c:v>10.62</c:v>
                </c:pt>
                <c:pt idx="31968">
                  <c:v>8.8350000000000009</c:v>
                </c:pt>
                <c:pt idx="31969">
                  <c:v>10.87</c:v>
                </c:pt>
                <c:pt idx="31970">
                  <c:v>10.68</c:v>
                </c:pt>
                <c:pt idx="31971">
                  <c:v>14.5</c:v>
                </c:pt>
                <c:pt idx="31972">
                  <c:v>14.43</c:v>
                </c:pt>
                <c:pt idx="31973">
                  <c:v>14.77</c:v>
                </c:pt>
                <c:pt idx="31974">
                  <c:v>12.4</c:v>
                </c:pt>
                <c:pt idx="31975">
                  <c:v>14</c:v>
                </c:pt>
                <c:pt idx="31976">
                  <c:v>19.059999999999999</c:v>
                </c:pt>
                <c:pt idx="31977">
                  <c:v>18.690000000000001</c:v>
                </c:pt>
                <c:pt idx="31978">
                  <c:v>22.81</c:v>
                </c:pt>
                <c:pt idx="31979">
                  <c:v>11.73</c:v>
                </c:pt>
                <c:pt idx="31980">
                  <c:v>11.4</c:v>
                </c:pt>
                <c:pt idx="31981">
                  <c:v>22.8</c:v>
                </c:pt>
                <c:pt idx="31982">
                  <c:v>21.79</c:v>
                </c:pt>
                <c:pt idx="31983">
                  <c:v>10.65</c:v>
                </c:pt>
                <c:pt idx="31984">
                  <c:v>22.92</c:v>
                </c:pt>
                <c:pt idx="31985">
                  <c:v>24.09</c:v>
                </c:pt>
                <c:pt idx="31986">
                  <c:v>20.83</c:v>
                </c:pt>
                <c:pt idx="31987">
                  <c:v>17.98</c:v>
                </c:pt>
                <c:pt idx="31988">
                  <c:v>23.48</c:v>
                </c:pt>
                <c:pt idx="31989">
                  <c:v>21.99</c:v>
                </c:pt>
                <c:pt idx="31990">
                  <c:v>22.02</c:v>
                </c:pt>
                <c:pt idx="31991">
                  <c:v>16.11</c:v>
                </c:pt>
                <c:pt idx="31992">
                  <c:v>10.050000000000001</c:v>
                </c:pt>
                <c:pt idx="31993">
                  <c:v>17.11</c:v>
                </c:pt>
                <c:pt idx="31994">
                  <c:v>20.54</c:v>
                </c:pt>
                <c:pt idx="31995">
                  <c:v>22.29</c:v>
                </c:pt>
                <c:pt idx="31996">
                  <c:v>25.03</c:v>
                </c:pt>
                <c:pt idx="31997">
                  <c:v>25.96</c:v>
                </c:pt>
                <c:pt idx="31998">
                  <c:v>21.67</c:v>
                </c:pt>
                <c:pt idx="31999">
                  <c:v>19.87</c:v>
                </c:pt>
                <c:pt idx="32000">
                  <c:v>21.22</c:v>
                </c:pt>
                <c:pt idx="32001">
                  <c:v>16.95</c:v>
                </c:pt>
                <c:pt idx="32002">
                  <c:v>18.93</c:v>
                </c:pt>
                <c:pt idx="32003">
                  <c:v>15.16</c:v>
                </c:pt>
                <c:pt idx="32004">
                  <c:v>18.04</c:v>
                </c:pt>
                <c:pt idx="32005">
                  <c:v>18.79</c:v>
                </c:pt>
                <c:pt idx="32006">
                  <c:v>22.18</c:v>
                </c:pt>
                <c:pt idx="32007">
                  <c:v>22.29</c:v>
                </c:pt>
                <c:pt idx="32008">
                  <c:v>17.260000000000002</c:v>
                </c:pt>
                <c:pt idx="32009">
                  <c:v>20.28</c:v>
                </c:pt>
                <c:pt idx="32010">
                  <c:v>23.06</c:v>
                </c:pt>
                <c:pt idx="32011">
                  <c:v>24.34</c:v>
                </c:pt>
                <c:pt idx="32012">
                  <c:v>23.82</c:v>
                </c:pt>
                <c:pt idx="32013">
                  <c:v>19.98</c:v>
                </c:pt>
                <c:pt idx="32014">
                  <c:v>18.87</c:v>
                </c:pt>
                <c:pt idx="32015">
                  <c:v>19.47</c:v>
                </c:pt>
                <c:pt idx="32016">
                  <c:v>20.11</c:v>
                </c:pt>
                <c:pt idx="32017">
                  <c:v>18.28</c:v>
                </c:pt>
                <c:pt idx="32018">
                  <c:v>23.54</c:v>
                </c:pt>
                <c:pt idx="32019">
                  <c:v>22.22</c:v>
                </c:pt>
                <c:pt idx="32020">
                  <c:v>22.25</c:v>
                </c:pt>
                <c:pt idx="32021">
                  <c:v>23.51</c:v>
                </c:pt>
                <c:pt idx="32022">
                  <c:v>23.57</c:v>
                </c:pt>
                <c:pt idx="32023">
                  <c:v>22.88</c:v>
                </c:pt>
                <c:pt idx="32024">
                  <c:v>24.37</c:v>
                </c:pt>
                <c:pt idx="32025">
                  <c:v>24.78</c:v>
                </c:pt>
                <c:pt idx="32026">
                  <c:v>28.46</c:v>
                </c:pt>
                <c:pt idx="32027">
                  <c:v>29.77</c:v>
                </c:pt>
                <c:pt idx="32028">
                  <c:v>29.09</c:v>
                </c:pt>
                <c:pt idx="32029">
                  <c:v>28.52</c:v>
                </c:pt>
                <c:pt idx="32030">
                  <c:v>28.22</c:v>
                </c:pt>
                <c:pt idx="32031">
                  <c:v>30.19</c:v>
                </c:pt>
                <c:pt idx="32032">
                  <c:v>29.95</c:v>
                </c:pt>
                <c:pt idx="32033">
                  <c:v>31.69</c:v>
                </c:pt>
                <c:pt idx="32034">
                  <c:v>31.56</c:v>
                </c:pt>
                <c:pt idx="32035">
                  <c:v>33.020000000000003</c:v>
                </c:pt>
                <c:pt idx="32036">
                  <c:v>35.78</c:v>
                </c:pt>
                <c:pt idx="32037">
                  <c:v>36.06</c:v>
                </c:pt>
                <c:pt idx="32038">
                  <c:v>35.61</c:v>
                </c:pt>
                <c:pt idx="32039">
                  <c:v>34.549999999999997</c:v>
                </c:pt>
                <c:pt idx="32040">
                  <c:v>35.9</c:v>
                </c:pt>
                <c:pt idx="32041">
                  <c:v>36.21</c:v>
                </c:pt>
                <c:pt idx="32042">
                  <c:v>37.01</c:v>
                </c:pt>
                <c:pt idx="32043">
                  <c:v>37.57</c:v>
                </c:pt>
                <c:pt idx="32044">
                  <c:v>37.630000000000003</c:v>
                </c:pt>
                <c:pt idx="32045">
                  <c:v>36.53</c:v>
                </c:pt>
                <c:pt idx="32046">
                  <c:v>36.94</c:v>
                </c:pt>
                <c:pt idx="32047">
                  <c:v>34.380000000000003</c:v>
                </c:pt>
                <c:pt idx="32048">
                  <c:v>36.39</c:v>
                </c:pt>
                <c:pt idx="32049">
                  <c:v>40.47</c:v>
                </c:pt>
                <c:pt idx="32050">
                  <c:v>39.56</c:v>
                </c:pt>
                <c:pt idx="32051">
                  <c:v>37.22</c:v>
                </c:pt>
                <c:pt idx="32052">
                  <c:v>40.369999999999997</c:v>
                </c:pt>
                <c:pt idx="32053">
                  <c:v>37.32</c:v>
                </c:pt>
                <c:pt idx="32054">
                  <c:v>36.020000000000003</c:v>
                </c:pt>
                <c:pt idx="32055">
                  <c:v>37.72</c:v>
                </c:pt>
                <c:pt idx="32056">
                  <c:v>36.18</c:v>
                </c:pt>
                <c:pt idx="32057">
                  <c:v>38.94</c:v>
                </c:pt>
                <c:pt idx="32058">
                  <c:v>38.86</c:v>
                </c:pt>
                <c:pt idx="32059">
                  <c:v>39.5</c:v>
                </c:pt>
                <c:pt idx="32060">
                  <c:v>40.57</c:v>
                </c:pt>
                <c:pt idx="32061">
                  <c:v>43.81</c:v>
                </c:pt>
                <c:pt idx="32062">
                  <c:v>39.67</c:v>
                </c:pt>
                <c:pt idx="32063">
                  <c:v>39.93</c:v>
                </c:pt>
                <c:pt idx="32064">
                  <c:v>41.37</c:v>
                </c:pt>
                <c:pt idx="32065">
                  <c:v>41.96</c:v>
                </c:pt>
                <c:pt idx="32066">
                  <c:v>42.11</c:v>
                </c:pt>
                <c:pt idx="32067">
                  <c:v>42.12</c:v>
                </c:pt>
                <c:pt idx="32068">
                  <c:v>42.77</c:v>
                </c:pt>
                <c:pt idx="32069">
                  <c:v>41.49</c:v>
                </c:pt>
                <c:pt idx="32070">
                  <c:v>42.23</c:v>
                </c:pt>
                <c:pt idx="32071">
                  <c:v>41.97</c:v>
                </c:pt>
                <c:pt idx="32072">
                  <c:v>39.630000000000003</c:v>
                </c:pt>
                <c:pt idx="32073">
                  <c:v>42.18</c:v>
                </c:pt>
                <c:pt idx="32074">
                  <c:v>44.47</c:v>
                </c:pt>
                <c:pt idx="32075">
                  <c:v>42.38</c:v>
                </c:pt>
                <c:pt idx="32076">
                  <c:v>40.4</c:v>
                </c:pt>
                <c:pt idx="32077">
                  <c:v>42.12</c:v>
                </c:pt>
                <c:pt idx="32078">
                  <c:v>41.35</c:v>
                </c:pt>
                <c:pt idx="32079">
                  <c:v>39.74</c:v>
                </c:pt>
                <c:pt idx="32080">
                  <c:v>39.53</c:v>
                </c:pt>
                <c:pt idx="32081">
                  <c:v>38.29</c:v>
                </c:pt>
                <c:pt idx="32082">
                  <c:v>36.96</c:v>
                </c:pt>
                <c:pt idx="32083">
                  <c:v>27.21</c:v>
                </c:pt>
                <c:pt idx="32084">
                  <c:v>19.45</c:v>
                </c:pt>
                <c:pt idx="32085">
                  <c:v>7.569</c:v>
                </c:pt>
                <c:pt idx="32086">
                  <c:v>13.81</c:v>
                </c:pt>
                <c:pt idx="32087">
                  <c:v>13.14</c:v>
                </c:pt>
                <c:pt idx="32088">
                  <c:v>10.97</c:v>
                </c:pt>
                <c:pt idx="32089">
                  <c:v>10.73</c:v>
                </c:pt>
                <c:pt idx="32090">
                  <c:v>4.5119999999999996</c:v>
                </c:pt>
                <c:pt idx="32091">
                  <c:v>7.9950000000000001</c:v>
                </c:pt>
                <c:pt idx="32092">
                  <c:v>9.673</c:v>
                </c:pt>
                <c:pt idx="32093">
                  <c:v>12.09</c:v>
                </c:pt>
                <c:pt idx="32094">
                  <c:v>11.89</c:v>
                </c:pt>
                <c:pt idx="32095">
                  <c:v>11.43</c:v>
                </c:pt>
                <c:pt idx="32096">
                  <c:v>9.89</c:v>
                </c:pt>
                <c:pt idx="32097">
                  <c:v>7.4029999999999996</c:v>
                </c:pt>
                <c:pt idx="32098">
                  <c:v>6.7110000000000003</c:v>
                </c:pt>
                <c:pt idx="32099">
                  <c:v>6.5309999999999997</c:v>
                </c:pt>
                <c:pt idx="32100">
                  <c:v>7.1849999999999996</c:v>
                </c:pt>
                <c:pt idx="32101">
                  <c:v>6.335</c:v>
                </c:pt>
                <c:pt idx="32102">
                  <c:v>6.3369999999999997</c:v>
                </c:pt>
                <c:pt idx="32103">
                  <c:v>6.4210000000000003</c:v>
                </c:pt>
                <c:pt idx="32104">
                  <c:v>5.6139999999999999</c:v>
                </c:pt>
                <c:pt idx="32105">
                  <c:v>6.8120000000000003</c:v>
                </c:pt>
                <c:pt idx="32106">
                  <c:v>4.9279999999999999</c:v>
                </c:pt>
                <c:pt idx="32107">
                  <c:v>4.923</c:v>
                </c:pt>
                <c:pt idx="32108">
                  <c:v>5.4779999999999998</c:v>
                </c:pt>
                <c:pt idx="32109">
                  <c:v>5.6109999999999998</c:v>
                </c:pt>
                <c:pt idx="32110">
                  <c:v>5.0090000000000003</c:v>
                </c:pt>
                <c:pt idx="32111">
                  <c:v>5.3630000000000004</c:v>
                </c:pt>
                <c:pt idx="32112">
                  <c:v>4.976</c:v>
                </c:pt>
                <c:pt idx="32113">
                  <c:v>5.0289999999999999</c:v>
                </c:pt>
                <c:pt idx="32114">
                  <c:v>4.5410000000000004</c:v>
                </c:pt>
                <c:pt idx="32115">
                  <c:v>4.6390000000000002</c:v>
                </c:pt>
                <c:pt idx="32116">
                  <c:v>4.4020000000000001</c:v>
                </c:pt>
                <c:pt idx="32117">
                  <c:v>4.3689999999999998</c:v>
                </c:pt>
                <c:pt idx="32118">
                  <c:v>3.6880000000000002</c:v>
                </c:pt>
                <c:pt idx="32119">
                  <c:v>4.7889999999999997</c:v>
                </c:pt>
                <c:pt idx="32120">
                  <c:v>4.4610000000000003</c:v>
                </c:pt>
                <c:pt idx="32121">
                  <c:v>4.1040000000000001</c:v>
                </c:pt>
                <c:pt idx="32122">
                  <c:v>4.1740000000000004</c:v>
                </c:pt>
                <c:pt idx="32123">
                  <c:v>3.61</c:v>
                </c:pt>
                <c:pt idx="32124">
                  <c:v>2.9380000000000002</c:v>
                </c:pt>
                <c:pt idx="32125">
                  <c:v>4.5810000000000004</c:v>
                </c:pt>
                <c:pt idx="32126">
                  <c:v>8.7170000000000005</c:v>
                </c:pt>
                <c:pt idx="32127">
                  <c:v>6.2130000000000001</c:v>
                </c:pt>
                <c:pt idx="32128">
                  <c:v>6.4480000000000004</c:v>
                </c:pt>
                <c:pt idx="32129">
                  <c:v>3.6070000000000002</c:v>
                </c:pt>
                <c:pt idx="32130">
                  <c:v>16.37</c:v>
                </c:pt>
                <c:pt idx="32131">
                  <c:v>20.5</c:v>
                </c:pt>
                <c:pt idx="32132">
                  <c:v>19.760000000000002</c:v>
                </c:pt>
                <c:pt idx="32133">
                  <c:v>19.059999999999999</c:v>
                </c:pt>
                <c:pt idx="32134">
                  <c:v>13.6</c:v>
                </c:pt>
                <c:pt idx="32135">
                  <c:v>16.12</c:v>
                </c:pt>
                <c:pt idx="32136">
                  <c:v>10.02</c:v>
                </c:pt>
                <c:pt idx="32137">
                  <c:v>7.4740000000000002</c:v>
                </c:pt>
                <c:pt idx="32138">
                  <c:v>16.8</c:v>
                </c:pt>
                <c:pt idx="32139">
                  <c:v>15.51</c:v>
                </c:pt>
                <c:pt idx="32140">
                  <c:v>15.44</c:v>
                </c:pt>
                <c:pt idx="32141">
                  <c:v>15.3</c:v>
                </c:pt>
                <c:pt idx="32142">
                  <c:v>14.53</c:v>
                </c:pt>
                <c:pt idx="32143">
                  <c:v>11.67</c:v>
                </c:pt>
                <c:pt idx="32144">
                  <c:v>12.2</c:v>
                </c:pt>
                <c:pt idx="32145">
                  <c:v>8.9440000000000008</c:v>
                </c:pt>
                <c:pt idx="32146">
                  <c:v>8.8379999999999992</c:v>
                </c:pt>
                <c:pt idx="32147">
                  <c:v>9.09</c:v>
                </c:pt>
                <c:pt idx="32148">
                  <c:v>22</c:v>
                </c:pt>
                <c:pt idx="32149">
                  <c:v>21.52</c:v>
                </c:pt>
                <c:pt idx="32150">
                  <c:v>18.79</c:v>
                </c:pt>
                <c:pt idx="32151">
                  <c:v>18.809999999999999</c:v>
                </c:pt>
                <c:pt idx="32152">
                  <c:v>16.79</c:v>
                </c:pt>
                <c:pt idx="32153">
                  <c:v>16.04</c:v>
                </c:pt>
                <c:pt idx="32154">
                  <c:v>17.03</c:v>
                </c:pt>
                <c:pt idx="32155">
                  <c:v>17.64</c:v>
                </c:pt>
                <c:pt idx="32156">
                  <c:v>17.489999999999998</c:v>
                </c:pt>
                <c:pt idx="32157">
                  <c:v>14.63</c:v>
                </c:pt>
                <c:pt idx="32158">
                  <c:v>15</c:v>
                </c:pt>
                <c:pt idx="32159">
                  <c:v>15.71</c:v>
                </c:pt>
                <c:pt idx="32160">
                  <c:v>16.59</c:v>
                </c:pt>
                <c:pt idx="32161">
                  <c:v>16.03</c:v>
                </c:pt>
                <c:pt idx="32162">
                  <c:v>16.399999999999999</c:v>
                </c:pt>
                <c:pt idx="32163">
                  <c:v>15.67</c:v>
                </c:pt>
                <c:pt idx="32164">
                  <c:v>16.2</c:v>
                </c:pt>
                <c:pt idx="32165">
                  <c:v>17.79</c:v>
                </c:pt>
                <c:pt idx="32166">
                  <c:v>17.329999999999998</c:v>
                </c:pt>
                <c:pt idx="32167">
                  <c:v>16.350000000000001</c:v>
                </c:pt>
                <c:pt idx="32168">
                  <c:v>14.28</c:v>
                </c:pt>
                <c:pt idx="32169">
                  <c:v>14.53</c:v>
                </c:pt>
                <c:pt idx="32170">
                  <c:v>18.16</c:v>
                </c:pt>
                <c:pt idx="32171">
                  <c:v>18.059999999999999</c:v>
                </c:pt>
                <c:pt idx="32172">
                  <c:v>15.54</c:v>
                </c:pt>
                <c:pt idx="32173">
                  <c:v>18.75</c:v>
                </c:pt>
                <c:pt idx="32174">
                  <c:v>18.010000000000002</c:v>
                </c:pt>
                <c:pt idx="32175">
                  <c:v>19.16</c:v>
                </c:pt>
                <c:pt idx="32176">
                  <c:v>20.440000000000001</c:v>
                </c:pt>
                <c:pt idx="32177">
                  <c:v>19.989999999999998</c:v>
                </c:pt>
                <c:pt idx="32178">
                  <c:v>22.51</c:v>
                </c:pt>
                <c:pt idx="32179">
                  <c:v>23.72</c:v>
                </c:pt>
                <c:pt idx="32180">
                  <c:v>21.24</c:v>
                </c:pt>
                <c:pt idx="32181">
                  <c:v>25.62</c:v>
                </c:pt>
                <c:pt idx="32182">
                  <c:v>23.26</c:v>
                </c:pt>
                <c:pt idx="32183">
                  <c:v>24.45</c:v>
                </c:pt>
                <c:pt idx="32184">
                  <c:v>30.34</c:v>
                </c:pt>
                <c:pt idx="32185">
                  <c:v>31.41</c:v>
                </c:pt>
                <c:pt idx="32186">
                  <c:v>28.45</c:v>
                </c:pt>
                <c:pt idx="32187">
                  <c:v>31.1</c:v>
                </c:pt>
                <c:pt idx="32188">
                  <c:v>30.92</c:v>
                </c:pt>
                <c:pt idx="32189">
                  <c:v>28.18</c:v>
                </c:pt>
                <c:pt idx="32190">
                  <c:v>32.42</c:v>
                </c:pt>
                <c:pt idx="32191">
                  <c:v>30.84</c:v>
                </c:pt>
                <c:pt idx="32192">
                  <c:v>30.91</c:v>
                </c:pt>
                <c:pt idx="32193">
                  <c:v>31.37</c:v>
                </c:pt>
                <c:pt idx="32194">
                  <c:v>32.49</c:v>
                </c:pt>
                <c:pt idx="32195">
                  <c:v>30.06</c:v>
                </c:pt>
                <c:pt idx="32196">
                  <c:v>31.87</c:v>
                </c:pt>
                <c:pt idx="32197">
                  <c:v>32.96</c:v>
                </c:pt>
                <c:pt idx="32198">
                  <c:v>33.409999999999997</c:v>
                </c:pt>
                <c:pt idx="32199">
                  <c:v>35.83</c:v>
                </c:pt>
                <c:pt idx="32200">
                  <c:v>35.96</c:v>
                </c:pt>
                <c:pt idx="32201">
                  <c:v>37.049999999999997</c:v>
                </c:pt>
                <c:pt idx="32202">
                  <c:v>40.020000000000003</c:v>
                </c:pt>
                <c:pt idx="32203">
                  <c:v>39.369999999999997</c:v>
                </c:pt>
                <c:pt idx="32204">
                  <c:v>38.24</c:v>
                </c:pt>
                <c:pt idx="32205">
                  <c:v>40</c:v>
                </c:pt>
                <c:pt idx="32206">
                  <c:v>40.33</c:v>
                </c:pt>
                <c:pt idx="32207">
                  <c:v>37.67</c:v>
                </c:pt>
                <c:pt idx="32208">
                  <c:v>39.619999999999997</c:v>
                </c:pt>
                <c:pt idx="32209">
                  <c:v>41.36</c:v>
                </c:pt>
                <c:pt idx="32210">
                  <c:v>40.92</c:v>
                </c:pt>
                <c:pt idx="32211">
                  <c:v>40.32</c:v>
                </c:pt>
                <c:pt idx="32212">
                  <c:v>37.29</c:v>
                </c:pt>
                <c:pt idx="32213">
                  <c:v>38.74</c:v>
                </c:pt>
                <c:pt idx="32214">
                  <c:v>40.57</c:v>
                </c:pt>
                <c:pt idx="32215">
                  <c:v>38.630000000000003</c:v>
                </c:pt>
                <c:pt idx="32216">
                  <c:v>36.71</c:v>
                </c:pt>
                <c:pt idx="32217">
                  <c:v>38.93</c:v>
                </c:pt>
                <c:pt idx="32218">
                  <c:v>39.07</c:v>
                </c:pt>
                <c:pt idx="32219">
                  <c:v>39.94</c:v>
                </c:pt>
                <c:pt idx="32220">
                  <c:v>38.630000000000003</c:v>
                </c:pt>
                <c:pt idx="32221">
                  <c:v>38.64</c:v>
                </c:pt>
                <c:pt idx="32222">
                  <c:v>39.18</c:v>
                </c:pt>
                <c:pt idx="32223">
                  <c:v>31.77</c:v>
                </c:pt>
                <c:pt idx="32224">
                  <c:v>15.8</c:v>
                </c:pt>
                <c:pt idx="32225">
                  <c:v>17.29</c:v>
                </c:pt>
                <c:pt idx="32226">
                  <c:v>9.7910000000000004</c:v>
                </c:pt>
                <c:pt idx="32227">
                  <c:v>5.7190000000000003</c:v>
                </c:pt>
                <c:pt idx="32228">
                  <c:v>4.8239999999999998</c:v>
                </c:pt>
                <c:pt idx="32229">
                  <c:v>3.117</c:v>
                </c:pt>
                <c:pt idx="32230">
                  <c:v>11.37</c:v>
                </c:pt>
                <c:pt idx="32231">
                  <c:v>5.9820000000000002</c:v>
                </c:pt>
                <c:pt idx="32232">
                  <c:v>7.4480000000000004</c:v>
                </c:pt>
                <c:pt idx="32233">
                  <c:v>6.9610000000000003</c:v>
                </c:pt>
                <c:pt idx="32234">
                  <c:v>7.4580000000000002</c:v>
                </c:pt>
                <c:pt idx="32235">
                  <c:v>8.7989999999999995</c:v>
                </c:pt>
                <c:pt idx="32236">
                  <c:v>6.1360000000000001</c:v>
                </c:pt>
                <c:pt idx="32237">
                  <c:v>8.1310000000000002</c:v>
                </c:pt>
                <c:pt idx="32238">
                  <c:v>11.37</c:v>
                </c:pt>
                <c:pt idx="32239">
                  <c:v>13.16</c:v>
                </c:pt>
                <c:pt idx="32240">
                  <c:v>8.5060000000000002</c:v>
                </c:pt>
                <c:pt idx="32241">
                  <c:v>4.9489999999999998</c:v>
                </c:pt>
                <c:pt idx="32242">
                  <c:v>6.6989999999999998</c:v>
                </c:pt>
                <c:pt idx="32243">
                  <c:v>7.6680000000000001</c:v>
                </c:pt>
                <c:pt idx="32244">
                  <c:v>8.5730000000000004</c:v>
                </c:pt>
                <c:pt idx="32245">
                  <c:v>8.5649999999999995</c:v>
                </c:pt>
                <c:pt idx="32246">
                  <c:v>11.75</c:v>
                </c:pt>
                <c:pt idx="32247">
                  <c:v>11.39</c:v>
                </c:pt>
                <c:pt idx="32248">
                  <c:v>9.0239999999999991</c:v>
                </c:pt>
                <c:pt idx="32249">
                  <c:v>11.97</c:v>
                </c:pt>
                <c:pt idx="32250">
                  <c:v>13.22</c:v>
                </c:pt>
                <c:pt idx="32251">
                  <c:v>15.44</c:v>
                </c:pt>
                <c:pt idx="32252">
                  <c:v>16.04</c:v>
                </c:pt>
                <c:pt idx="32253">
                  <c:v>16.86</c:v>
                </c:pt>
                <c:pt idx="32254">
                  <c:v>18.100000000000001</c:v>
                </c:pt>
                <c:pt idx="32255">
                  <c:v>14.69</c:v>
                </c:pt>
                <c:pt idx="32256">
                  <c:v>5.9770000000000003</c:v>
                </c:pt>
                <c:pt idx="32257">
                  <c:v>3.0350000000000001</c:v>
                </c:pt>
                <c:pt idx="32258">
                  <c:v>3.641</c:v>
                </c:pt>
                <c:pt idx="32259">
                  <c:v>7.2329999999999997</c:v>
                </c:pt>
                <c:pt idx="32260">
                  <c:v>21.11</c:v>
                </c:pt>
                <c:pt idx="32261">
                  <c:v>9.7100000000000009</c:v>
                </c:pt>
                <c:pt idx="32262">
                  <c:v>9.7469999999999999</c:v>
                </c:pt>
                <c:pt idx="32263">
                  <c:v>24.51</c:v>
                </c:pt>
                <c:pt idx="32264">
                  <c:v>15.82</c:v>
                </c:pt>
                <c:pt idx="32265">
                  <c:v>10.01</c:v>
                </c:pt>
                <c:pt idx="32266">
                  <c:v>13.75</c:v>
                </c:pt>
                <c:pt idx="32267">
                  <c:v>16.75</c:v>
                </c:pt>
                <c:pt idx="32268">
                  <c:v>23.04</c:v>
                </c:pt>
                <c:pt idx="32269">
                  <c:v>24.65</c:v>
                </c:pt>
                <c:pt idx="32270">
                  <c:v>25</c:v>
                </c:pt>
                <c:pt idx="32271">
                  <c:v>27.14</c:v>
                </c:pt>
                <c:pt idx="32272">
                  <c:v>24.31</c:v>
                </c:pt>
                <c:pt idx="32273">
                  <c:v>24.49</c:v>
                </c:pt>
                <c:pt idx="32274">
                  <c:v>27.74</c:v>
                </c:pt>
                <c:pt idx="32275">
                  <c:v>28.18</c:v>
                </c:pt>
                <c:pt idx="32276">
                  <c:v>26.72</c:v>
                </c:pt>
                <c:pt idx="32277">
                  <c:v>18.61</c:v>
                </c:pt>
                <c:pt idx="32278">
                  <c:v>23.7</c:v>
                </c:pt>
                <c:pt idx="32279">
                  <c:v>20.149999999999999</c:v>
                </c:pt>
                <c:pt idx="32280">
                  <c:v>22.81</c:v>
                </c:pt>
                <c:pt idx="32281">
                  <c:v>15.37</c:v>
                </c:pt>
                <c:pt idx="32282">
                  <c:v>20.79</c:v>
                </c:pt>
                <c:pt idx="32283">
                  <c:v>21.61</c:v>
                </c:pt>
                <c:pt idx="32284">
                  <c:v>21.28</c:v>
                </c:pt>
                <c:pt idx="32285">
                  <c:v>21.84</c:v>
                </c:pt>
                <c:pt idx="32286">
                  <c:v>21.07</c:v>
                </c:pt>
                <c:pt idx="32287">
                  <c:v>25.25</c:v>
                </c:pt>
                <c:pt idx="32288">
                  <c:v>25.93</c:v>
                </c:pt>
                <c:pt idx="32289">
                  <c:v>26.13</c:v>
                </c:pt>
                <c:pt idx="32290">
                  <c:v>23.03</c:v>
                </c:pt>
                <c:pt idx="32291">
                  <c:v>23.27</c:v>
                </c:pt>
                <c:pt idx="32292">
                  <c:v>21.33</c:v>
                </c:pt>
                <c:pt idx="32293">
                  <c:v>19.86</c:v>
                </c:pt>
                <c:pt idx="32294">
                  <c:v>20.059999999999999</c:v>
                </c:pt>
                <c:pt idx="32295">
                  <c:v>22.98</c:v>
                </c:pt>
                <c:pt idx="32296">
                  <c:v>21.57</c:v>
                </c:pt>
                <c:pt idx="32297">
                  <c:v>19.940000000000001</c:v>
                </c:pt>
                <c:pt idx="32298">
                  <c:v>19.25</c:v>
                </c:pt>
                <c:pt idx="32299">
                  <c:v>16.57</c:v>
                </c:pt>
                <c:pt idx="32300">
                  <c:v>12.92</c:v>
                </c:pt>
                <c:pt idx="32301">
                  <c:v>10.77</c:v>
                </c:pt>
                <c:pt idx="32302">
                  <c:v>5.1760000000000002</c:v>
                </c:pt>
                <c:pt idx="32303">
                  <c:v>5.9459999999999997</c:v>
                </c:pt>
                <c:pt idx="32304">
                  <c:v>3.78</c:v>
                </c:pt>
                <c:pt idx="32305">
                  <c:v>4.01</c:v>
                </c:pt>
                <c:pt idx="32306">
                  <c:v>5.8819999999999997</c:v>
                </c:pt>
                <c:pt idx="32307">
                  <c:v>11.22</c:v>
                </c:pt>
                <c:pt idx="32308">
                  <c:v>15.73</c:v>
                </c:pt>
                <c:pt idx="32309">
                  <c:v>14.14</c:v>
                </c:pt>
                <c:pt idx="32310">
                  <c:v>17.079999999999998</c:v>
                </c:pt>
                <c:pt idx="32311">
                  <c:v>18.61</c:v>
                </c:pt>
                <c:pt idx="32312">
                  <c:v>22.06</c:v>
                </c:pt>
                <c:pt idx="32313">
                  <c:v>25.37</c:v>
                </c:pt>
                <c:pt idx="32314">
                  <c:v>24.09</c:v>
                </c:pt>
                <c:pt idx="32315">
                  <c:v>32.43</c:v>
                </c:pt>
                <c:pt idx="32316">
                  <c:v>41.34</c:v>
                </c:pt>
                <c:pt idx="32317">
                  <c:v>42.46</c:v>
                </c:pt>
                <c:pt idx="32318">
                  <c:v>46.58</c:v>
                </c:pt>
                <c:pt idx="32319">
                  <c:v>46.25</c:v>
                </c:pt>
                <c:pt idx="32320">
                  <c:v>47.42</c:v>
                </c:pt>
                <c:pt idx="32321">
                  <c:v>44.81</c:v>
                </c:pt>
                <c:pt idx="32322">
                  <c:v>45.22</c:v>
                </c:pt>
                <c:pt idx="32323">
                  <c:v>45.1</c:v>
                </c:pt>
                <c:pt idx="32324">
                  <c:v>45.61</c:v>
                </c:pt>
                <c:pt idx="32325">
                  <c:v>45.88</c:v>
                </c:pt>
                <c:pt idx="32326">
                  <c:v>46.07</c:v>
                </c:pt>
                <c:pt idx="32327">
                  <c:v>45.44</c:v>
                </c:pt>
                <c:pt idx="32328">
                  <c:v>45.91</c:v>
                </c:pt>
                <c:pt idx="32329">
                  <c:v>45.05</c:v>
                </c:pt>
                <c:pt idx="32330">
                  <c:v>46.64</c:v>
                </c:pt>
                <c:pt idx="32331">
                  <c:v>45.17</c:v>
                </c:pt>
                <c:pt idx="32332">
                  <c:v>47.42</c:v>
                </c:pt>
                <c:pt idx="32333">
                  <c:v>48.71</c:v>
                </c:pt>
                <c:pt idx="32334">
                  <c:v>49.33</c:v>
                </c:pt>
                <c:pt idx="32335">
                  <c:v>49.39</c:v>
                </c:pt>
                <c:pt idx="32336">
                  <c:v>48.45</c:v>
                </c:pt>
                <c:pt idx="32337">
                  <c:v>48.13</c:v>
                </c:pt>
                <c:pt idx="32338">
                  <c:v>49</c:v>
                </c:pt>
                <c:pt idx="32339">
                  <c:v>47.37</c:v>
                </c:pt>
                <c:pt idx="32340">
                  <c:v>47.5</c:v>
                </c:pt>
                <c:pt idx="32341">
                  <c:v>47.43</c:v>
                </c:pt>
                <c:pt idx="32342">
                  <c:v>47.21</c:v>
                </c:pt>
                <c:pt idx="32343">
                  <c:v>47.55</c:v>
                </c:pt>
                <c:pt idx="32344">
                  <c:v>48.23</c:v>
                </c:pt>
                <c:pt idx="32345">
                  <c:v>46.82</c:v>
                </c:pt>
                <c:pt idx="32346">
                  <c:v>46.63</c:v>
                </c:pt>
                <c:pt idx="32347">
                  <c:v>48.18</c:v>
                </c:pt>
                <c:pt idx="32348">
                  <c:v>46.62</c:v>
                </c:pt>
                <c:pt idx="32349">
                  <c:v>45.91</c:v>
                </c:pt>
                <c:pt idx="32350">
                  <c:v>49.14</c:v>
                </c:pt>
                <c:pt idx="32351">
                  <c:v>48.36</c:v>
                </c:pt>
                <c:pt idx="32352">
                  <c:v>47.33</c:v>
                </c:pt>
                <c:pt idx="32353">
                  <c:v>48.08</c:v>
                </c:pt>
                <c:pt idx="32354">
                  <c:v>50.05</c:v>
                </c:pt>
                <c:pt idx="32355">
                  <c:v>52.51</c:v>
                </c:pt>
                <c:pt idx="32356">
                  <c:v>49.53</c:v>
                </c:pt>
                <c:pt idx="32357">
                  <c:v>49.2</c:v>
                </c:pt>
                <c:pt idx="32358">
                  <c:v>47.91</c:v>
                </c:pt>
                <c:pt idx="32359">
                  <c:v>49.6</c:v>
                </c:pt>
                <c:pt idx="32360">
                  <c:v>49.18</c:v>
                </c:pt>
                <c:pt idx="32361">
                  <c:v>48.51</c:v>
                </c:pt>
                <c:pt idx="32362">
                  <c:v>48.4</c:v>
                </c:pt>
                <c:pt idx="32363">
                  <c:v>45.81</c:v>
                </c:pt>
                <c:pt idx="32364">
                  <c:v>44.51</c:v>
                </c:pt>
                <c:pt idx="32365">
                  <c:v>42.2</c:v>
                </c:pt>
                <c:pt idx="32366">
                  <c:v>43.05</c:v>
                </c:pt>
                <c:pt idx="32367">
                  <c:v>38.159999999999997</c:v>
                </c:pt>
                <c:pt idx="32368">
                  <c:v>37.89</c:v>
                </c:pt>
                <c:pt idx="32369">
                  <c:v>38.07</c:v>
                </c:pt>
                <c:pt idx="32370">
                  <c:v>46.06</c:v>
                </c:pt>
                <c:pt idx="32371">
                  <c:v>46.09</c:v>
                </c:pt>
                <c:pt idx="32372">
                  <c:v>45.28</c:v>
                </c:pt>
                <c:pt idx="32373">
                  <c:v>45.7</c:v>
                </c:pt>
                <c:pt idx="32374">
                  <c:v>44.92</c:v>
                </c:pt>
                <c:pt idx="32375">
                  <c:v>45.6</c:v>
                </c:pt>
                <c:pt idx="32376">
                  <c:v>44.9</c:v>
                </c:pt>
                <c:pt idx="32377">
                  <c:v>45.07</c:v>
                </c:pt>
                <c:pt idx="32378">
                  <c:v>45.22</c:v>
                </c:pt>
                <c:pt idx="32379">
                  <c:v>44.83</c:v>
                </c:pt>
                <c:pt idx="32380">
                  <c:v>42.18</c:v>
                </c:pt>
                <c:pt idx="32381">
                  <c:v>40.08</c:v>
                </c:pt>
                <c:pt idx="32382">
                  <c:v>38.44</c:v>
                </c:pt>
                <c:pt idx="32383">
                  <c:v>34.869999999999997</c:v>
                </c:pt>
                <c:pt idx="32384">
                  <c:v>39.83</c:v>
                </c:pt>
                <c:pt idx="32385">
                  <c:v>35.18</c:v>
                </c:pt>
                <c:pt idx="32386">
                  <c:v>37.200000000000003</c:v>
                </c:pt>
                <c:pt idx="32387">
                  <c:v>41.29</c:v>
                </c:pt>
                <c:pt idx="32388">
                  <c:v>41.62</c:v>
                </c:pt>
                <c:pt idx="32389">
                  <c:v>40.79</c:v>
                </c:pt>
                <c:pt idx="32390">
                  <c:v>41.29</c:v>
                </c:pt>
                <c:pt idx="32391">
                  <c:v>41.65</c:v>
                </c:pt>
                <c:pt idx="32392">
                  <c:v>35.630000000000003</c:v>
                </c:pt>
                <c:pt idx="32393">
                  <c:v>36.700000000000003</c:v>
                </c:pt>
                <c:pt idx="32394">
                  <c:v>41.17</c:v>
                </c:pt>
                <c:pt idx="32395">
                  <c:v>43.21</c:v>
                </c:pt>
                <c:pt idx="32396">
                  <c:v>45.74</c:v>
                </c:pt>
                <c:pt idx="32397">
                  <c:v>40.93</c:v>
                </c:pt>
                <c:pt idx="32398">
                  <c:v>46.27</c:v>
                </c:pt>
                <c:pt idx="32399">
                  <c:v>45.59</c:v>
                </c:pt>
                <c:pt idx="32400">
                  <c:v>43.65</c:v>
                </c:pt>
                <c:pt idx="32401">
                  <c:v>42.31</c:v>
                </c:pt>
                <c:pt idx="32402">
                  <c:v>36.67</c:v>
                </c:pt>
                <c:pt idx="32403">
                  <c:v>41.81</c:v>
                </c:pt>
                <c:pt idx="32404">
                  <c:v>40.53</c:v>
                </c:pt>
                <c:pt idx="32405">
                  <c:v>41.89</c:v>
                </c:pt>
                <c:pt idx="32406">
                  <c:v>42.06</c:v>
                </c:pt>
                <c:pt idx="32407">
                  <c:v>39.74</c:v>
                </c:pt>
                <c:pt idx="32408">
                  <c:v>40.17</c:v>
                </c:pt>
                <c:pt idx="32409">
                  <c:v>42.08</c:v>
                </c:pt>
                <c:pt idx="32410">
                  <c:v>36.53</c:v>
                </c:pt>
                <c:pt idx="32411">
                  <c:v>41.55</c:v>
                </c:pt>
                <c:pt idx="32412">
                  <c:v>45.59</c:v>
                </c:pt>
                <c:pt idx="32413">
                  <c:v>45.14</c:v>
                </c:pt>
                <c:pt idx="32414">
                  <c:v>38.58</c:v>
                </c:pt>
                <c:pt idx="32415">
                  <c:v>34.47</c:v>
                </c:pt>
                <c:pt idx="32416">
                  <c:v>39.61</c:v>
                </c:pt>
                <c:pt idx="32417">
                  <c:v>34.93</c:v>
                </c:pt>
                <c:pt idx="32418">
                  <c:v>36.99</c:v>
                </c:pt>
                <c:pt idx="32419">
                  <c:v>37.549999999999997</c:v>
                </c:pt>
                <c:pt idx="32420">
                  <c:v>37.049999999999997</c:v>
                </c:pt>
                <c:pt idx="32421">
                  <c:v>32.31</c:v>
                </c:pt>
                <c:pt idx="32422">
                  <c:v>37.03</c:v>
                </c:pt>
                <c:pt idx="32423">
                  <c:v>26.65</c:v>
                </c:pt>
                <c:pt idx="32424">
                  <c:v>28.98</c:v>
                </c:pt>
                <c:pt idx="32425">
                  <c:v>28.6</c:v>
                </c:pt>
                <c:pt idx="32426">
                  <c:v>30.56</c:v>
                </c:pt>
                <c:pt idx="32427">
                  <c:v>30.13</c:v>
                </c:pt>
                <c:pt idx="32428">
                  <c:v>27.41</c:v>
                </c:pt>
                <c:pt idx="32429">
                  <c:v>27.97</c:v>
                </c:pt>
                <c:pt idx="32430">
                  <c:v>27.01</c:v>
                </c:pt>
                <c:pt idx="32431">
                  <c:v>25.05</c:v>
                </c:pt>
                <c:pt idx="32432">
                  <c:v>24.76</c:v>
                </c:pt>
                <c:pt idx="32433">
                  <c:v>23.09</c:v>
                </c:pt>
                <c:pt idx="32434">
                  <c:v>27.66</c:v>
                </c:pt>
                <c:pt idx="32435">
                  <c:v>30.17</c:v>
                </c:pt>
                <c:pt idx="32436">
                  <c:v>30.09</c:v>
                </c:pt>
                <c:pt idx="32437">
                  <c:v>29.91</c:v>
                </c:pt>
                <c:pt idx="32438">
                  <c:v>29.43</c:v>
                </c:pt>
                <c:pt idx="32439">
                  <c:v>30.75</c:v>
                </c:pt>
                <c:pt idx="32440">
                  <c:v>31.1</c:v>
                </c:pt>
                <c:pt idx="32441">
                  <c:v>31.57</c:v>
                </c:pt>
                <c:pt idx="32442">
                  <c:v>26.31</c:v>
                </c:pt>
                <c:pt idx="32443">
                  <c:v>25.02</c:v>
                </c:pt>
                <c:pt idx="32444">
                  <c:v>28.04</c:v>
                </c:pt>
                <c:pt idx="32445">
                  <c:v>29.41</c:v>
                </c:pt>
                <c:pt idx="32446">
                  <c:v>29.27</c:v>
                </c:pt>
                <c:pt idx="32447">
                  <c:v>31.07</c:v>
                </c:pt>
                <c:pt idx="32448">
                  <c:v>22.47</c:v>
                </c:pt>
                <c:pt idx="32449">
                  <c:v>22.43</c:v>
                </c:pt>
                <c:pt idx="32450">
                  <c:v>23.46</c:v>
                </c:pt>
                <c:pt idx="32451">
                  <c:v>26.49</c:v>
                </c:pt>
                <c:pt idx="32452">
                  <c:v>20.010000000000002</c:v>
                </c:pt>
                <c:pt idx="32453">
                  <c:v>23.9</c:v>
                </c:pt>
                <c:pt idx="32454">
                  <c:v>24.78</c:v>
                </c:pt>
                <c:pt idx="32455">
                  <c:v>32.71</c:v>
                </c:pt>
                <c:pt idx="32456">
                  <c:v>25.76</c:v>
                </c:pt>
                <c:pt idx="32457">
                  <c:v>20.62</c:v>
                </c:pt>
                <c:pt idx="32458">
                  <c:v>22.34</c:v>
                </c:pt>
                <c:pt idx="32459">
                  <c:v>25.82</c:v>
                </c:pt>
                <c:pt idx="32460">
                  <c:v>29.16</c:v>
                </c:pt>
                <c:pt idx="32461">
                  <c:v>30.91</c:v>
                </c:pt>
                <c:pt idx="32462">
                  <c:v>39.75</c:v>
                </c:pt>
                <c:pt idx="32463">
                  <c:v>37.18</c:v>
                </c:pt>
                <c:pt idx="32464">
                  <c:v>37.17</c:v>
                </c:pt>
                <c:pt idx="32465">
                  <c:v>38.56</c:v>
                </c:pt>
                <c:pt idx="32466">
                  <c:v>41.04</c:v>
                </c:pt>
                <c:pt idx="32467">
                  <c:v>41.69</c:v>
                </c:pt>
                <c:pt idx="32468">
                  <c:v>41.78</c:v>
                </c:pt>
                <c:pt idx="32469">
                  <c:v>40.4</c:v>
                </c:pt>
                <c:pt idx="32470">
                  <c:v>39.15</c:v>
                </c:pt>
                <c:pt idx="32471">
                  <c:v>39.450000000000003</c:v>
                </c:pt>
                <c:pt idx="32472">
                  <c:v>38.24</c:v>
                </c:pt>
                <c:pt idx="32473">
                  <c:v>36.200000000000003</c:v>
                </c:pt>
                <c:pt idx="32474">
                  <c:v>37.26</c:v>
                </c:pt>
                <c:pt idx="32475">
                  <c:v>35.06</c:v>
                </c:pt>
                <c:pt idx="32476">
                  <c:v>37.75</c:v>
                </c:pt>
                <c:pt idx="32477">
                  <c:v>38.21</c:v>
                </c:pt>
                <c:pt idx="32478">
                  <c:v>38.049999999999997</c:v>
                </c:pt>
                <c:pt idx="32479">
                  <c:v>40.93</c:v>
                </c:pt>
                <c:pt idx="32480">
                  <c:v>40.340000000000003</c:v>
                </c:pt>
                <c:pt idx="32481">
                  <c:v>40.9</c:v>
                </c:pt>
                <c:pt idx="32482">
                  <c:v>39.64</c:v>
                </c:pt>
                <c:pt idx="32483">
                  <c:v>41.12</c:v>
                </c:pt>
                <c:pt idx="32484">
                  <c:v>40.79</c:v>
                </c:pt>
                <c:pt idx="32485">
                  <c:v>30.74</c:v>
                </c:pt>
                <c:pt idx="32486">
                  <c:v>37.549999999999997</c:v>
                </c:pt>
                <c:pt idx="32487">
                  <c:v>42.2</c:v>
                </c:pt>
                <c:pt idx="32488">
                  <c:v>41.28</c:v>
                </c:pt>
                <c:pt idx="32489">
                  <c:v>41.34</c:v>
                </c:pt>
                <c:pt idx="32490">
                  <c:v>43.45</c:v>
                </c:pt>
                <c:pt idx="32491">
                  <c:v>42.61</c:v>
                </c:pt>
                <c:pt idx="32492">
                  <c:v>42.78</c:v>
                </c:pt>
                <c:pt idx="32493">
                  <c:v>42.2</c:v>
                </c:pt>
                <c:pt idx="32494">
                  <c:v>42.33</c:v>
                </c:pt>
                <c:pt idx="32495">
                  <c:v>41.84</c:v>
                </c:pt>
                <c:pt idx="32496">
                  <c:v>42.21</c:v>
                </c:pt>
                <c:pt idx="32497">
                  <c:v>41.87</c:v>
                </c:pt>
                <c:pt idx="32498">
                  <c:v>41.96</c:v>
                </c:pt>
                <c:pt idx="32499">
                  <c:v>40.770000000000003</c:v>
                </c:pt>
                <c:pt idx="32500">
                  <c:v>40.32</c:v>
                </c:pt>
                <c:pt idx="32501">
                  <c:v>41.77</c:v>
                </c:pt>
                <c:pt idx="32502">
                  <c:v>41.2</c:v>
                </c:pt>
                <c:pt idx="32503">
                  <c:v>39.659999999999997</c:v>
                </c:pt>
                <c:pt idx="32504">
                  <c:v>41.37</c:v>
                </c:pt>
                <c:pt idx="32505">
                  <c:v>40.94</c:v>
                </c:pt>
                <c:pt idx="32506">
                  <c:v>39.43</c:v>
                </c:pt>
                <c:pt idx="32507">
                  <c:v>39.549999999999997</c:v>
                </c:pt>
                <c:pt idx="32508">
                  <c:v>40.19</c:v>
                </c:pt>
                <c:pt idx="32509">
                  <c:v>40.26</c:v>
                </c:pt>
                <c:pt idx="32510">
                  <c:v>34.049999999999997</c:v>
                </c:pt>
                <c:pt idx="32511">
                  <c:v>37.29</c:v>
                </c:pt>
                <c:pt idx="32512">
                  <c:v>31.72</c:v>
                </c:pt>
                <c:pt idx="32513">
                  <c:v>29.43</c:v>
                </c:pt>
                <c:pt idx="32514">
                  <c:v>18.71</c:v>
                </c:pt>
                <c:pt idx="32515">
                  <c:v>19.43</c:v>
                </c:pt>
                <c:pt idx="32516">
                  <c:v>10.210000000000001</c:v>
                </c:pt>
                <c:pt idx="32517">
                  <c:v>14.71</c:v>
                </c:pt>
                <c:pt idx="32518">
                  <c:v>21.88</c:v>
                </c:pt>
                <c:pt idx="32519">
                  <c:v>12.39</c:v>
                </c:pt>
                <c:pt idx="32520">
                  <c:v>6.2930000000000001</c:v>
                </c:pt>
                <c:pt idx="32521">
                  <c:v>13.26</c:v>
                </c:pt>
                <c:pt idx="32522">
                  <c:v>6.0190000000000001</c:v>
                </c:pt>
                <c:pt idx="32523">
                  <c:v>3.327</c:v>
                </c:pt>
                <c:pt idx="32524">
                  <c:v>3.5870000000000002</c:v>
                </c:pt>
                <c:pt idx="32525">
                  <c:v>5.08</c:v>
                </c:pt>
                <c:pt idx="32526">
                  <c:v>8.2520000000000007</c:v>
                </c:pt>
                <c:pt idx="32527">
                  <c:v>9.6479999999999997</c:v>
                </c:pt>
                <c:pt idx="32528">
                  <c:v>12.52</c:v>
                </c:pt>
                <c:pt idx="32529">
                  <c:v>11.82</c:v>
                </c:pt>
                <c:pt idx="32530">
                  <c:v>11.03</c:v>
                </c:pt>
                <c:pt idx="32531">
                  <c:v>3.8039999999999998</c:v>
                </c:pt>
                <c:pt idx="32532">
                  <c:v>3.8860000000000001</c:v>
                </c:pt>
                <c:pt idx="32533">
                  <c:v>4.2190000000000003</c:v>
                </c:pt>
                <c:pt idx="32534">
                  <c:v>3.7749999999999999</c:v>
                </c:pt>
                <c:pt idx="32535">
                  <c:v>3.5950000000000002</c:v>
                </c:pt>
                <c:pt idx="32536">
                  <c:v>3.6819999999999999</c:v>
                </c:pt>
                <c:pt idx="32537">
                  <c:v>5.5940000000000003</c:v>
                </c:pt>
                <c:pt idx="32538">
                  <c:v>5.4980000000000002</c:v>
                </c:pt>
                <c:pt idx="32539">
                  <c:v>4.431</c:v>
                </c:pt>
                <c:pt idx="32540">
                  <c:v>4.0759999999999996</c:v>
                </c:pt>
                <c:pt idx="32541">
                  <c:v>4.351</c:v>
                </c:pt>
                <c:pt idx="32542">
                  <c:v>7.4630000000000001</c:v>
                </c:pt>
                <c:pt idx="32543">
                  <c:v>10.050000000000001</c:v>
                </c:pt>
                <c:pt idx="32544">
                  <c:v>6.9740000000000002</c:v>
                </c:pt>
                <c:pt idx="32545">
                  <c:v>6.1440000000000001</c:v>
                </c:pt>
                <c:pt idx="32546">
                  <c:v>5.0599999999999996</c:v>
                </c:pt>
                <c:pt idx="32547">
                  <c:v>3.4590000000000001</c:v>
                </c:pt>
                <c:pt idx="32548">
                  <c:v>2.855</c:v>
                </c:pt>
                <c:pt idx="32549">
                  <c:v>2.7909999999999999</c:v>
                </c:pt>
                <c:pt idx="32550">
                  <c:v>4.5049999999999999</c:v>
                </c:pt>
                <c:pt idx="32551">
                  <c:v>2.923</c:v>
                </c:pt>
                <c:pt idx="32552">
                  <c:v>2.69</c:v>
                </c:pt>
                <c:pt idx="32553">
                  <c:v>4.59</c:v>
                </c:pt>
                <c:pt idx="32554">
                  <c:v>5.4580000000000002</c:v>
                </c:pt>
                <c:pt idx="32555">
                  <c:v>10.31</c:v>
                </c:pt>
                <c:pt idx="32556">
                  <c:v>7.67</c:v>
                </c:pt>
                <c:pt idx="32557">
                  <c:v>4.83</c:v>
                </c:pt>
                <c:pt idx="32558">
                  <c:v>3.907</c:v>
                </c:pt>
                <c:pt idx="32559">
                  <c:v>8.1219999999999999</c:v>
                </c:pt>
                <c:pt idx="32560">
                  <c:v>11.21</c:v>
                </c:pt>
                <c:pt idx="32561">
                  <c:v>4.0609999999999999</c:v>
                </c:pt>
                <c:pt idx="32562">
                  <c:v>3.2210000000000001</c:v>
                </c:pt>
                <c:pt idx="32563">
                  <c:v>4.82</c:v>
                </c:pt>
                <c:pt idx="32564">
                  <c:v>8.3979999999999997</c:v>
                </c:pt>
                <c:pt idx="32565">
                  <c:v>10.83</c:v>
                </c:pt>
                <c:pt idx="32566">
                  <c:v>6.1150000000000002</c:v>
                </c:pt>
                <c:pt idx="32567">
                  <c:v>5.8120000000000003</c:v>
                </c:pt>
                <c:pt idx="32568">
                  <c:v>7.9850000000000003</c:v>
                </c:pt>
                <c:pt idx="32569">
                  <c:v>6.0730000000000004</c:v>
                </c:pt>
                <c:pt idx="32570">
                  <c:v>9.8710000000000004</c:v>
                </c:pt>
                <c:pt idx="32571">
                  <c:v>8.0909999999999993</c:v>
                </c:pt>
                <c:pt idx="32572">
                  <c:v>11.74</c:v>
                </c:pt>
                <c:pt idx="32573">
                  <c:v>18.03</c:v>
                </c:pt>
                <c:pt idx="32574">
                  <c:v>21.93</c:v>
                </c:pt>
                <c:pt idx="32575">
                  <c:v>18.02</c:v>
                </c:pt>
                <c:pt idx="32576">
                  <c:v>11.62</c:v>
                </c:pt>
                <c:pt idx="32577">
                  <c:v>12.52</c:v>
                </c:pt>
                <c:pt idx="32578">
                  <c:v>7.3319999999999999</c:v>
                </c:pt>
                <c:pt idx="32579">
                  <c:v>5.9809999999999999</c:v>
                </c:pt>
                <c:pt idx="32580">
                  <c:v>19.899999999999999</c:v>
                </c:pt>
                <c:pt idx="32581">
                  <c:v>20.37</c:v>
                </c:pt>
                <c:pt idx="32582">
                  <c:v>20.45</c:v>
                </c:pt>
                <c:pt idx="32583">
                  <c:v>19.87</c:v>
                </c:pt>
                <c:pt idx="32584">
                  <c:v>16.66</c:v>
                </c:pt>
                <c:pt idx="32585">
                  <c:v>13.35</c:v>
                </c:pt>
                <c:pt idx="32586">
                  <c:v>6.5679999999999996</c:v>
                </c:pt>
                <c:pt idx="32587">
                  <c:v>11.38</c:v>
                </c:pt>
                <c:pt idx="32588">
                  <c:v>9.36</c:v>
                </c:pt>
                <c:pt idx="32589">
                  <c:v>9.2420000000000009</c:v>
                </c:pt>
                <c:pt idx="32590">
                  <c:v>12.5</c:v>
                </c:pt>
                <c:pt idx="32591">
                  <c:v>13.91</c:v>
                </c:pt>
                <c:pt idx="32592">
                  <c:v>14.41</c:v>
                </c:pt>
                <c:pt idx="32593">
                  <c:v>15.12</c:v>
                </c:pt>
                <c:pt idx="32594">
                  <c:v>12.61</c:v>
                </c:pt>
                <c:pt idx="32595">
                  <c:v>12.14</c:v>
                </c:pt>
                <c:pt idx="32596">
                  <c:v>14.07</c:v>
                </c:pt>
                <c:pt idx="32597">
                  <c:v>18.27</c:v>
                </c:pt>
                <c:pt idx="32598">
                  <c:v>23.78</c:v>
                </c:pt>
                <c:pt idx="32599">
                  <c:v>25.43</c:v>
                </c:pt>
                <c:pt idx="32600">
                  <c:v>26.83</c:v>
                </c:pt>
                <c:pt idx="32601">
                  <c:v>25.9</c:v>
                </c:pt>
                <c:pt idx="32602">
                  <c:v>27.57</c:v>
                </c:pt>
                <c:pt idx="32603">
                  <c:v>25.09</c:v>
                </c:pt>
                <c:pt idx="32604">
                  <c:v>25.77</c:v>
                </c:pt>
                <c:pt idx="32605">
                  <c:v>24.87</c:v>
                </c:pt>
                <c:pt idx="32606">
                  <c:v>24.21</c:v>
                </c:pt>
                <c:pt idx="32607">
                  <c:v>28.6</c:v>
                </c:pt>
                <c:pt idx="32608">
                  <c:v>30.49</c:v>
                </c:pt>
                <c:pt idx="32609">
                  <c:v>30.79</c:v>
                </c:pt>
                <c:pt idx="32610">
                  <c:v>31.95</c:v>
                </c:pt>
                <c:pt idx="32611">
                  <c:v>31.64</c:v>
                </c:pt>
                <c:pt idx="32612">
                  <c:v>32.71</c:v>
                </c:pt>
                <c:pt idx="32613">
                  <c:v>32.32</c:v>
                </c:pt>
                <c:pt idx="32614">
                  <c:v>33</c:v>
                </c:pt>
                <c:pt idx="32615">
                  <c:v>33.61</c:v>
                </c:pt>
                <c:pt idx="32616">
                  <c:v>33.71</c:v>
                </c:pt>
                <c:pt idx="32617">
                  <c:v>34.33</c:v>
                </c:pt>
                <c:pt idx="32618">
                  <c:v>35.04</c:v>
                </c:pt>
                <c:pt idx="32619">
                  <c:v>35.64</c:v>
                </c:pt>
                <c:pt idx="32620">
                  <c:v>37.659999999999997</c:v>
                </c:pt>
                <c:pt idx="32621">
                  <c:v>32.15</c:v>
                </c:pt>
                <c:pt idx="32622">
                  <c:v>36.229999999999997</c:v>
                </c:pt>
                <c:pt idx="32623">
                  <c:v>37.880000000000003</c:v>
                </c:pt>
                <c:pt idx="32624">
                  <c:v>33.020000000000003</c:v>
                </c:pt>
                <c:pt idx="32625">
                  <c:v>37.090000000000003</c:v>
                </c:pt>
                <c:pt idx="32626">
                  <c:v>33.36</c:v>
                </c:pt>
                <c:pt idx="32627">
                  <c:v>36.15</c:v>
                </c:pt>
                <c:pt idx="32628">
                  <c:v>39.72</c:v>
                </c:pt>
                <c:pt idx="32629">
                  <c:v>36.92</c:v>
                </c:pt>
                <c:pt idx="32630">
                  <c:v>39.049999999999997</c:v>
                </c:pt>
                <c:pt idx="32631">
                  <c:v>36.840000000000003</c:v>
                </c:pt>
                <c:pt idx="32632">
                  <c:v>38.54</c:v>
                </c:pt>
                <c:pt idx="32633">
                  <c:v>39.85</c:v>
                </c:pt>
                <c:pt idx="32634">
                  <c:v>39.520000000000003</c:v>
                </c:pt>
                <c:pt idx="32635">
                  <c:v>41.26</c:v>
                </c:pt>
                <c:pt idx="32636">
                  <c:v>38.630000000000003</c:v>
                </c:pt>
                <c:pt idx="32637">
                  <c:v>40.44</c:v>
                </c:pt>
                <c:pt idx="32638">
                  <c:v>40.76</c:v>
                </c:pt>
                <c:pt idx="32639">
                  <c:v>41.77</c:v>
                </c:pt>
                <c:pt idx="32640">
                  <c:v>40.67</c:v>
                </c:pt>
                <c:pt idx="32641">
                  <c:v>39.03</c:v>
                </c:pt>
                <c:pt idx="32642">
                  <c:v>42.39</c:v>
                </c:pt>
                <c:pt idx="32643">
                  <c:v>39.020000000000003</c:v>
                </c:pt>
                <c:pt idx="32644">
                  <c:v>40.86</c:v>
                </c:pt>
                <c:pt idx="32645">
                  <c:v>38.090000000000003</c:v>
                </c:pt>
                <c:pt idx="32646">
                  <c:v>39.35</c:v>
                </c:pt>
                <c:pt idx="32647">
                  <c:v>39.630000000000003</c:v>
                </c:pt>
                <c:pt idx="32648">
                  <c:v>40.64</c:v>
                </c:pt>
                <c:pt idx="32649">
                  <c:v>39.04</c:v>
                </c:pt>
                <c:pt idx="32650">
                  <c:v>39.06</c:v>
                </c:pt>
                <c:pt idx="32651">
                  <c:v>38.67</c:v>
                </c:pt>
                <c:pt idx="32652">
                  <c:v>37.08</c:v>
                </c:pt>
                <c:pt idx="32653">
                  <c:v>37.409999999999997</c:v>
                </c:pt>
                <c:pt idx="32654">
                  <c:v>36.299999999999997</c:v>
                </c:pt>
                <c:pt idx="32655">
                  <c:v>36.82</c:v>
                </c:pt>
                <c:pt idx="32656">
                  <c:v>33.47</c:v>
                </c:pt>
                <c:pt idx="32657">
                  <c:v>27.51</c:v>
                </c:pt>
                <c:pt idx="32658">
                  <c:v>22.45</c:v>
                </c:pt>
                <c:pt idx="32659">
                  <c:v>24.25</c:v>
                </c:pt>
                <c:pt idx="32660">
                  <c:v>27.13</c:v>
                </c:pt>
                <c:pt idx="32661">
                  <c:v>15.19</c:v>
                </c:pt>
                <c:pt idx="32662">
                  <c:v>5.4009999999999998</c:v>
                </c:pt>
                <c:pt idx="32663">
                  <c:v>3.0649999999999999</c:v>
                </c:pt>
                <c:pt idx="32664">
                  <c:v>16.72</c:v>
                </c:pt>
                <c:pt idx="32665">
                  <c:v>16.97</c:v>
                </c:pt>
                <c:pt idx="32666">
                  <c:v>17.63</c:v>
                </c:pt>
                <c:pt idx="32667">
                  <c:v>16.02</c:v>
                </c:pt>
                <c:pt idx="32668">
                  <c:v>7.242</c:v>
                </c:pt>
                <c:pt idx="32669">
                  <c:v>6.4820000000000002</c:v>
                </c:pt>
                <c:pt idx="32670">
                  <c:v>5.3090000000000002</c:v>
                </c:pt>
                <c:pt idx="32671">
                  <c:v>6.2450000000000001</c:v>
                </c:pt>
                <c:pt idx="32672">
                  <c:v>5.1479999999999997</c:v>
                </c:pt>
                <c:pt idx="32673">
                  <c:v>4.085</c:v>
                </c:pt>
                <c:pt idx="32674">
                  <c:v>3.355</c:v>
                </c:pt>
                <c:pt idx="32675">
                  <c:v>3.6309999999999998</c:v>
                </c:pt>
                <c:pt idx="32676">
                  <c:v>4.3230000000000004</c:v>
                </c:pt>
                <c:pt idx="32677">
                  <c:v>6.5209999999999999</c:v>
                </c:pt>
                <c:pt idx="32678">
                  <c:v>7.74</c:v>
                </c:pt>
                <c:pt idx="32679">
                  <c:v>7.343</c:v>
                </c:pt>
                <c:pt idx="32680">
                  <c:v>7.2069999999999999</c:v>
                </c:pt>
                <c:pt idx="32681">
                  <c:v>6.6660000000000004</c:v>
                </c:pt>
                <c:pt idx="32682">
                  <c:v>6.5209999999999999</c:v>
                </c:pt>
                <c:pt idx="32683">
                  <c:v>7.2949999999999999</c:v>
                </c:pt>
                <c:pt idx="32684">
                  <c:v>8.0950000000000006</c:v>
                </c:pt>
                <c:pt idx="32685">
                  <c:v>6.0250000000000004</c:v>
                </c:pt>
                <c:pt idx="32686">
                  <c:v>3.7389999999999999</c:v>
                </c:pt>
                <c:pt idx="32687">
                  <c:v>4.6079999999999997</c:v>
                </c:pt>
                <c:pt idx="32688">
                  <c:v>4.5609999999999999</c:v>
                </c:pt>
                <c:pt idx="32689">
                  <c:v>7.024</c:v>
                </c:pt>
                <c:pt idx="32690">
                  <c:v>3.5990000000000002</c:v>
                </c:pt>
                <c:pt idx="32691">
                  <c:v>3.5870000000000002</c:v>
                </c:pt>
                <c:pt idx="32692">
                  <c:v>3.7690000000000001</c:v>
                </c:pt>
                <c:pt idx="32693">
                  <c:v>4.3150000000000004</c:v>
                </c:pt>
                <c:pt idx="32694">
                  <c:v>4.4770000000000003</c:v>
                </c:pt>
                <c:pt idx="32695">
                  <c:v>6.9820000000000002</c:v>
                </c:pt>
                <c:pt idx="32696">
                  <c:v>7.1840000000000002</c:v>
                </c:pt>
                <c:pt idx="32697">
                  <c:v>6.7910000000000004</c:v>
                </c:pt>
                <c:pt idx="32698">
                  <c:v>8.7799999999999994</c:v>
                </c:pt>
                <c:pt idx="32699">
                  <c:v>12.3</c:v>
                </c:pt>
                <c:pt idx="32700">
                  <c:v>13.23</c:v>
                </c:pt>
                <c:pt idx="32701">
                  <c:v>16.84</c:v>
                </c:pt>
                <c:pt idx="32702">
                  <c:v>16.28</c:v>
                </c:pt>
                <c:pt idx="32703">
                  <c:v>17.68</c:v>
                </c:pt>
                <c:pt idx="32704">
                  <c:v>17.55</c:v>
                </c:pt>
                <c:pt idx="32705">
                  <c:v>17.41</c:v>
                </c:pt>
                <c:pt idx="32706">
                  <c:v>14.7</c:v>
                </c:pt>
                <c:pt idx="32707">
                  <c:v>11.5</c:v>
                </c:pt>
                <c:pt idx="32708">
                  <c:v>9.3680000000000003</c:v>
                </c:pt>
                <c:pt idx="32709">
                  <c:v>8.5679999999999996</c:v>
                </c:pt>
                <c:pt idx="32710">
                  <c:v>11.8</c:v>
                </c:pt>
                <c:pt idx="32711">
                  <c:v>11.82</c:v>
                </c:pt>
                <c:pt idx="32712">
                  <c:v>16.079999999999998</c:v>
                </c:pt>
                <c:pt idx="32713">
                  <c:v>19.75</c:v>
                </c:pt>
                <c:pt idx="32714">
                  <c:v>21.05</c:v>
                </c:pt>
                <c:pt idx="32715">
                  <c:v>20.68</c:v>
                </c:pt>
                <c:pt idx="32716">
                  <c:v>16.21</c:v>
                </c:pt>
                <c:pt idx="32717">
                  <c:v>16.809999999999999</c:v>
                </c:pt>
                <c:pt idx="32718">
                  <c:v>18.7</c:v>
                </c:pt>
                <c:pt idx="32719">
                  <c:v>17.54</c:v>
                </c:pt>
                <c:pt idx="32720">
                  <c:v>10.07</c:v>
                </c:pt>
                <c:pt idx="32721">
                  <c:v>10.95</c:v>
                </c:pt>
                <c:pt idx="32722">
                  <c:v>12.05</c:v>
                </c:pt>
                <c:pt idx="32723">
                  <c:v>11.68</c:v>
                </c:pt>
                <c:pt idx="32724">
                  <c:v>14.61</c:v>
                </c:pt>
                <c:pt idx="32725">
                  <c:v>5.82</c:v>
                </c:pt>
                <c:pt idx="32726">
                  <c:v>3.13</c:v>
                </c:pt>
                <c:pt idx="32727">
                  <c:v>15.52</c:v>
                </c:pt>
                <c:pt idx="32728">
                  <c:v>19.850000000000001</c:v>
                </c:pt>
                <c:pt idx="32729">
                  <c:v>23.3</c:v>
                </c:pt>
                <c:pt idx="32730">
                  <c:v>18.11</c:v>
                </c:pt>
                <c:pt idx="32731">
                  <c:v>16.579999999999998</c:v>
                </c:pt>
                <c:pt idx="32732">
                  <c:v>18.41</c:v>
                </c:pt>
                <c:pt idx="32733">
                  <c:v>15.75</c:v>
                </c:pt>
                <c:pt idx="32734">
                  <c:v>12.52</c:v>
                </c:pt>
                <c:pt idx="32735">
                  <c:v>9.4789999999999992</c:v>
                </c:pt>
                <c:pt idx="32736">
                  <c:v>12.53</c:v>
                </c:pt>
                <c:pt idx="32737">
                  <c:v>15.23</c:v>
                </c:pt>
                <c:pt idx="32738">
                  <c:v>18.96</c:v>
                </c:pt>
                <c:pt idx="32739">
                  <c:v>16.72</c:v>
                </c:pt>
                <c:pt idx="32740">
                  <c:v>16.32</c:v>
                </c:pt>
                <c:pt idx="32741">
                  <c:v>20.46</c:v>
                </c:pt>
                <c:pt idx="32742">
                  <c:v>23.35</c:v>
                </c:pt>
                <c:pt idx="32743">
                  <c:v>20.329999999999998</c:v>
                </c:pt>
                <c:pt idx="32744">
                  <c:v>23.02</c:v>
                </c:pt>
                <c:pt idx="32745">
                  <c:v>23.23</c:v>
                </c:pt>
                <c:pt idx="32746">
                  <c:v>24.32</c:v>
                </c:pt>
                <c:pt idx="32747">
                  <c:v>21.14</c:v>
                </c:pt>
                <c:pt idx="32748">
                  <c:v>25.67</c:v>
                </c:pt>
                <c:pt idx="32749">
                  <c:v>26.81</c:v>
                </c:pt>
                <c:pt idx="32750">
                  <c:v>27.89</c:v>
                </c:pt>
                <c:pt idx="32751">
                  <c:v>29.73</c:v>
                </c:pt>
                <c:pt idx="32752">
                  <c:v>28.55</c:v>
                </c:pt>
                <c:pt idx="32753">
                  <c:v>29.96</c:v>
                </c:pt>
                <c:pt idx="32754">
                  <c:v>29.29</c:v>
                </c:pt>
                <c:pt idx="32755">
                  <c:v>30.97</c:v>
                </c:pt>
                <c:pt idx="32756">
                  <c:v>31.82</c:v>
                </c:pt>
                <c:pt idx="32757">
                  <c:v>31.65</c:v>
                </c:pt>
                <c:pt idx="32758">
                  <c:v>32.909999999999997</c:v>
                </c:pt>
                <c:pt idx="32759">
                  <c:v>31.14</c:v>
                </c:pt>
                <c:pt idx="32760">
                  <c:v>32.47</c:v>
                </c:pt>
                <c:pt idx="32761">
                  <c:v>33.64</c:v>
                </c:pt>
                <c:pt idx="32762">
                  <c:v>33.409999999999997</c:v>
                </c:pt>
                <c:pt idx="32763">
                  <c:v>34.270000000000003</c:v>
                </c:pt>
                <c:pt idx="32764">
                  <c:v>33.35</c:v>
                </c:pt>
                <c:pt idx="32765">
                  <c:v>34.03</c:v>
                </c:pt>
                <c:pt idx="32766">
                  <c:v>30.93</c:v>
                </c:pt>
                <c:pt idx="32767">
                  <c:v>35.76</c:v>
                </c:pt>
                <c:pt idx="32768">
                  <c:v>35.950000000000003</c:v>
                </c:pt>
                <c:pt idx="32769">
                  <c:v>32.94</c:v>
                </c:pt>
                <c:pt idx="32770">
                  <c:v>35.76</c:v>
                </c:pt>
                <c:pt idx="32771">
                  <c:v>35.450000000000003</c:v>
                </c:pt>
                <c:pt idx="32772">
                  <c:v>30.44</c:v>
                </c:pt>
                <c:pt idx="32773">
                  <c:v>32.28</c:v>
                </c:pt>
                <c:pt idx="32774">
                  <c:v>35.630000000000003</c:v>
                </c:pt>
                <c:pt idx="32775">
                  <c:v>33.61</c:v>
                </c:pt>
                <c:pt idx="32776">
                  <c:v>34.54</c:v>
                </c:pt>
                <c:pt idx="32777">
                  <c:v>34.82</c:v>
                </c:pt>
                <c:pt idx="32778">
                  <c:v>37.21</c:v>
                </c:pt>
                <c:pt idx="32779">
                  <c:v>36.06</c:v>
                </c:pt>
                <c:pt idx="32780">
                  <c:v>35.72</c:v>
                </c:pt>
                <c:pt idx="32781">
                  <c:v>41.51</c:v>
                </c:pt>
                <c:pt idx="32782">
                  <c:v>36.43</c:v>
                </c:pt>
                <c:pt idx="32783">
                  <c:v>40.49</c:v>
                </c:pt>
                <c:pt idx="32784">
                  <c:v>39.770000000000003</c:v>
                </c:pt>
                <c:pt idx="32785">
                  <c:v>39.26</c:v>
                </c:pt>
                <c:pt idx="32786">
                  <c:v>40.39</c:v>
                </c:pt>
                <c:pt idx="32787">
                  <c:v>39.840000000000003</c:v>
                </c:pt>
                <c:pt idx="32788">
                  <c:v>40.71</c:v>
                </c:pt>
                <c:pt idx="32789">
                  <c:v>39.299999999999997</c:v>
                </c:pt>
                <c:pt idx="32790">
                  <c:v>40.75</c:v>
                </c:pt>
                <c:pt idx="32791">
                  <c:v>40.86</c:v>
                </c:pt>
                <c:pt idx="32792">
                  <c:v>39.31</c:v>
                </c:pt>
                <c:pt idx="32793">
                  <c:v>41.12</c:v>
                </c:pt>
                <c:pt idx="32794">
                  <c:v>39.25</c:v>
                </c:pt>
                <c:pt idx="32795">
                  <c:v>40.020000000000003</c:v>
                </c:pt>
                <c:pt idx="32796">
                  <c:v>39.18</c:v>
                </c:pt>
                <c:pt idx="32797">
                  <c:v>38.06</c:v>
                </c:pt>
                <c:pt idx="32798">
                  <c:v>35.909999999999997</c:v>
                </c:pt>
                <c:pt idx="32799">
                  <c:v>35.659999999999997</c:v>
                </c:pt>
                <c:pt idx="32800">
                  <c:v>34.35</c:v>
                </c:pt>
                <c:pt idx="32801">
                  <c:v>34.729999999999997</c:v>
                </c:pt>
                <c:pt idx="32802">
                  <c:v>20.95</c:v>
                </c:pt>
                <c:pt idx="32803">
                  <c:v>14.89</c:v>
                </c:pt>
                <c:pt idx="32804">
                  <c:v>15.83</c:v>
                </c:pt>
                <c:pt idx="32805">
                  <c:v>8.3309999999999995</c:v>
                </c:pt>
                <c:pt idx="32806">
                  <c:v>11.71</c:v>
                </c:pt>
                <c:pt idx="32807">
                  <c:v>6.54</c:v>
                </c:pt>
                <c:pt idx="32808">
                  <c:v>6.4269999999999996</c:v>
                </c:pt>
                <c:pt idx="32809">
                  <c:v>7.7560000000000002</c:v>
                </c:pt>
                <c:pt idx="32810">
                  <c:v>10.88</c:v>
                </c:pt>
                <c:pt idx="32811">
                  <c:v>9.7949999999999999</c:v>
                </c:pt>
                <c:pt idx="32812">
                  <c:v>7.1360000000000001</c:v>
                </c:pt>
                <c:pt idx="32813">
                  <c:v>5.3010000000000002</c:v>
                </c:pt>
                <c:pt idx="32814">
                  <c:v>4.2809999999999997</c:v>
                </c:pt>
                <c:pt idx="32815">
                  <c:v>6.0490000000000004</c:v>
                </c:pt>
                <c:pt idx="32816">
                  <c:v>3.8849999999999998</c:v>
                </c:pt>
                <c:pt idx="32817">
                  <c:v>3.3610000000000002</c:v>
                </c:pt>
                <c:pt idx="32818">
                  <c:v>3.7410000000000001</c:v>
                </c:pt>
                <c:pt idx="32819">
                  <c:v>3.0779999999999998</c:v>
                </c:pt>
                <c:pt idx="32820">
                  <c:v>3.6440000000000001</c:v>
                </c:pt>
                <c:pt idx="32821">
                  <c:v>4.3140000000000001</c:v>
                </c:pt>
                <c:pt idx="32822">
                  <c:v>6.0170000000000003</c:v>
                </c:pt>
                <c:pt idx="32823">
                  <c:v>7.2210000000000001</c:v>
                </c:pt>
                <c:pt idx="32824">
                  <c:v>4.2889999999999997</c:v>
                </c:pt>
                <c:pt idx="32825">
                  <c:v>3.5790000000000002</c:v>
                </c:pt>
                <c:pt idx="32826">
                  <c:v>3.4870000000000001</c:v>
                </c:pt>
                <c:pt idx="32827">
                  <c:v>3.7749999999999999</c:v>
                </c:pt>
                <c:pt idx="32828">
                  <c:v>4.3609999999999998</c:v>
                </c:pt>
                <c:pt idx="32829">
                  <c:v>6.234</c:v>
                </c:pt>
                <c:pt idx="32830">
                  <c:v>4.0469999999999997</c:v>
                </c:pt>
                <c:pt idx="32831">
                  <c:v>3.7759999999999998</c:v>
                </c:pt>
                <c:pt idx="32832">
                  <c:v>4.3540000000000001</c:v>
                </c:pt>
                <c:pt idx="32833">
                  <c:v>8.4589999999999996</c:v>
                </c:pt>
                <c:pt idx="32834">
                  <c:v>11.51</c:v>
                </c:pt>
                <c:pt idx="32835">
                  <c:v>13.24</c:v>
                </c:pt>
                <c:pt idx="32836">
                  <c:v>13.83</c:v>
                </c:pt>
                <c:pt idx="32837">
                  <c:v>11.67</c:v>
                </c:pt>
                <c:pt idx="32838">
                  <c:v>4.3090000000000002</c:v>
                </c:pt>
                <c:pt idx="32839">
                  <c:v>2.7679999999999998</c:v>
                </c:pt>
                <c:pt idx="32840">
                  <c:v>2.843</c:v>
                </c:pt>
                <c:pt idx="32841">
                  <c:v>2.5830000000000002</c:v>
                </c:pt>
                <c:pt idx="32842">
                  <c:v>2.7120000000000002</c:v>
                </c:pt>
                <c:pt idx="32843">
                  <c:v>3.4079999999999999</c:v>
                </c:pt>
                <c:pt idx="32844">
                  <c:v>3.359</c:v>
                </c:pt>
                <c:pt idx="32845">
                  <c:v>2.7919999999999998</c:v>
                </c:pt>
                <c:pt idx="32846">
                  <c:v>2.82</c:v>
                </c:pt>
                <c:pt idx="32847">
                  <c:v>3.2010000000000001</c:v>
                </c:pt>
                <c:pt idx="32848">
                  <c:v>3.3849999999999998</c:v>
                </c:pt>
                <c:pt idx="32849">
                  <c:v>3.9620000000000002</c:v>
                </c:pt>
                <c:pt idx="32850">
                  <c:v>5.6109999999999998</c:v>
                </c:pt>
                <c:pt idx="32851">
                  <c:v>5.5720000000000001</c:v>
                </c:pt>
                <c:pt idx="32852">
                  <c:v>16.98</c:v>
                </c:pt>
                <c:pt idx="32853">
                  <c:v>21.67</c:v>
                </c:pt>
                <c:pt idx="32854">
                  <c:v>21</c:v>
                </c:pt>
                <c:pt idx="32855">
                  <c:v>10.58</c:v>
                </c:pt>
                <c:pt idx="32856">
                  <c:v>9.6489999999999991</c:v>
                </c:pt>
                <c:pt idx="32857">
                  <c:v>5.2510000000000003</c:v>
                </c:pt>
                <c:pt idx="32858">
                  <c:v>10.42</c:v>
                </c:pt>
                <c:pt idx="32859">
                  <c:v>9.7539999999999996</c:v>
                </c:pt>
                <c:pt idx="32860">
                  <c:v>7.1929999999999996</c:v>
                </c:pt>
                <c:pt idx="32861">
                  <c:v>8.3789999999999996</c:v>
                </c:pt>
                <c:pt idx="32862">
                  <c:v>10.75</c:v>
                </c:pt>
                <c:pt idx="32863">
                  <c:v>12.58</c:v>
                </c:pt>
                <c:pt idx="32864">
                  <c:v>12.75</c:v>
                </c:pt>
                <c:pt idx="32865">
                  <c:v>14.95</c:v>
                </c:pt>
                <c:pt idx="32866">
                  <c:v>12.01</c:v>
                </c:pt>
                <c:pt idx="32867">
                  <c:v>8.7260000000000009</c:v>
                </c:pt>
                <c:pt idx="32868">
                  <c:v>9.3140000000000001</c:v>
                </c:pt>
                <c:pt idx="32869">
                  <c:v>9.0399999999999991</c:v>
                </c:pt>
                <c:pt idx="32870">
                  <c:v>6.1379999999999999</c:v>
                </c:pt>
                <c:pt idx="32871">
                  <c:v>4.93</c:v>
                </c:pt>
                <c:pt idx="32872">
                  <c:v>5.9770000000000003</c:v>
                </c:pt>
                <c:pt idx="32873">
                  <c:v>14.38</c:v>
                </c:pt>
                <c:pt idx="32874">
                  <c:v>13.14</c:v>
                </c:pt>
                <c:pt idx="32875">
                  <c:v>14.28</c:v>
                </c:pt>
                <c:pt idx="32876">
                  <c:v>15.55</c:v>
                </c:pt>
                <c:pt idx="32877">
                  <c:v>12.08</c:v>
                </c:pt>
                <c:pt idx="32878">
                  <c:v>12.55</c:v>
                </c:pt>
                <c:pt idx="32879">
                  <c:v>9.5399999999999991</c:v>
                </c:pt>
                <c:pt idx="32880">
                  <c:v>16.55</c:v>
                </c:pt>
                <c:pt idx="32881">
                  <c:v>17.57</c:v>
                </c:pt>
                <c:pt idx="32882">
                  <c:v>20.46</c:v>
                </c:pt>
                <c:pt idx="32883">
                  <c:v>22.84</c:v>
                </c:pt>
                <c:pt idx="32884">
                  <c:v>19.88</c:v>
                </c:pt>
                <c:pt idx="32885">
                  <c:v>22.09</c:v>
                </c:pt>
                <c:pt idx="32886">
                  <c:v>24.39</c:v>
                </c:pt>
                <c:pt idx="32887">
                  <c:v>22.13</c:v>
                </c:pt>
                <c:pt idx="32888">
                  <c:v>21.67</c:v>
                </c:pt>
                <c:pt idx="32889">
                  <c:v>24.13</c:v>
                </c:pt>
                <c:pt idx="32890">
                  <c:v>25.14</c:v>
                </c:pt>
                <c:pt idx="32891">
                  <c:v>26.29</c:v>
                </c:pt>
                <c:pt idx="32892">
                  <c:v>29.02</c:v>
                </c:pt>
                <c:pt idx="32893">
                  <c:v>29.54</c:v>
                </c:pt>
                <c:pt idx="32894">
                  <c:v>30.63</c:v>
                </c:pt>
                <c:pt idx="32895">
                  <c:v>30.27</c:v>
                </c:pt>
                <c:pt idx="32896">
                  <c:v>29.96</c:v>
                </c:pt>
                <c:pt idx="32897">
                  <c:v>28.71</c:v>
                </c:pt>
                <c:pt idx="32898">
                  <c:v>29.46</c:v>
                </c:pt>
                <c:pt idx="32899">
                  <c:v>30.31</c:v>
                </c:pt>
                <c:pt idx="32900">
                  <c:v>30.91</c:v>
                </c:pt>
                <c:pt idx="32901">
                  <c:v>31.06</c:v>
                </c:pt>
                <c:pt idx="32902">
                  <c:v>31.01</c:v>
                </c:pt>
                <c:pt idx="32903">
                  <c:v>34.51</c:v>
                </c:pt>
                <c:pt idx="32904">
                  <c:v>35.67</c:v>
                </c:pt>
                <c:pt idx="32905">
                  <c:v>36.85</c:v>
                </c:pt>
                <c:pt idx="32906">
                  <c:v>37.450000000000003</c:v>
                </c:pt>
                <c:pt idx="32907">
                  <c:v>37.08</c:v>
                </c:pt>
                <c:pt idx="32908">
                  <c:v>39.369999999999997</c:v>
                </c:pt>
                <c:pt idx="32909">
                  <c:v>36.31</c:v>
                </c:pt>
                <c:pt idx="32910">
                  <c:v>38.479999999999997</c:v>
                </c:pt>
                <c:pt idx="32911">
                  <c:v>37.19</c:v>
                </c:pt>
                <c:pt idx="32912">
                  <c:v>40.659999999999997</c:v>
                </c:pt>
                <c:pt idx="32913">
                  <c:v>38.44</c:v>
                </c:pt>
                <c:pt idx="32914">
                  <c:v>38.659999999999997</c:v>
                </c:pt>
                <c:pt idx="32915">
                  <c:v>37.86</c:v>
                </c:pt>
                <c:pt idx="32916">
                  <c:v>39.19</c:v>
                </c:pt>
                <c:pt idx="32917">
                  <c:v>38.07</c:v>
                </c:pt>
                <c:pt idx="32918">
                  <c:v>37.950000000000003</c:v>
                </c:pt>
                <c:pt idx="32919">
                  <c:v>37.43</c:v>
                </c:pt>
                <c:pt idx="32920">
                  <c:v>38.49</c:v>
                </c:pt>
                <c:pt idx="32921">
                  <c:v>39.14</c:v>
                </c:pt>
                <c:pt idx="32922">
                  <c:v>38.590000000000003</c:v>
                </c:pt>
                <c:pt idx="32923">
                  <c:v>39.86</c:v>
                </c:pt>
                <c:pt idx="32924">
                  <c:v>41.67</c:v>
                </c:pt>
                <c:pt idx="32925">
                  <c:v>40.29</c:v>
                </c:pt>
                <c:pt idx="32926">
                  <c:v>39.57</c:v>
                </c:pt>
                <c:pt idx="32927">
                  <c:v>41.93</c:v>
                </c:pt>
                <c:pt idx="32928">
                  <c:v>40.04</c:v>
                </c:pt>
                <c:pt idx="32929">
                  <c:v>40.799999999999997</c:v>
                </c:pt>
                <c:pt idx="32930">
                  <c:v>41.63</c:v>
                </c:pt>
                <c:pt idx="32931">
                  <c:v>40.950000000000003</c:v>
                </c:pt>
                <c:pt idx="32932">
                  <c:v>41.53</c:v>
                </c:pt>
                <c:pt idx="32933">
                  <c:v>41.38</c:v>
                </c:pt>
                <c:pt idx="32934">
                  <c:v>39.72</c:v>
                </c:pt>
                <c:pt idx="32935">
                  <c:v>39.299999999999997</c:v>
                </c:pt>
                <c:pt idx="32936">
                  <c:v>39.33</c:v>
                </c:pt>
                <c:pt idx="32937">
                  <c:v>40.200000000000003</c:v>
                </c:pt>
                <c:pt idx="32938">
                  <c:v>37.44</c:v>
                </c:pt>
                <c:pt idx="32939">
                  <c:v>38.22</c:v>
                </c:pt>
                <c:pt idx="32940">
                  <c:v>35.770000000000003</c:v>
                </c:pt>
                <c:pt idx="32941">
                  <c:v>32.43</c:v>
                </c:pt>
                <c:pt idx="32942">
                  <c:v>29.39</c:v>
                </c:pt>
                <c:pt idx="32943">
                  <c:v>28.91</c:v>
                </c:pt>
                <c:pt idx="32944">
                  <c:v>18.66</c:v>
                </c:pt>
                <c:pt idx="32945">
                  <c:v>20.87</c:v>
                </c:pt>
                <c:pt idx="32946">
                  <c:v>5.1230000000000002</c:v>
                </c:pt>
                <c:pt idx="32947">
                  <c:v>4.5460000000000003</c:v>
                </c:pt>
                <c:pt idx="32948">
                  <c:v>8.6910000000000007</c:v>
                </c:pt>
                <c:pt idx="32949">
                  <c:v>7.2919999999999998</c:v>
                </c:pt>
                <c:pt idx="32950">
                  <c:v>5.79</c:v>
                </c:pt>
                <c:pt idx="32951">
                  <c:v>4.7649999999999997</c:v>
                </c:pt>
                <c:pt idx="32952">
                  <c:v>4.6760000000000002</c:v>
                </c:pt>
                <c:pt idx="32953">
                  <c:v>7.0419999999999998</c:v>
                </c:pt>
                <c:pt idx="32954">
                  <c:v>6.4690000000000003</c:v>
                </c:pt>
                <c:pt idx="32955">
                  <c:v>7.3390000000000004</c:v>
                </c:pt>
                <c:pt idx="32956">
                  <c:v>9.8059999999999992</c:v>
                </c:pt>
                <c:pt idx="32957">
                  <c:v>5.8550000000000004</c:v>
                </c:pt>
                <c:pt idx="32958">
                  <c:v>4.3860000000000001</c:v>
                </c:pt>
                <c:pt idx="32959">
                  <c:v>3.6619999999999999</c:v>
                </c:pt>
                <c:pt idx="32960">
                  <c:v>3.9969999999999999</c:v>
                </c:pt>
                <c:pt idx="32961">
                  <c:v>4.8259999999999996</c:v>
                </c:pt>
                <c:pt idx="32962">
                  <c:v>4.2690000000000001</c:v>
                </c:pt>
                <c:pt idx="32963">
                  <c:v>4.1900000000000004</c:v>
                </c:pt>
                <c:pt idx="32964">
                  <c:v>5.5389999999999997</c:v>
                </c:pt>
                <c:pt idx="32965">
                  <c:v>5.0339999999999998</c:v>
                </c:pt>
                <c:pt idx="32966">
                  <c:v>6.0679999999999996</c:v>
                </c:pt>
                <c:pt idx="32967">
                  <c:v>7.9649999999999999</c:v>
                </c:pt>
                <c:pt idx="32968">
                  <c:v>6.0090000000000003</c:v>
                </c:pt>
                <c:pt idx="32969">
                  <c:v>3.8490000000000002</c:v>
                </c:pt>
                <c:pt idx="32970">
                  <c:v>3.819</c:v>
                </c:pt>
                <c:pt idx="32971">
                  <c:v>4.0819999999999999</c:v>
                </c:pt>
                <c:pt idx="32972">
                  <c:v>3.7050000000000001</c:v>
                </c:pt>
                <c:pt idx="32973">
                  <c:v>4.32</c:v>
                </c:pt>
                <c:pt idx="32974">
                  <c:v>6.3170000000000002</c:v>
                </c:pt>
                <c:pt idx="32975">
                  <c:v>12.85</c:v>
                </c:pt>
                <c:pt idx="32976">
                  <c:v>15.49</c:v>
                </c:pt>
                <c:pt idx="32977">
                  <c:v>11.71</c:v>
                </c:pt>
                <c:pt idx="32978">
                  <c:v>11.66</c:v>
                </c:pt>
                <c:pt idx="32979">
                  <c:v>16.32</c:v>
                </c:pt>
                <c:pt idx="32980">
                  <c:v>9.0289999999999999</c:v>
                </c:pt>
                <c:pt idx="32981">
                  <c:v>13.76</c:v>
                </c:pt>
                <c:pt idx="32982">
                  <c:v>9.3960000000000008</c:v>
                </c:pt>
                <c:pt idx="32983">
                  <c:v>8.2539999999999996</c:v>
                </c:pt>
                <c:pt idx="32984">
                  <c:v>4.2210000000000001</c:v>
                </c:pt>
                <c:pt idx="32985">
                  <c:v>3.677</c:v>
                </c:pt>
                <c:pt idx="32986">
                  <c:v>4.1849999999999996</c:v>
                </c:pt>
                <c:pt idx="32987">
                  <c:v>3.5579999999999998</c:v>
                </c:pt>
                <c:pt idx="32988">
                  <c:v>4.49</c:v>
                </c:pt>
                <c:pt idx="32989">
                  <c:v>4.1349999999999998</c:v>
                </c:pt>
                <c:pt idx="32990">
                  <c:v>4.7359999999999998</c:v>
                </c:pt>
                <c:pt idx="32991">
                  <c:v>8.5470000000000006</c:v>
                </c:pt>
                <c:pt idx="32992">
                  <c:v>5.2610000000000001</c:v>
                </c:pt>
                <c:pt idx="32993">
                  <c:v>4.976</c:v>
                </c:pt>
                <c:pt idx="32994">
                  <c:v>4.0449999999999999</c:v>
                </c:pt>
                <c:pt idx="32995">
                  <c:v>3.97</c:v>
                </c:pt>
                <c:pt idx="32996">
                  <c:v>3.0920000000000001</c:v>
                </c:pt>
                <c:pt idx="32997">
                  <c:v>2.9860000000000002</c:v>
                </c:pt>
                <c:pt idx="32998">
                  <c:v>3.089</c:v>
                </c:pt>
                <c:pt idx="32999">
                  <c:v>6.7160000000000002</c:v>
                </c:pt>
                <c:pt idx="33000">
                  <c:v>13.04</c:v>
                </c:pt>
                <c:pt idx="33001">
                  <c:v>22.71</c:v>
                </c:pt>
                <c:pt idx="33002">
                  <c:v>27.54</c:v>
                </c:pt>
                <c:pt idx="33003">
                  <c:v>27.97</c:v>
                </c:pt>
                <c:pt idx="33004">
                  <c:v>26.21</c:v>
                </c:pt>
                <c:pt idx="33005">
                  <c:v>24.08</c:v>
                </c:pt>
                <c:pt idx="33006">
                  <c:v>23.13</c:v>
                </c:pt>
                <c:pt idx="33007">
                  <c:v>19.71</c:v>
                </c:pt>
                <c:pt idx="33008">
                  <c:v>15.35</c:v>
                </c:pt>
                <c:pt idx="33009">
                  <c:v>27.56</c:v>
                </c:pt>
                <c:pt idx="33010">
                  <c:v>26.96</c:v>
                </c:pt>
                <c:pt idx="33011">
                  <c:v>28.32</c:v>
                </c:pt>
                <c:pt idx="33012">
                  <c:v>26.48</c:v>
                </c:pt>
                <c:pt idx="33013">
                  <c:v>23.85</c:v>
                </c:pt>
                <c:pt idx="33014">
                  <c:v>24.45</c:v>
                </c:pt>
                <c:pt idx="33015">
                  <c:v>23.07</c:v>
                </c:pt>
                <c:pt idx="33016">
                  <c:v>13.26</c:v>
                </c:pt>
                <c:pt idx="33017">
                  <c:v>21.95</c:v>
                </c:pt>
                <c:pt idx="33018">
                  <c:v>18.05</c:v>
                </c:pt>
                <c:pt idx="33019">
                  <c:v>17.43</c:v>
                </c:pt>
                <c:pt idx="33020">
                  <c:v>16.829999999999998</c:v>
                </c:pt>
                <c:pt idx="33021">
                  <c:v>16.61</c:v>
                </c:pt>
                <c:pt idx="33022">
                  <c:v>13.75</c:v>
                </c:pt>
                <c:pt idx="33023">
                  <c:v>11.54</c:v>
                </c:pt>
                <c:pt idx="33024">
                  <c:v>4.3380000000000001</c:v>
                </c:pt>
                <c:pt idx="33025">
                  <c:v>11.6</c:v>
                </c:pt>
                <c:pt idx="33026">
                  <c:v>9.5709999999999997</c:v>
                </c:pt>
                <c:pt idx="33027">
                  <c:v>4.1479999999999997</c:v>
                </c:pt>
                <c:pt idx="33028">
                  <c:v>4.1619999999999999</c:v>
                </c:pt>
                <c:pt idx="33029">
                  <c:v>4.6109999999999998</c:v>
                </c:pt>
                <c:pt idx="33030">
                  <c:v>4.4409999999999998</c:v>
                </c:pt>
                <c:pt idx="33031">
                  <c:v>4.4790000000000001</c:v>
                </c:pt>
                <c:pt idx="33032">
                  <c:v>5.141</c:v>
                </c:pt>
                <c:pt idx="33033">
                  <c:v>7.5170000000000003</c:v>
                </c:pt>
                <c:pt idx="33034">
                  <c:v>7.7240000000000002</c:v>
                </c:pt>
                <c:pt idx="33035">
                  <c:v>6.82</c:v>
                </c:pt>
                <c:pt idx="33036">
                  <c:v>7.5149999999999997</c:v>
                </c:pt>
                <c:pt idx="33037">
                  <c:v>9</c:v>
                </c:pt>
                <c:pt idx="33038">
                  <c:v>8.4350000000000005</c:v>
                </c:pt>
                <c:pt idx="33039">
                  <c:v>9.2899999999999991</c:v>
                </c:pt>
                <c:pt idx="33040">
                  <c:v>11.12</c:v>
                </c:pt>
                <c:pt idx="33041">
                  <c:v>12.56</c:v>
                </c:pt>
                <c:pt idx="33042">
                  <c:v>13.53</c:v>
                </c:pt>
                <c:pt idx="33043">
                  <c:v>14.5</c:v>
                </c:pt>
                <c:pt idx="33044">
                  <c:v>14.4</c:v>
                </c:pt>
                <c:pt idx="33045">
                  <c:v>15.49</c:v>
                </c:pt>
                <c:pt idx="33046">
                  <c:v>17.420000000000002</c:v>
                </c:pt>
                <c:pt idx="33047">
                  <c:v>17.72</c:v>
                </c:pt>
                <c:pt idx="33048">
                  <c:v>20.54</c:v>
                </c:pt>
                <c:pt idx="33049">
                  <c:v>20.58</c:v>
                </c:pt>
                <c:pt idx="33050">
                  <c:v>22.69</c:v>
                </c:pt>
                <c:pt idx="33051">
                  <c:v>23.45</c:v>
                </c:pt>
                <c:pt idx="33052">
                  <c:v>24.35</c:v>
                </c:pt>
                <c:pt idx="33053">
                  <c:v>23.93</c:v>
                </c:pt>
                <c:pt idx="33054">
                  <c:v>21.68</c:v>
                </c:pt>
                <c:pt idx="33055">
                  <c:v>21.56</c:v>
                </c:pt>
                <c:pt idx="33056">
                  <c:v>22.52</c:v>
                </c:pt>
                <c:pt idx="33057">
                  <c:v>25.77</c:v>
                </c:pt>
                <c:pt idx="33058">
                  <c:v>28.36</c:v>
                </c:pt>
                <c:pt idx="33059">
                  <c:v>27.9</c:v>
                </c:pt>
                <c:pt idx="33060">
                  <c:v>29.52</c:v>
                </c:pt>
                <c:pt idx="33061">
                  <c:v>30.51</c:v>
                </c:pt>
                <c:pt idx="33062">
                  <c:v>33.33</c:v>
                </c:pt>
                <c:pt idx="33063">
                  <c:v>33.380000000000003</c:v>
                </c:pt>
                <c:pt idx="33064">
                  <c:v>35.06</c:v>
                </c:pt>
                <c:pt idx="33065">
                  <c:v>34.81</c:v>
                </c:pt>
                <c:pt idx="33066">
                  <c:v>33.369999999999997</c:v>
                </c:pt>
                <c:pt idx="33067">
                  <c:v>33.909999999999997</c:v>
                </c:pt>
                <c:pt idx="33068">
                  <c:v>34.799999999999997</c:v>
                </c:pt>
                <c:pt idx="33069">
                  <c:v>32.25</c:v>
                </c:pt>
                <c:pt idx="33070">
                  <c:v>32.58</c:v>
                </c:pt>
                <c:pt idx="33071">
                  <c:v>34.619999999999997</c:v>
                </c:pt>
                <c:pt idx="33072">
                  <c:v>36.1</c:v>
                </c:pt>
                <c:pt idx="33073">
                  <c:v>35.880000000000003</c:v>
                </c:pt>
                <c:pt idx="33074">
                  <c:v>39.090000000000003</c:v>
                </c:pt>
                <c:pt idx="33075">
                  <c:v>40.369999999999997</c:v>
                </c:pt>
                <c:pt idx="33076">
                  <c:v>37.409999999999997</c:v>
                </c:pt>
                <c:pt idx="33077">
                  <c:v>38.79</c:v>
                </c:pt>
                <c:pt idx="33078">
                  <c:v>39.340000000000003</c:v>
                </c:pt>
                <c:pt idx="33079">
                  <c:v>38.020000000000003</c:v>
                </c:pt>
                <c:pt idx="33080">
                  <c:v>38.74</c:v>
                </c:pt>
                <c:pt idx="33081">
                  <c:v>39.049999999999997</c:v>
                </c:pt>
                <c:pt idx="33082">
                  <c:v>40.159999999999997</c:v>
                </c:pt>
                <c:pt idx="33083">
                  <c:v>41.24</c:v>
                </c:pt>
                <c:pt idx="33084">
                  <c:v>40.97</c:v>
                </c:pt>
                <c:pt idx="33085">
                  <c:v>41.6</c:v>
                </c:pt>
                <c:pt idx="33086">
                  <c:v>41.56</c:v>
                </c:pt>
                <c:pt idx="33087">
                  <c:v>41.19</c:v>
                </c:pt>
                <c:pt idx="33088">
                  <c:v>36.36</c:v>
                </c:pt>
                <c:pt idx="33089">
                  <c:v>31.73</c:v>
                </c:pt>
                <c:pt idx="33090">
                  <c:v>33.909999999999997</c:v>
                </c:pt>
                <c:pt idx="33091">
                  <c:v>34.43</c:v>
                </c:pt>
                <c:pt idx="33092">
                  <c:v>35</c:v>
                </c:pt>
                <c:pt idx="33093">
                  <c:v>33.770000000000003</c:v>
                </c:pt>
                <c:pt idx="33094">
                  <c:v>30.07</c:v>
                </c:pt>
                <c:pt idx="33095">
                  <c:v>36.71</c:v>
                </c:pt>
                <c:pt idx="33096">
                  <c:v>35.799999999999997</c:v>
                </c:pt>
                <c:pt idx="33097">
                  <c:v>33.049999999999997</c:v>
                </c:pt>
                <c:pt idx="33098">
                  <c:v>32.32</c:v>
                </c:pt>
                <c:pt idx="33099">
                  <c:v>29.74</c:v>
                </c:pt>
                <c:pt idx="33100">
                  <c:v>27.62</c:v>
                </c:pt>
                <c:pt idx="33101">
                  <c:v>31.46</c:v>
                </c:pt>
                <c:pt idx="33102">
                  <c:v>28.37</c:v>
                </c:pt>
                <c:pt idx="33103">
                  <c:v>34.78</c:v>
                </c:pt>
                <c:pt idx="33104">
                  <c:v>39.07</c:v>
                </c:pt>
                <c:pt idx="33105">
                  <c:v>36.94</c:v>
                </c:pt>
                <c:pt idx="33106">
                  <c:v>41.16</c:v>
                </c:pt>
                <c:pt idx="33107">
                  <c:v>42.52</c:v>
                </c:pt>
                <c:pt idx="33108">
                  <c:v>41.93</c:v>
                </c:pt>
                <c:pt idx="33109">
                  <c:v>46.49</c:v>
                </c:pt>
                <c:pt idx="33110">
                  <c:v>47.24</c:v>
                </c:pt>
                <c:pt idx="33111">
                  <c:v>46.36</c:v>
                </c:pt>
                <c:pt idx="33112">
                  <c:v>46.97</c:v>
                </c:pt>
                <c:pt idx="33113">
                  <c:v>44.95</c:v>
                </c:pt>
                <c:pt idx="33114">
                  <c:v>42.71</c:v>
                </c:pt>
                <c:pt idx="33115">
                  <c:v>40.99</c:v>
                </c:pt>
                <c:pt idx="33116">
                  <c:v>40.909999999999997</c:v>
                </c:pt>
                <c:pt idx="33117">
                  <c:v>38.43</c:v>
                </c:pt>
                <c:pt idx="33118">
                  <c:v>38.06</c:v>
                </c:pt>
                <c:pt idx="33119">
                  <c:v>35.44</c:v>
                </c:pt>
                <c:pt idx="33120">
                  <c:v>35.33</c:v>
                </c:pt>
                <c:pt idx="33121">
                  <c:v>36.840000000000003</c:v>
                </c:pt>
                <c:pt idx="33122">
                  <c:v>42.69</c:v>
                </c:pt>
                <c:pt idx="33123">
                  <c:v>33.61</c:v>
                </c:pt>
                <c:pt idx="33124">
                  <c:v>24.6</c:v>
                </c:pt>
                <c:pt idx="33125">
                  <c:v>38.270000000000003</c:v>
                </c:pt>
                <c:pt idx="33126">
                  <c:v>39.14</c:v>
                </c:pt>
                <c:pt idx="33127">
                  <c:v>37.380000000000003</c:v>
                </c:pt>
                <c:pt idx="33128">
                  <c:v>38.32</c:v>
                </c:pt>
                <c:pt idx="33129">
                  <c:v>36.08</c:v>
                </c:pt>
                <c:pt idx="33130">
                  <c:v>36.82</c:v>
                </c:pt>
                <c:pt idx="33131">
                  <c:v>37.1</c:v>
                </c:pt>
                <c:pt idx="33132">
                  <c:v>36.090000000000003</c:v>
                </c:pt>
                <c:pt idx="33133">
                  <c:v>34.47</c:v>
                </c:pt>
                <c:pt idx="33134">
                  <c:v>32.729999999999997</c:v>
                </c:pt>
                <c:pt idx="33135">
                  <c:v>15.9</c:v>
                </c:pt>
                <c:pt idx="33136">
                  <c:v>21.96</c:v>
                </c:pt>
                <c:pt idx="33137">
                  <c:v>30.38</c:v>
                </c:pt>
                <c:pt idx="33138">
                  <c:v>30.79</c:v>
                </c:pt>
                <c:pt idx="33139">
                  <c:v>31.65</c:v>
                </c:pt>
                <c:pt idx="33140">
                  <c:v>30.11</c:v>
                </c:pt>
                <c:pt idx="33141">
                  <c:v>31.74</c:v>
                </c:pt>
                <c:pt idx="33142">
                  <c:v>31.92</c:v>
                </c:pt>
                <c:pt idx="33143">
                  <c:v>29.49</c:v>
                </c:pt>
                <c:pt idx="33144">
                  <c:v>32.33</c:v>
                </c:pt>
                <c:pt idx="33145">
                  <c:v>32.299999999999997</c:v>
                </c:pt>
                <c:pt idx="33146">
                  <c:v>22.23</c:v>
                </c:pt>
                <c:pt idx="33147">
                  <c:v>24.54</c:v>
                </c:pt>
                <c:pt idx="33148">
                  <c:v>33.880000000000003</c:v>
                </c:pt>
                <c:pt idx="33149">
                  <c:v>33.97</c:v>
                </c:pt>
                <c:pt idx="33150">
                  <c:v>32.159999999999997</c:v>
                </c:pt>
                <c:pt idx="33151">
                  <c:v>33.299999999999997</c:v>
                </c:pt>
                <c:pt idx="33152">
                  <c:v>33.15</c:v>
                </c:pt>
                <c:pt idx="33153">
                  <c:v>29.85</c:v>
                </c:pt>
                <c:pt idx="33154">
                  <c:v>29.94</c:v>
                </c:pt>
                <c:pt idx="33155">
                  <c:v>28.31</c:v>
                </c:pt>
                <c:pt idx="33156">
                  <c:v>28.45</c:v>
                </c:pt>
                <c:pt idx="33157">
                  <c:v>19.670000000000002</c:v>
                </c:pt>
                <c:pt idx="33158">
                  <c:v>24.47</c:v>
                </c:pt>
                <c:pt idx="33159">
                  <c:v>24.48</c:v>
                </c:pt>
                <c:pt idx="33160">
                  <c:v>25.15</c:v>
                </c:pt>
                <c:pt idx="33161">
                  <c:v>23.69</c:v>
                </c:pt>
                <c:pt idx="33162">
                  <c:v>22.39</c:v>
                </c:pt>
                <c:pt idx="33163">
                  <c:v>21.4</c:v>
                </c:pt>
                <c:pt idx="33164">
                  <c:v>23.06</c:v>
                </c:pt>
                <c:pt idx="33165">
                  <c:v>22</c:v>
                </c:pt>
                <c:pt idx="33166">
                  <c:v>16.21</c:v>
                </c:pt>
                <c:pt idx="33167">
                  <c:v>9.3949999999999996</c:v>
                </c:pt>
                <c:pt idx="33168">
                  <c:v>14.75</c:v>
                </c:pt>
                <c:pt idx="33169">
                  <c:v>21.13</c:v>
                </c:pt>
                <c:pt idx="33170">
                  <c:v>23.71</c:v>
                </c:pt>
                <c:pt idx="33171">
                  <c:v>22.43</c:v>
                </c:pt>
                <c:pt idx="33172">
                  <c:v>21.3</c:v>
                </c:pt>
                <c:pt idx="33173">
                  <c:v>22.89</c:v>
                </c:pt>
                <c:pt idx="33174">
                  <c:v>22.68</c:v>
                </c:pt>
                <c:pt idx="33175">
                  <c:v>22.8</c:v>
                </c:pt>
                <c:pt idx="33176">
                  <c:v>24.62</c:v>
                </c:pt>
                <c:pt idx="33177">
                  <c:v>25.13</c:v>
                </c:pt>
                <c:pt idx="33178">
                  <c:v>25.46</c:v>
                </c:pt>
                <c:pt idx="33179">
                  <c:v>25.82</c:v>
                </c:pt>
                <c:pt idx="33180">
                  <c:v>27.7</c:v>
                </c:pt>
                <c:pt idx="33181">
                  <c:v>27.87</c:v>
                </c:pt>
                <c:pt idx="33182">
                  <c:v>29.92</c:v>
                </c:pt>
                <c:pt idx="33183">
                  <c:v>28.94</c:v>
                </c:pt>
                <c:pt idx="33184">
                  <c:v>29.45</c:v>
                </c:pt>
                <c:pt idx="33185">
                  <c:v>27.54</c:v>
                </c:pt>
                <c:pt idx="33186">
                  <c:v>28.33</c:v>
                </c:pt>
                <c:pt idx="33187">
                  <c:v>27.78</c:v>
                </c:pt>
                <c:pt idx="33188">
                  <c:v>29.35</c:v>
                </c:pt>
                <c:pt idx="33189">
                  <c:v>30.62</c:v>
                </c:pt>
                <c:pt idx="33190">
                  <c:v>28.48</c:v>
                </c:pt>
                <c:pt idx="33191">
                  <c:v>30.2</c:v>
                </c:pt>
                <c:pt idx="33192">
                  <c:v>30.83</c:v>
                </c:pt>
                <c:pt idx="33193">
                  <c:v>33.36</c:v>
                </c:pt>
                <c:pt idx="33194">
                  <c:v>32.94</c:v>
                </c:pt>
                <c:pt idx="33195">
                  <c:v>33.86</c:v>
                </c:pt>
                <c:pt idx="33196">
                  <c:v>39.270000000000003</c:v>
                </c:pt>
                <c:pt idx="33197">
                  <c:v>35.86</c:v>
                </c:pt>
                <c:pt idx="33198">
                  <c:v>35.14</c:v>
                </c:pt>
                <c:pt idx="33199">
                  <c:v>36.4</c:v>
                </c:pt>
                <c:pt idx="33200">
                  <c:v>38.82</c:v>
                </c:pt>
                <c:pt idx="33201">
                  <c:v>38.299999999999997</c:v>
                </c:pt>
                <c:pt idx="33202">
                  <c:v>36.04</c:v>
                </c:pt>
                <c:pt idx="33203">
                  <c:v>38.76</c:v>
                </c:pt>
                <c:pt idx="33204">
                  <c:v>37.86</c:v>
                </c:pt>
                <c:pt idx="33205">
                  <c:v>38.020000000000003</c:v>
                </c:pt>
                <c:pt idx="33206">
                  <c:v>37.99</c:v>
                </c:pt>
                <c:pt idx="33207">
                  <c:v>38.35</c:v>
                </c:pt>
                <c:pt idx="33208">
                  <c:v>38.6</c:v>
                </c:pt>
                <c:pt idx="33209">
                  <c:v>38.9</c:v>
                </c:pt>
                <c:pt idx="33210">
                  <c:v>38.229999999999997</c:v>
                </c:pt>
                <c:pt idx="33211">
                  <c:v>38.86</c:v>
                </c:pt>
                <c:pt idx="33212">
                  <c:v>38.32</c:v>
                </c:pt>
                <c:pt idx="33213">
                  <c:v>40.81</c:v>
                </c:pt>
                <c:pt idx="33214">
                  <c:v>39.32</c:v>
                </c:pt>
                <c:pt idx="33215">
                  <c:v>39.729999999999997</c:v>
                </c:pt>
                <c:pt idx="33216">
                  <c:v>39.1</c:v>
                </c:pt>
                <c:pt idx="33217">
                  <c:v>39.14</c:v>
                </c:pt>
                <c:pt idx="33218">
                  <c:v>42.59</c:v>
                </c:pt>
                <c:pt idx="33219">
                  <c:v>38.94</c:v>
                </c:pt>
                <c:pt idx="33220">
                  <c:v>37.18</c:v>
                </c:pt>
                <c:pt idx="33221">
                  <c:v>38.65</c:v>
                </c:pt>
                <c:pt idx="33222">
                  <c:v>38.299999999999997</c:v>
                </c:pt>
                <c:pt idx="33223">
                  <c:v>37.72</c:v>
                </c:pt>
                <c:pt idx="33224">
                  <c:v>39.299999999999997</c:v>
                </c:pt>
                <c:pt idx="33225">
                  <c:v>36.89</c:v>
                </c:pt>
                <c:pt idx="33226">
                  <c:v>36.840000000000003</c:v>
                </c:pt>
                <c:pt idx="33227">
                  <c:v>35.659999999999997</c:v>
                </c:pt>
                <c:pt idx="33228">
                  <c:v>35.299999999999997</c:v>
                </c:pt>
                <c:pt idx="33229">
                  <c:v>33.68</c:v>
                </c:pt>
                <c:pt idx="33230">
                  <c:v>34.79</c:v>
                </c:pt>
                <c:pt idx="33231">
                  <c:v>31.42</c:v>
                </c:pt>
                <c:pt idx="33232">
                  <c:v>29.96</c:v>
                </c:pt>
                <c:pt idx="33233">
                  <c:v>25.21</c:v>
                </c:pt>
                <c:pt idx="33234">
                  <c:v>25.79</c:v>
                </c:pt>
                <c:pt idx="33235">
                  <c:v>24</c:v>
                </c:pt>
                <c:pt idx="33236">
                  <c:v>10.9</c:v>
                </c:pt>
                <c:pt idx="33237">
                  <c:v>12.94</c:v>
                </c:pt>
                <c:pt idx="33238">
                  <c:v>15.3</c:v>
                </c:pt>
                <c:pt idx="33239">
                  <c:v>13.51</c:v>
                </c:pt>
                <c:pt idx="33240">
                  <c:v>19.399999999999999</c:v>
                </c:pt>
                <c:pt idx="33241">
                  <c:v>21.52</c:v>
                </c:pt>
                <c:pt idx="33242">
                  <c:v>14.22</c:v>
                </c:pt>
                <c:pt idx="33243">
                  <c:v>14.23</c:v>
                </c:pt>
                <c:pt idx="33244">
                  <c:v>13.14</c:v>
                </c:pt>
                <c:pt idx="33245">
                  <c:v>8.08</c:v>
                </c:pt>
                <c:pt idx="33246">
                  <c:v>5.9889999999999999</c:v>
                </c:pt>
                <c:pt idx="33247">
                  <c:v>9.5559999999999992</c:v>
                </c:pt>
                <c:pt idx="33248">
                  <c:v>7.282</c:v>
                </c:pt>
                <c:pt idx="33249">
                  <c:v>10.32</c:v>
                </c:pt>
                <c:pt idx="33250">
                  <c:v>8.7100000000000009</c:v>
                </c:pt>
                <c:pt idx="33251">
                  <c:v>7.2060000000000004</c:v>
                </c:pt>
                <c:pt idx="33252">
                  <c:v>6.524</c:v>
                </c:pt>
                <c:pt idx="33253">
                  <c:v>11.53</c:v>
                </c:pt>
                <c:pt idx="33254">
                  <c:v>6.3120000000000003</c:v>
                </c:pt>
                <c:pt idx="33255">
                  <c:v>5.6440000000000001</c:v>
                </c:pt>
                <c:pt idx="33256">
                  <c:v>3.6930000000000001</c:v>
                </c:pt>
                <c:pt idx="33257">
                  <c:v>3.125</c:v>
                </c:pt>
                <c:pt idx="33258">
                  <c:v>3.48</c:v>
                </c:pt>
                <c:pt idx="33259">
                  <c:v>4.8090000000000002</c:v>
                </c:pt>
                <c:pt idx="33260">
                  <c:v>6.7240000000000002</c:v>
                </c:pt>
                <c:pt idx="33261">
                  <c:v>13.31</c:v>
                </c:pt>
                <c:pt idx="33262">
                  <c:v>11.31</c:v>
                </c:pt>
                <c:pt idx="33263">
                  <c:v>14.37</c:v>
                </c:pt>
                <c:pt idx="33264">
                  <c:v>17.59</c:v>
                </c:pt>
                <c:pt idx="33265">
                  <c:v>26.19</c:v>
                </c:pt>
                <c:pt idx="33266">
                  <c:v>27.75</c:v>
                </c:pt>
                <c:pt idx="33267">
                  <c:v>26.16</c:v>
                </c:pt>
                <c:pt idx="33268">
                  <c:v>24.94</c:v>
                </c:pt>
                <c:pt idx="33269">
                  <c:v>24.08</c:v>
                </c:pt>
                <c:pt idx="33270">
                  <c:v>26.18</c:v>
                </c:pt>
                <c:pt idx="33271">
                  <c:v>24.65</c:v>
                </c:pt>
                <c:pt idx="33272">
                  <c:v>21.69</c:v>
                </c:pt>
                <c:pt idx="33273">
                  <c:v>19.25</c:v>
                </c:pt>
                <c:pt idx="33274">
                  <c:v>28.33</c:v>
                </c:pt>
                <c:pt idx="33275">
                  <c:v>28.81</c:v>
                </c:pt>
                <c:pt idx="33276">
                  <c:v>29.1</c:v>
                </c:pt>
                <c:pt idx="33277">
                  <c:v>25.58</c:v>
                </c:pt>
                <c:pt idx="33278">
                  <c:v>24.73</c:v>
                </c:pt>
                <c:pt idx="33279">
                  <c:v>12.38</c:v>
                </c:pt>
                <c:pt idx="33280">
                  <c:v>2.923</c:v>
                </c:pt>
                <c:pt idx="33281">
                  <c:v>12.16</c:v>
                </c:pt>
                <c:pt idx="33282">
                  <c:v>23.85</c:v>
                </c:pt>
                <c:pt idx="33283">
                  <c:v>25.58</c:v>
                </c:pt>
                <c:pt idx="33284">
                  <c:v>26.49</c:v>
                </c:pt>
                <c:pt idx="33285">
                  <c:v>20.83</c:v>
                </c:pt>
                <c:pt idx="33286">
                  <c:v>21.21</c:v>
                </c:pt>
                <c:pt idx="33287">
                  <c:v>14.3</c:v>
                </c:pt>
                <c:pt idx="33288">
                  <c:v>25.8</c:v>
                </c:pt>
                <c:pt idx="33289">
                  <c:v>27.66</c:v>
                </c:pt>
                <c:pt idx="33290">
                  <c:v>26.58</c:v>
                </c:pt>
                <c:pt idx="33291">
                  <c:v>27.09</c:v>
                </c:pt>
                <c:pt idx="33292">
                  <c:v>27.67</c:v>
                </c:pt>
                <c:pt idx="33293">
                  <c:v>28.22</c:v>
                </c:pt>
                <c:pt idx="33294">
                  <c:v>27.9</c:v>
                </c:pt>
                <c:pt idx="33295">
                  <c:v>28.54</c:v>
                </c:pt>
                <c:pt idx="33296">
                  <c:v>27.61</c:v>
                </c:pt>
                <c:pt idx="33297">
                  <c:v>20.13</c:v>
                </c:pt>
                <c:pt idx="33298">
                  <c:v>23.01</c:v>
                </c:pt>
                <c:pt idx="33299">
                  <c:v>17.739999999999998</c:v>
                </c:pt>
                <c:pt idx="33300">
                  <c:v>18.739999999999998</c:v>
                </c:pt>
                <c:pt idx="33301">
                  <c:v>24.76</c:v>
                </c:pt>
                <c:pt idx="33302">
                  <c:v>25.14</c:v>
                </c:pt>
                <c:pt idx="33303">
                  <c:v>24.29</c:v>
                </c:pt>
                <c:pt idx="33304">
                  <c:v>22.49</c:v>
                </c:pt>
                <c:pt idx="33305">
                  <c:v>27.06</c:v>
                </c:pt>
                <c:pt idx="33306">
                  <c:v>26.23</c:v>
                </c:pt>
                <c:pt idx="33307">
                  <c:v>25.31</c:v>
                </c:pt>
                <c:pt idx="33308">
                  <c:v>22.92</c:v>
                </c:pt>
                <c:pt idx="33309">
                  <c:v>22.89</c:v>
                </c:pt>
                <c:pt idx="33310">
                  <c:v>19.329999999999998</c:v>
                </c:pt>
                <c:pt idx="33311">
                  <c:v>18.93</c:v>
                </c:pt>
                <c:pt idx="33312">
                  <c:v>15.99</c:v>
                </c:pt>
                <c:pt idx="33313">
                  <c:v>20.76</c:v>
                </c:pt>
                <c:pt idx="33314">
                  <c:v>21.64</c:v>
                </c:pt>
                <c:pt idx="33315">
                  <c:v>17.93</c:v>
                </c:pt>
                <c:pt idx="33316">
                  <c:v>18.07</c:v>
                </c:pt>
                <c:pt idx="33317">
                  <c:v>12.11</c:v>
                </c:pt>
                <c:pt idx="33318">
                  <c:v>14.47</c:v>
                </c:pt>
                <c:pt idx="33319">
                  <c:v>19.579999999999998</c:v>
                </c:pt>
                <c:pt idx="33320">
                  <c:v>25.61</c:v>
                </c:pt>
                <c:pt idx="33321">
                  <c:v>26.85</c:v>
                </c:pt>
                <c:pt idx="33322">
                  <c:v>25.16</c:v>
                </c:pt>
                <c:pt idx="33323">
                  <c:v>26.22</c:v>
                </c:pt>
                <c:pt idx="33324">
                  <c:v>27.03</c:v>
                </c:pt>
                <c:pt idx="33325">
                  <c:v>28.23</c:v>
                </c:pt>
                <c:pt idx="33326">
                  <c:v>31.06</c:v>
                </c:pt>
                <c:pt idx="33327">
                  <c:v>29.38</c:v>
                </c:pt>
                <c:pt idx="33328">
                  <c:v>29.83</c:v>
                </c:pt>
                <c:pt idx="33329">
                  <c:v>31.46</c:v>
                </c:pt>
                <c:pt idx="33330">
                  <c:v>30.26</c:v>
                </c:pt>
                <c:pt idx="33331">
                  <c:v>32.909999999999997</c:v>
                </c:pt>
                <c:pt idx="33332">
                  <c:v>33.1</c:v>
                </c:pt>
                <c:pt idx="33333">
                  <c:v>30.93</c:v>
                </c:pt>
                <c:pt idx="33334">
                  <c:v>33.049999999999997</c:v>
                </c:pt>
                <c:pt idx="33335">
                  <c:v>28.42</c:v>
                </c:pt>
                <c:pt idx="33336">
                  <c:v>31.5</c:v>
                </c:pt>
                <c:pt idx="33337">
                  <c:v>31.14</c:v>
                </c:pt>
                <c:pt idx="33338">
                  <c:v>31.02</c:v>
                </c:pt>
                <c:pt idx="33339">
                  <c:v>33.159999999999997</c:v>
                </c:pt>
                <c:pt idx="33340">
                  <c:v>34.380000000000003</c:v>
                </c:pt>
                <c:pt idx="33341">
                  <c:v>33.42</c:v>
                </c:pt>
                <c:pt idx="33342">
                  <c:v>34.5</c:v>
                </c:pt>
                <c:pt idx="33343">
                  <c:v>31.29</c:v>
                </c:pt>
                <c:pt idx="33344">
                  <c:v>31.81</c:v>
                </c:pt>
                <c:pt idx="33345">
                  <c:v>33.68</c:v>
                </c:pt>
                <c:pt idx="33346">
                  <c:v>36.869999999999997</c:v>
                </c:pt>
                <c:pt idx="33347">
                  <c:v>33.6</c:v>
                </c:pt>
                <c:pt idx="33348">
                  <c:v>34.380000000000003</c:v>
                </c:pt>
                <c:pt idx="33349">
                  <c:v>34.83</c:v>
                </c:pt>
                <c:pt idx="33350">
                  <c:v>37.43</c:v>
                </c:pt>
                <c:pt idx="33351">
                  <c:v>35.090000000000003</c:v>
                </c:pt>
                <c:pt idx="33352">
                  <c:v>35.31</c:v>
                </c:pt>
                <c:pt idx="33353">
                  <c:v>32.4</c:v>
                </c:pt>
                <c:pt idx="33354">
                  <c:v>34.42</c:v>
                </c:pt>
                <c:pt idx="33355">
                  <c:v>34.21</c:v>
                </c:pt>
                <c:pt idx="33356">
                  <c:v>34.1</c:v>
                </c:pt>
                <c:pt idx="33357">
                  <c:v>37.43</c:v>
                </c:pt>
                <c:pt idx="33358">
                  <c:v>35.840000000000003</c:v>
                </c:pt>
                <c:pt idx="33359">
                  <c:v>36.479999999999997</c:v>
                </c:pt>
                <c:pt idx="33360">
                  <c:v>36.46</c:v>
                </c:pt>
                <c:pt idx="33361">
                  <c:v>35.21</c:v>
                </c:pt>
                <c:pt idx="33362">
                  <c:v>37.119999999999997</c:v>
                </c:pt>
                <c:pt idx="33363">
                  <c:v>35.01</c:v>
                </c:pt>
                <c:pt idx="33364">
                  <c:v>31.74</c:v>
                </c:pt>
                <c:pt idx="33365">
                  <c:v>38.270000000000003</c:v>
                </c:pt>
                <c:pt idx="33366">
                  <c:v>36.42</c:v>
                </c:pt>
                <c:pt idx="33367">
                  <c:v>38.36</c:v>
                </c:pt>
                <c:pt idx="33368">
                  <c:v>40.200000000000003</c:v>
                </c:pt>
                <c:pt idx="33369">
                  <c:v>38.26</c:v>
                </c:pt>
                <c:pt idx="33370">
                  <c:v>37.67</c:v>
                </c:pt>
                <c:pt idx="33371">
                  <c:v>37.51</c:v>
                </c:pt>
                <c:pt idx="33372">
                  <c:v>38.99</c:v>
                </c:pt>
                <c:pt idx="33373">
                  <c:v>39.270000000000003</c:v>
                </c:pt>
                <c:pt idx="33374">
                  <c:v>38.99</c:v>
                </c:pt>
                <c:pt idx="33375">
                  <c:v>38.33</c:v>
                </c:pt>
                <c:pt idx="33376">
                  <c:v>39.42</c:v>
                </c:pt>
                <c:pt idx="33377">
                  <c:v>37.44</c:v>
                </c:pt>
                <c:pt idx="33378">
                  <c:v>36.659999999999997</c:v>
                </c:pt>
                <c:pt idx="33379">
                  <c:v>38.44</c:v>
                </c:pt>
                <c:pt idx="33380">
                  <c:v>35.94</c:v>
                </c:pt>
                <c:pt idx="33381">
                  <c:v>38.74</c:v>
                </c:pt>
                <c:pt idx="33382">
                  <c:v>37.200000000000003</c:v>
                </c:pt>
                <c:pt idx="33383">
                  <c:v>36.6</c:v>
                </c:pt>
                <c:pt idx="33384">
                  <c:v>36.06</c:v>
                </c:pt>
                <c:pt idx="33385">
                  <c:v>32.24</c:v>
                </c:pt>
                <c:pt idx="33386">
                  <c:v>29.32</c:v>
                </c:pt>
                <c:pt idx="33387">
                  <c:v>27.55</c:v>
                </c:pt>
                <c:pt idx="33388">
                  <c:v>27.25</c:v>
                </c:pt>
                <c:pt idx="33389">
                  <c:v>25.2</c:v>
                </c:pt>
                <c:pt idx="33390">
                  <c:v>25.22</c:v>
                </c:pt>
                <c:pt idx="33391">
                  <c:v>34.57</c:v>
                </c:pt>
                <c:pt idx="33392">
                  <c:v>31.45</c:v>
                </c:pt>
                <c:pt idx="33393">
                  <c:v>27.18</c:v>
                </c:pt>
                <c:pt idx="33394">
                  <c:v>32.770000000000003</c:v>
                </c:pt>
                <c:pt idx="33395">
                  <c:v>39.03</c:v>
                </c:pt>
                <c:pt idx="33396">
                  <c:v>38.39</c:v>
                </c:pt>
                <c:pt idx="33397">
                  <c:v>37.94</c:v>
                </c:pt>
                <c:pt idx="33398">
                  <c:v>34.85</c:v>
                </c:pt>
                <c:pt idx="33399">
                  <c:v>36.17</c:v>
                </c:pt>
                <c:pt idx="33400">
                  <c:v>37.840000000000003</c:v>
                </c:pt>
                <c:pt idx="33401">
                  <c:v>38.479999999999997</c:v>
                </c:pt>
                <c:pt idx="33402">
                  <c:v>37.450000000000003</c:v>
                </c:pt>
                <c:pt idx="33403">
                  <c:v>37.51</c:v>
                </c:pt>
                <c:pt idx="33404">
                  <c:v>36.86</c:v>
                </c:pt>
                <c:pt idx="33405">
                  <c:v>36.44</c:v>
                </c:pt>
                <c:pt idx="33406">
                  <c:v>36.159999999999997</c:v>
                </c:pt>
                <c:pt idx="33407">
                  <c:v>35.630000000000003</c:v>
                </c:pt>
                <c:pt idx="33408">
                  <c:v>35.020000000000003</c:v>
                </c:pt>
                <c:pt idx="33409">
                  <c:v>36.020000000000003</c:v>
                </c:pt>
                <c:pt idx="33410">
                  <c:v>36.21</c:v>
                </c:pt>
                <c:pt idx="33411">
                  <c:v>36.67</c:v>
                </c:pt>
                <c:pt idx="33412">
                  <c:v>36.99</c:v>
                </c:pt>
                <c:pt idx="33413">
                  <c:v>33.68</c:v>
                </c:pt>
                <c:pt idx="33414">
                  <c:v>37.770000000000003</c:v>
                </c:pt>
                <c:pt idx="33415">
                  <c:v>37.46</c:v>
                </c:pt>
                <c:pt idx="33416">
                  <c:v>35.46</c:v>
                </c:pt>
                <c:pt idx="33417">
                  <c:v>38.07</c:v>
                </c:pt>
                <c:pt idx="33418">
                  <c:v>37.61</c:v>
                </c:pt>
                <c:pt idx="33419">
                  <c:v>37.29</c:v>
                </c:pt>
                <c:pt idx="33420">
                  <c:v>37.35</c:v>
                </c:pt>
                <c:pt idx="33421">
                  <c:v>36.450000000000003</c:v>
                </c:pt>
                <c:pt idx="33422">
                  <c:v>36.49</c:v>
                </c:pt>
                <c:pt idx="33423">
                  <c:v>37.49</c:v>
                </c:pt>
                <c:pt idx="33424">
                  <c:v>37.33</c:v>
                </c:pt>
                <c:pt idx="33425">
                  <c:v>38.340000000000003</c:v>
                </c:pt>
                <c:pt idx="33426">
                  <c:v>37.840000000000003</c:v>
                </c:pt>
                <c:pt idx="33427">
                  <c:v>37.15</c:v>
                </c:pt>
                <c:pt idx="33428">
                  <c:v>37.65</c:v>
                </c:pt>
                <c:pt idx="33429">
                  <c:v>37.42</c:v>
                </c:pt>
                <c:pt idx="33430">
                  <c:v>37.270000000000003</c:v>
                </c:pt>
                <c:pt idx="33431">
                  <c:v>36.81</c:v>
                </c:pt>
                <c:pt idx="33432">
                  <c:v>38.01</c:v>
                </c:pt>
                <c:pt idx="33433">
                  <c:v>36.75</c:v>
                </c:pt>
                <c:pt idx="33434">
                  <c:v>36.56</c:v>
                </c:pt>
                <c:pt idx="33435">
                  <c:v>37.53</c:v>
                </c:pt>
                <c:pt idx="33436">
                  <c:v>32</c:v>
                </c:pt>
                <c:pt idx="33437">
                  <c:v>32.130000000000003</c:v>
                </c:pt>
                <c:pt idx="33438">
                  <c:v>31.7</c:v>
                </c:pt>
                <c:pt idx="33439">
                  <c:v>29.65</c:v>
                </c:pt>
                <c:pt idx="33440">
                  <c:v>29.34</c:v>
                </c:pt>
                <c:pt idx="33441">
                  <c:v>28.53</c:v>
                </c:pt>
                <c:pt idx="33442">
                  <c:v>34.270000000000003</c:v>
                </c:pt>
                <c:pt idx="33443">
                  <c:v>32.46</c:v>
                </c:pt>
                <c:pt idx="33444">
                  <c:v>31.77</c:v>
                </c:pt>
                <c:pt idx="33445">
                  <c:v>31.5</c:v>
                </c:pt>
                <c:pt idx="33446">
                  <c:v>32.15</c:v>
                </c:pt>
                <c:pt idx="33447">
                  <c:v>32.83</c:v>
                </c:pt>
                <c:pt idx="33448">
                  <c:v>32.86</c:v>
                </c:pt>
                <c:pt idx="33449">
                  <c:v>30.94</c:v>
                </c:pt>
                <c:pt idx="33450">
                  <c:v>31.62</c:v>
                </c:pt>
                <c:pt idx="33451">
                  <c:v>30.21</c:v>
                </c:pt>
                <c:pt idx="33452">
                  <c:v>26.54</c:v>
                </c:pt>
                <c:pt idx="33453">
                  <c:v>22.45</c:v>
                </c:pt>
                <c:pt idx="33454">
                  <c:v>27.32</c:v>
                </c:pt>
                <c:pt idx="33455">
                  <c:v>24.13</c:v>
                </c:pt>
                <c:pt idx="33456">
                  <c:v>20.59</c:v>
                </c:pt>
                <c:pt idx="33457">
                  <c:v>16.95</c:v>
                </c:pt>
                <c:pt idx="33458">
                  <c:v>17.25</c:v>
                </c:pt>
                <c:pt idx="33459">
                  <c:v>20.39</c:v>
                </c:pt>
                <c:pt idx="33460">
                  <c:v>20.93</c:v>
                </c:pt>
                <c:pt idx="33461">
                  <c:v>21.85</c:v>
                </c:pt>
                <c:pt idx="33462">
                  <c:v>19.66</c:v>
                </c:pt>
                <c:pt idx="33463">
                  <c:v>20</c:v>
                </c:pt>
                <c:pt idx="33464">
                  <c:v>22.38</c:v>
                </c:pt>
                <c:pt idx="33465">
                  <c:v>18.760000000000002</c:v>
                </c:pt>
                <c:pt idx="33466">
                  <c:v>21.7</c:v>
                </c:pt>
                <c:pt idx="33467">
                  <c:v>24.34</c:v>
                </c:pt>
                <c:pt idx="33468">
                  <c:v>31.92</c:v>
                </c:pt>
                <c:pt idx="33469">
                  <c:v>39.14</c:v>
                </c:pt>
                <c:pt idx="33470">
                  <c:v>43.91</c:v>
                </c:pt>
                <c:pt idx="33471">
                  <c:v>43.47</c:v>
                </c:pt>
                <c:pt idx="33472">
                  <c:v>42.51</c:v>
                </c:pt>
                <c:pt idx="33473">
                  <c:v>39.81</c:v>
                </c:pt>
                <c:pt idx="33474">
                  <c:v>37.29</c:v>
                </c:pt>
                <c:pt idx="33475">
                  <c:v>39.14</c:v>
                </c:pt>
                <c:pt idx="33476">
                  <c:v>37.99</c:v>
                </c:pt>
                <c:pt idx="33477">
                  <c:v>38.32</c:v>
                </c:pt>
                <c:pt idx="33478">
                  <c:v>37.770000000000003</c:v>
                </c:pt>
                <c:pt idx="33479">
                  <c:v>34.72</c:v>
                </c:pt>
                <c:pt idx="33480">
                  <c:v>36.82</c:v>
                </c:pt>
                <c:pt idx="33481">
                  <c:v>36.78</c:v>
                </c:pt>
                <c:pt idx="33482">
                  <c:v>34.99</c:v>
                </c:pt>
                <c:pt idx="33483">
                  <c:v>35.619999999999997</c:v>
                </c:pt>
                <c:pt idx="33484">
                  <c:v>33.65</c:v>
                </c:pt>
                <c:pt idx="33485">
                  <c:v>30.84</c:v>
                </c:pt>
                <c:pt idx="33486">
                  <c:v>30.28</c:v>
                </c:pt>
                <c:pt idx="33487">
                  <c:v>31.83</c:v>
                </c:pt>
                <c:pt idx="33488">
                  <c:v>32.11</c:v>
                </c:pt>
                <c:pt idx="33489">
                  <c:v>30.92</c:v>
                </c:pt>
                <c:pt idx="33490">
                  <c:v>29.18</c:v>
                </c:pt>
                <c:pt idx="33491">
                  <c:v>31.3</c:v>
                </c:pt>
                <c:pt idx="33492">
                  <c:v>36.03</c:v>
                </c:pt>
                <c:pt idx="33493">
                  <c:v>36</c:v>
                </c:pt>
                <c:pt idx="33494">
                  <c:v>36.36</c:v>
                </c:pt>
                <c:pt idx="33495">
                  <c:v>37.47</c:v>
                </c:pt>
                <c:pt idx="33496">
                  <c:v>37.82</c:v>
                </c:pt>
                <c:pt idx="33497">
                  <c:v>37.51</c:v>
                </c:pt>
                <c:pt idx="33498">
                  <c:v>36.92</c:v>
                </c:pt>
                <c:pt idx="33499">
                  <c:v>38.28</c:v>
                </c:pt>
                <c:pt idx="33500">
                  <c:v>37.32</c:v>
                </c:pt>
                <c:pt idx="33501">
                  <c:v>39.299999999999997</c:v>
                </c:pt>
                <c:pt idx="33502">
                  <c:v>38.590000000000003</c:v>
                </c:pt>
                <c:pt idx="33503">
                  <c:v>37.869999999999997</c:v>
                </c:pt>
                <c:pt idx="33504">
                  <c:v>37.799999999999997</c:v>
                </c:pt>
                <c:pt idx="33505">
                  <c:v>30.93</c:v>
                </c:pt>
                <c:pt idx="33506">
                  <c:v>33.700000000000003</c:v>
                </c:pt>
                <c:pt idx="33507">
                  <c:v>37.049999999999997</c:v>
                </c:pt>
                <c:pt idx="33508">
                  <c:v>33.03</c:v>
                </c:pt>
                <c:pt idx="33509">
                  <c:v>30.71</c:v>
                </c:pt>
                <c:pt idx="33510">
                  <c:v>29.73</c:v>
                </c:pt>
                <c:pt idx="33511">
                  <c:v>33.36</c:v>
                </c:pt>
                <c:pt idx="33512">
                  <c:v>33.69</c:v>
                </c:pt>
                <c:pt idx="33513">
                  <c:v>33.11</c:v>
                </c:pt>
                <c:pt idx="33514">
                  <c:v>30.92</c:v>
                </c:pt>
                <c:pt idx="33515">
                  <c:v>29.32</c:v>
                </c:pt>
                <c:pt idx="33516">
                  <c:v>28.87</c:v>
                </c:pt>
                <c:pt idx="33517">
                  <c:v>26.68</c:v>
                </c:pt>
                <c:pt idx="33518">
                  <c:v>25.93</c:v>
                </c:pt>
                <c:pt idx="33519">
                  <c:v>20.45</c:v>
                </c:pt>
                <c:pt idx="33520">
                  <c:v>21.98</c:v>
                </c:pt>
                <c:pt idx="33521">
                  <c:v>21.59</c:v>
                </c:pt>
                <c:pt idx="33522">
                  <c:v>23.99</c:v>
                </c:pt>
                <c:pt idx="33523">
                  <c:v>22.65</c:v>
                </c:pt>
                <c:pt idx="33524">
                  <c:v>20.73</c:v>
                </c:pt>
                <c:pt idx="33525">
                  <c:v>17.68</c:v>
                </c:pt>
                <c:pt idx="33526">
                  <c:v>16.16</c:v>
                </c:pt>
                <c:pt idx="33527">
                  <c:v>15.8</c:v>
                </c:pt>
                <c:pt idx="33528">
                  <c:v>12.52</c:v>
                </c:pt>
                <c:pt idx="33529">
                  <c:v>20.28</c:v>
                </c:pt>
                <c:pt idx="33530">
                  <c:v>28.45</c:v>
                </c:pt>
                <c:pt idx="33531">
                  <c:v>27.74</c:v>
                </c:pt>
                <c:pt idx="33532">
                  <c:v>27.95</c:v>
                </c:pt>
                <c:pt idx="33533">
                  <c:v>26</c:v>
                </c:pt>
                <c:pt idx="33534">
                  <c:v>24.05</c:v>
                </c:pt>
                <c:pt idx="33535">
                  <c:v>22.29</c:v>
                </c:pt>
                <c:pt idx="33536">
                  <c:v>25.24</c:v>
                </c:pt>
                <c:pt idx="33537">
                  <c:v>25.52</c:v>
                </c:pt>
                <c:pt idx="33538">
                  <c:v>23.32</c:v>
                </c:pt>
                <c:pt idx="33539">
                  <c:v>23.34</c:v>
                </c:pt>
                <c:pt idx="33540">
                  <c:v>21.27</c:v>
                </c:pt>
                <c:pt idx="33541">
                  <c:v>23.6</c:v>
                </c:pt>
                <c:pt idx="33542">
                  <c:v>26.18</c:v>
                </c:pt>
                <c:pt idx="33543">
                  <c:v>29.15</c:v>
                </c:pt>
                <c:pt idx="33544">
                  <c:v>29.39</c:v>
                </c:pt>
                <c:pt idx="33545">
                  <c:v>27.18</c:v>
                </c:pt>
                <c:pt idx="33546">
                  <c:v>26.77</c:v>
                </c:pt>
                <c:pt idx="33547">
                  <c:v>26.11</c:v>
                </c:pt>
                <c:pt idx="33548">
                  <c:v>21.31</c:v>
                </c:pt>
                <c:pt idx="33549">
                  <c:v>24.51</c:v>
                </c:pt>
                <c:pt idx="33550">
                  <c:v>30.23</c:v>
                </c:pt>
                <c:pt idx="33551">
                  <c:v>26.46</c:v>
                </c:pt>
                <c:pt idx="33552">
                  <c:v>20.49</c:v>
                </c:pt>
                <c:pt idx="33553">
                  <c:v>17.73</c:v>
                </c:pt>
                <c:pt idx="33554">
                  <c:v>17.57</c:v>
                </c:pt>
                <c:pt idx="33555">
                  <c:v>13.8</c:v>
                </c:pt>
                <c:pt idx="33556">
                  <c:v>12.6</c:v>
                </c:pt>
                <c:pt idx="33557">
                  <c:v>11.51</c:v>
                </c:pt>
                <c:pt idx="33558">
                  <c:v>11.54</c:v>
                </c:pt>
                <c:pt idx="33559">
                  <c:v>11.3</c:v>
                </c:pt>
                <c:pt idx="33560">
                  <c:v>9.8260000000000005</c:v>
                </c:pt>
                <c:pt idx="33561">
                  <c:v>6.2160000000000002</c:v>
                </c:pt>
                <c:pt idx="33562">
                  <c:v>9.5779999999999994</c:v>
                </c:pt>
                <c:pt idx="33563">
                  <c:v>7.5149999999999997</c:v>
                </c:pt>
                <c:pt idx="33564">
                  <c:v>7.298</c:v>
                </c:pt>
                <c:pt idx="33565">
                  <c:v>4.1449999999999996</c:v>
                </c:pt>
                <c:pt idx="33566">
                  <c:v>6.1059999999999999</c:v>
                </c:pt>
                <c:pt idx="33567">
                  <c:v>5.0540000000000003</c:v>
                </c:pt>
                <c:pt idx="33568">
                  <c:v>6.7</c:v>
                </c:pt>
                <c:pt idx="33569">
                  <c:v>5.609</c:v>
                </c:pt>
                <c:pt idx="33570">
                  <c:v>3.1419999999999999</c:v>
                </c:pt>
                <c:pt idx="33571">
                  <c:v>2.371</c:v>
                </c:pt>
                <c:pt idx="33572">
                  <c:v>3.8519999999999999</c:v>
                </c:pt>
                <c:pt idx="33573">
                  <c:v>3.6629999999999998</c:v>
                </c:pt>
                <c:pt idx="33574">
                  <c:v>5.327</c:v>
                </c:pt>
                <c:pt idx="33575">
                  <c:v>6.8550000000000004</c:v>
                </c:pt>
                <c:pt idx="33576">
                  <c:v>4.82</c:v>
                </c:pt>
                <c:pt idx="33577">
                  <c:v>6.1740000000000004</c:v>
                </c:pt>
                <c:pt idx="33578">
                  <c:v>4.7160000000000002</c:v>
                </c:pt>
                <c:pt idx="33579">
                  <c:v>3.669</c:v>
                </c:pt>
                <c:pt idx="33580">
                  <c:v>3.6080000000000001</c:v>
                </c:pt>
                <c:pt idx="33581">
                  <c:v>3.46</c:v>
                </c:pt>
                <c:pt idx="33582">
                  <c:v>2.3180000000000001</c:v>
                </c:pt>
                <c:pt idx="33583">
                  <c:v>2.528</c:v>
                </c:pt>
                <c:pt idx="33584">
                  <c:v>2.298</c:v>
                </c:pt>
                <c:pt idx="33585">
                  <c:v>2.698</c:v>
                </c:pt>
                <c:pt idx="33586">
                  <c:v>3.1629999999999998</c:v>
                </c:pt>
                <c:pt idx="33587">
                  <c:v>4.976</c:v>
                </c:pt>
                <c:pt idx="33588">
                  <c:v>0.79</c:v>
                </c:pt>
                <c:pt idx="33589">
                  <c:v>2.113</c:v>
                </c:pt>
                <c:pt idx="33590">
                  <c:v>3.012</c:v>
                </c:pt>
                <c:pt idx="33591">
                  <c:v>2.6269999999999998</c:v>
                </c:pt>
                <c:pt idx="33592">
                  <c:v>2.681</c:v>
                </c:pt>
                <c:pt idx="33593">
                  <c:v>2.1</c:v>
                </c:pt>
                <c:pt idx="33594">
                  <c:v>2.234</c:v>
                </c:pt>
                <c:pt idx="33595">
                  <c:v>2.2999999999999998</c:v>
                </c:pt>
                <c:pt idx="33596">
                  <c:v>2.3140000000000001</c:v>
                </c:pt>
                <c:pt idx="33597">
                  <c:v>2.3660000000000001</c:v>
                </c:pt>
                <c:pt idx="33598">
                  <c:v>3.4009999999999998</c:v>
                </c:pt>
                <c:pt idx="33599">
                  <c:v>3.444</c:v>
                </c:pt>
                <c:pt idx="33600">
                  <c:v>4.1029999999999998</c:v>
                </c:pt>
                <c:pt idx="33601">
                  <c:v>4.9539999999999997</c:v>
                </c:pt>
                <c:pt idx="33602">
                  <c:v>5.1520000000000001</c:v>
                </c:pt>
                <c:pt idx="33603">
                  <c:v>3.9889999999999999</c:v>
                </c:pt>
                <c:pt idx="33604">
                  <c:v>4.2939999999999996</c:v>
                </c:pt>
                <c:pt idx="33605">
                  <c:v>5.2320000000000002</c:v>
                </c:pt>
                <c:pt idx="33606">
                  <c:v>4.9370000000000003</c:v>
                </c:pt>
                <c:pt idx="33607">
                  <c:v>4.6980000000000004</c:v>
                </c:pt>
                <c:pt idx="33608">
                  <c:v>7.3520000000000003</c:v>
                </c:pt>
                <c:pt idx="33609">
                  <c:v>7.7960000000000003</c:v>
                </c:pt>
                <c:pt idx="33610">
                  <c:v>8.4290000000000003</c:v>
                </c:pt>
                <c:pt idx="33611">
                  <c:v>9.3239999999999998</c:v>
                </c:pt>
                <c:pt idx="33612">
                  <c:v>9.3680000000000003</c:v>
                </c:pt>
                <c:pt idx="33613">
                  <c:v>11.66</c:v>
                </c:pt>
                <c:pt idx="33614">
                  <c:v>14.33</c:v>
                </c:pt>
                <c:pt idx="33615">
                  <c:v>18.68</c:v>
                </c:pt>
                <c:pt idx="33616">
                  <c:v>21.37</c:v>
                </c:pt>
                <c:pt idx="33617">
                  <c:v>25.65</c:v>
                </c:pt>
                <c:pt idx="33618">
                  <c:v>24.85</c:v>
                </c:pt>
                <c:pt idx="33619">
                  <c:v>24.65</c:v>
                </c:pt>
                <c:pt idx="33620">
                  <c:v>27.55</c:v>
                </c:pt>
                <c:pt idx="33621">
                  <c:v>26.83</c:v>
                </c:pt>
                <c:pt idx="33622">
                  <c:v>26.96</c:v>
                </c:pt>
                <c:pt idx="33623">
                  <c:v>28.62</c:v>
                </c:pt>
                <c:pt idx="33624">
                  <c:v>28.27</c:v>
                </c:pt>
                <c:pt idx="33625">
                  <c:v>27.8</c:v>
                </c:pt>
                <c:pt idx="33626">
                  <c:v>28.91</c:v>
                </c:pt>
                <c:pt idx="33627">
                  <c:v>27.7</c:v>
                </c:pt>
                <c:pt idx="33628">
                  <c:v>28.81</c:v>
                </c:pt>
                <c:pt idx="33629">
                  <c:v>28.24</c:v>
                </c:pt>
                <c:pt idx="33630">
                  <c:v>29.38</c:v>
                </c:pt>
                <c:pt idx="33631">
                  <c:v>29.98</c:v>
                </c:pt>
                <c:pt idx="33632">
                  <c:v>30.07</c:v>
                </c:pt>
                <c:pt idx="33633">
                  <c:v>30.98</c:v>
                </c:pt>
                <c:pt idx="33634">
                  <c:v>31.15</c:v>
                </c:pt>
                <c:pt idx="33635">
                  <c:v>32.11</c:v>
                </c:pt>
                <c:pt idx="33636">
                  <c:v>31.9</c:v>
                </c:pt>
                <c:pt idx="33637">
                  <c:v>31.86</c:v>
                </c:pt>
                <c:pt idx="33638">
                  <c:v>30.89</c:v>
                </c:pt>
                <c:pt idx="33639">
                  <c:v>29.81</c:v>
                </c:pt>
                <c:pt idx="33640">
                  <c:v>32.909999999999997</c:v>
                </c:pt>
                <c:pt idx="33641">
                  <c:v>31.89</c:v>
                </c:pt>
                <c:pt idx="33642">
                  <c:v>35.369999999999997</c:v>
                </c:pt>
                <c:pt idx="33643">
                  <c:v>36.1</c:v>
                </c:pt>
                <c:pt idx="33644">
                  <c:v>37.520000000000003</c:v>
                </c:pt>
                <c:pt idx="33645">
                  <c:v>35.57</c:v>
                </c:pt>
                <c:pt idx="33646">
                  <c:v>36.83</c:v>
                </c:pt>
                <c:pt idx="33647">
                  <c:v>36.090000000000003</c:v>
                </c:pt>
                <c:pt idx="33648">
                  <c:v>36.67</c:v>
                </c:pt>
                <c:pt idx="33649">
                  <c:v>33.229999999999997</c:v>
                </c:pt>
                <c:pt idx="33650">
                  <c:v>36.619999999999997</c:v>
                </c:pt>
                <c:pt idx="33651">
                  <c:v>36.89</c:v>
                </c:pt>
                <c:pt idx="33652">
                  <c:v>33.26</c:v>
                </c:pt>
                <c:pt idx="33653">
                  <c:v>35.090000000000003</c:v>
                </c:pt>
                <c:pt idx="33654">
                  <c:v>36.409999999999997</c:v>
                </c:pt>
                <c:pt idx="33655">
                  <c:v>35.93</c:v>
                </c:pt>
                <c:pt idx="33656">
                  <c:v>33.119999999999997</c:v>
                </c:pt>
                <c:pt idx="33657">
                  <c:v>33.729999999999997</c:v>
                </c:pt>
                <c:pt idx="33658">
                  <c:v>35.1</c:v>
                </c:pt>
                <c:pt idx="33659">
                  <c:v>34.79</c:v>
                </c:pt>
                <c:pt idx="33660">
                  <c:v>33.909999999999997</c:v>
                </c:pt>
                <c:pt idx="33661">
                  <c:v>29.46</c:v>
                </c:pt>
                <c:pt idx="33662">
                  <c:v>31.48</c:v>
                </c:pt>
                <c:pt idx="33663">
                  <c:v>29.11</c:v>
                </c:pt>
                <c:pt idx="33664">
                  <c:v>29.75</c:v>
                </c:pt>
                <c:pt idx="33665">
                  <c:v>30.45</c:v>
                </c:pt>
                <c:pt idx="33666">
                  <c:v>31.2</c:v>
                </c:pt>
                <c:pt idx="33667">
                  <c:v>27.75</c:v>
                </c:pt>
                <c:pt idx="33668">
                  <c:v>26.28</c:v>
                </c:pt>
                <c:pt idx="33669">
                  <c:v>23.64</c:v>
                </c:pt>
                <c:pt idx="33670">
                  <c:v>21.81</c:v>
                </c:pt>
                <c:pt idx="33671">
                  <c:v>24.58</c:v>
                </c:pt>
                <c:pt idx="33672">
                  <c:v>11.07</c:v>
                </c:pt>
                <c:pt idx="33673">
                  <c:v>6.65</c:v>
                </c:pt>
                <c:pt idx="33674">
                  <c:v>4.3209999999999997</c:v>
                </c:pt>
                <c:pt idx="33675">
                  <c:v>4.7949999999999999</c:v>
                </c:pt>
                <c:pt idx="33676">
                  <c:v>8.3330000000000002</c:v>
                </c:pt>
                <c:pt idx="33677">
                  <c:v>8.6340000000000003</c:v>
                </c:pt>
                <c:pt idx="33678">
                  <c:v>5.0190000000000001</c:v>
                </c:pt>
                <c:pt idx="33679">
                  <c:v>3.87</c:v>
                </c:pt>
                <c:pt idx="33680">
                  <c:v>3.1749999999999998</c:v>
                </c:pt>
                <c:pt idx="33681">
                  <c:v>2.8679999999999999</c:v>
                </c:pt>
                <c:pt idx="33682">
                  <c:v>7.1079999999999997</c:v>
                </c:pt>
                <c:pt idx="33683">
                  <c:v>3.665</c:v>
                </c:pt>
                <c:pt idx="33684">
                  <c:v>4.1440000000000001</c:v>
                </c:pt>
                <c:pt idx="33685">
                  <c:v>3.9049999999999998</c:v>
                </c:pt>
                <c:pt idx="33686">
                  <c:v>3.7210000000000001</c:v>
                </c:pt>
                <c:pt idx="33687">
                  <c:v>3.8170000000000002</c:v>
                </c:pt>
                <c:pt idx="33688">
                  <c:v>5.08</c:v>
                </c:pt>
                <c:pt idx="33689">
                  <c:v>4.8129999999999997</c:v>
                </c:pt>
                <c:pt idx="33690">
                  <c:v>4.742</c:v>
                </c:pt>
                <c:pt idx="33691">
                  <c:v>6.9320000000000004</c:v>
                </c:pt>
                <c:pt idx="33692">
                  <c:v>4.3339999999999996</c:v>
                </c:pt>
                <c:pt idx="33693">
                  <c:v>3.4060000000000001</c:v>
                </c:pt>
                <c:pt idx="33694">
                  <c:v>3.6040000000000001</c:v>
                </c:pt>
                <c:pt idx="33695">
                  <c:v>4.8879999999999999</c:v>
                </c:pt>
                <c:pt idx="33696">
                  <c:v>5.7990000000000004</c:v>
                </c:pt>
                <c:pt idx="33697">
                  <c:v>6.843</c:v>
                </c:pt>
                <c:pt idx="33698">
                  <c:v>7.8819999999999997</c:v>
                </c:pt>
                <c:pt idx="33699">
                  <c:v>6.1980000000000004</c:v>
                </c:pt>
                <c:pt idx="33700">
                  <c:v>5.5289999999999999</c:v>
                </c:pt>
                <c:pt idx="33701">
                  <c:v>5.7</c:v>
                </c:pt>
                <c:pt idx="33702">
                  <c:v>6.6379999999999999</c:v>
                </c:pt>
                <c:pt idx="33703">
                  <c:v>2.4820000000000002</c:v>
                </c:pt>
                <c:pt idx="33704">
                  <c:v>2.226</c:v>
                </c:pt>
                <c:pt idx="33705">
                  <c:v>2.2360000000000002</c:v>
                </c:pt>
                <c:pt idx="33706">
                  <c:v>2.2389999999999999</c:v>
                </c:pt>
                <c:pt idx="33707">
                  <c:v>2.4239999999999999</c:v>
                </c:pt>
                <c:pt idx="33708">
                  <c:v>2.1509999999999998</c:v>
                </c:pt>
                <c:pt idx="33709">
                  <c:v>2.5289999999999999</c:v>
                </c:pt>
                <c:pt idx="33710">
                  <c:v>2.3490000000000002</c:v>
                </c:pt>
                <c:pt idx="33711">
                  <c:v>2.0979999999999999</c:v>
                </c:pt>
                <c:pt idx="33712">
                  <c:v>2.1869999999999998</c:v>
                </c:pt>
                <c:pt idx="33713">
                  <c:v>2.1549999999999998</c:v>
                </c:pt>
                <c:pt idx="33714">
                  <c:v>2.2000000000000002</c:v>
                </c:pt>
                <c:pt idx="33715">
                  <c:v>2.52</c:v>
                </c:pt>
                <c:pt idx="33716">
                  <c:v>3.6930000000000001</c:v>
                </c:pt>
                <c:pt idx="33717">
                  <c:v>2.0830000000000002</c:v>
                </c:pt>
                <c:pt idx="33718">
                  <c:v>2.8719999999999999</c:v>
                </c:pt>
                <c:pt idx="33719">
                  <c:v>2.4289999999999998</c:v>
                </c:pt>
                <c:pt idx="33720">
                  <c:v>2.1139999999999999</c:v>
                </c:pt>
                <c:pt idx="33721">
                  <c:v>2.1389999999999998</c:v>
                </c:pt>
                <c:pt idx="33722">
                  <c:v>2.02</c:v>
                </c:pt>
                <c:pt idx="33723">
                  <c:v>2.2130000000000001</c:v>
                </c:pt>
                <c:pt idx="33724">
                  <c:v>2.2109999999999999</c:v>
                </c:pt>
                <c:pt idx="33725">
                  <c:v>2.1480000000000001</c:v>
                </c:pt>
                <c:pt idx="33726">
                  <c:v>2.262</c:v>
                </c:pt>
                <c:pt idx="33727">
                  <c:v>2.258</c:v>
                </c:pt>
                <c:pt idx="33728">
                  <c:v>2.145</c:v>
                </c:pt>
                <c:pt idx="33729">
                  <c:v>2.1110000000000002</c:v>
                </c:pt>
                <c:pt idx="33730">
                  <c:v>2.2050000000000001</c:v>
                </c:pt>
                <c:pt idx="33731">
                  <c:v>2.456</c:v>
                </c:pt>
                <c:pt idx="33732">
                  <c:v>2.3149999999999999</c:v>
                </c:pt>
                <c:pt idx="33733">
                  <c:v>2.71</c:v>
                </c:pt>
                <c:pt idx="33734">
                  <c:v>2.2320000000000002</c:v>
                </c:pt>
                <c:pt idx="33735">
                  <c:v>2.46</c:v>
                </c:pt>
                <c:pt idx="33736">
                  <c:v>2.4830000000000001</c:v>
                </c:pt>
                <c:pt idx="33737">
                  <c:v>2.339</c:v>
                </c:pt>
                <c:pt idx="33738">
                  <c:v>2.9769999999999999</c:v>
                </c:pt>
                <c:pt idx="33739">
                  <c:v>3.0209999999999999</c:v>
                </c:pt>
                <c:pt idx="33740">
                  <c:v>2.5670000000000002</c:v>
                </c:pt>
                <c:pt idx="33741">
                  <c:v>3.2519999999999998</c:v>
                </c:pt>
                <c:pt idx="33742">
                  <c:v>3.1160000000000001</c:v>
                </c:pt>
                <c:pt idx="33743">
                  <c:v>3.2570000000000001</c:v>
                </c:pt>
                <c:pt idx="33744">
                  <c:v>2.6659999999999999</c:v>
                </c:pt>
                <c:pt idx="33745">
                  <c:v>2.9689999999999999</c:v>
                </c:pt>
                <c:pt idx="33746">
                  <c:v>3.5019999999999998</c:v>
                </c:pt>
                <c:pt idx="33747">
                  <c:v>4.2930000000000001</c:v>
                </c:pt>
                <c:pt idx="33748">
                  <c:v>5.226</c:v>
                </c:pt>
                <c:pt idx="33749">
                  <c:v>6.6379999999999999</c:v>
                </c:pt>
                <c:pt idx="33750">
                  <c:v>8.7100000000000009</c:v>
                </c:pt>
                <c:pt idx="33751">
                  <c:v>7.8940000000000001</c:v>
                </c:pt>
                <c:pt idx="33752">
                  <c:v>11.91</c:v>
                </c:pt>
                <c:pt idx="33753">
                  <c:v>13.76</c:v>
                </c:pt>
                <c:pt idx="33754">
                  <c:v>16.329999999999998</c:v>
                </c:pt>
                <c:pt idx="33755">
                  <c:v>21.46</c:v>
                </c:pt>
                <c:pt idx="33756">
                  <c:v>21.66</c:v>
                </c:pt>
                <c:pt idx="33757">
                  <c:v>23.05</c:v>
                </c:pt>
                <c:pt idx="33758">
                  <c:v>22.57</c:v>
                </c:pt>
                <c:pt idx="33759">
                  <c:v>22.15</c:v>
                </c:pt>
                <c:pt idx="33760">
                  <c:v>22.83</c:v>
                </c:pt>
                <c:pt idx="33761">
                  <c:v>21.53</c:v>
                </c:pt>
                <c:pt idx="33762">
                  <c:v>23.27</c:v>
                </c:pt>
                <c:pt idx="33763">
                  <c:v>24.3</c:v>
                </c:pt>
                <c:pt idx="33764">
                  <c:v>22.88</c:v>
                </c:pt>
                <c:pt idx="33765">
                  <c:v>25.54</c:v>
                </c:pt>
                <c:pt idx="33766">
                  <c:v>27.56</c:v>
                </c:pt>
                <c:pt idx="33767">
                  <c:v>27.34</c:v>
                </c:pt>
                <c:pt idx="33768">
                  <c:v>28.21</c:v>
                </c:pt>
                <c:pt idx="33769">
                  <c:v>30.03</c:v>
                </c:pt>
                <c:pt idx="33770">
                  <c:v>31.44</c:v>
                </c:pt>
                <c:pt idx="33771">
                  <c:v>32.24</c:v>
                </c:pt>
                <c:pt idx="33772">
                  <c:v>33.72</c:v>
                </c:pt>
                <c:pt idx="33773">
                  <c:v>34.119999999999997</c:v>
                </c:pt>
                <c:pt idx="33774">
                  <c:v>33.54</c:v>
                </c:pt>
                <c:pt idx="33775">
                  <c:v>34.29</c:v>
                </c:pt>
                <c:pt idx="33776">
                  <c:v>33.619999999999997</c:v>
                </c:pt>
                <c:pt idx="33777">
                  <c:v>34.04</c:v>
                </c:pt>
                <c:pt idx="33778">
                  <c:v>35.86</c:v>
                </c:pt>
                <c:pt idx="33779">
                  <c:v>34.409999999999997</c:v>
                </c:pt>
                <c:pt idx="33780">
                  <c:v>33.24</c:v>
                </c:pt>
                <c:pt idx="33781">
                  <c:v>36.69</c:v>
                </c:pt>
                <c:pt idx="33782">
                  <c:v>35.86</c:v>
                </c:pt>
                <c:pt idx="33783">
                  <c:v>36.58</c:v>
                </c:pt>
                <c:pt idx="33784">
                  <c:v>36.1</c:v>
                </c:pt>
                <c:pt idx="33785">
                  <c:v>36.14</c:v>
                </c:pt>
                <c:pt idx="33786">
                  <c:v>36.46</c:v>
                </c:pt>
                <c:pt idx="33787">
                  <c:v>35.81</c:v>
                </c:pt>
                <c:pt idx="33788">
                  <c:v>36.36</c:v>
                </c:pt>
                <c:pt idx="33789">
                  <c:v>34.56</c:v>
                </c:pt>
                <c:pt idx="33790">
                  <c:v>35.36</c:v>
                </c:pt>
                <c:pt idx="33791">
                  <c:v>36.99</c:v>
                </c:pt>
                <c:pt idx="33792">
                  <c:v>31.12</c:v>
                </c:pt>
                <c:pt idx="33793">
                  <c:v>36.369999999999997</c:v>
                </c:pt>
                <c:pt idx="33794">
                  <c:v>35.89</c:v>
                </c:pt>
                <c:pt idx="33795">
                  <c:v>36.36</c:v>
                </c:pt>
                <c:pt idx="33796">
                  <c:v>35.1</c:v>
                </c:pt>
                <c:pt idx="33797">
                  <c:v>37.11</c:v>
                </c:pt>
                <c:pt idx="33798">
                  <c:v>33.520000000000003</c:v>
                </c:pt>
                <c:pt idx="33799">
                  <c:v>35.53</c:v>
                </c:pt>
                <c:pt idx="33800">
                  <c:v>35.15</c:v>
                </c:pt>
                <c:pt idx="33801">
                  <c:v>35.69</c:v>
                </c:pt>
                <c:pt idx="33802">
                  <c:v>33.549999999999997</c:v>
                </c:pt>
                <c:pt idx="33803">
                  <c:v>33.51</c:v>
                </c:pt>
                <c:pt idx="33804">
                  <c:v>34.450000000000003</c:v>
                </c:pt>
                <c:pt idx="33805">
                  <c:v>28.52</c:v>
                </c:pt>
                <c:pt idx="33806">
                  <c:v>27.15</c:v>
                </c:pt>
                <c:pt idx="33807">
                  <c:v>29.97</c:v>
                </c:pt>
                <c:pt idx="33808">
                  <c:v>26.68</c:v>
                </c:pt>
                <c:pt idx="33809">
                  <c:v>23.6</c:v>
                </c:pt>
                <c:pt idx="33810">
                  <c:v>19.38</c:v>
                </c:pt>
                <c:pt idx="33811">
                  <c:v>14.29</c:v>
                </c:pt>
                <c:pt idx="33812">
                  <c:v>12.74</c:v>
                </c:pt>
                <c:pt idx="33813">
                  <c:v>6.7690000000000001</c:v>
                </c:pt>
                <c:pt idx="33814">
                  <c:v>9.68</c:v>
                </c:pt>
                <c:pt idx="33815">
                  <c:v>5.2839999999999998</c:v>
                </c:pt>
                <c:pt idx="33816">
                  <c:v>2.8319999999999999</c:v>
                </c:pt>
                <c:pt idx="33817">
                  <c:v>2.7909999999999999</c:v>
                </c:pt>
                <c:pt idx="33818">
                  <c:v>3.09</c:v>
                </c:pt>
                <c:pt idx="33819">
                  <c:v>5.1989999999999998</c:v>
                </c:pt>
                <c:pt idx="33820">
                  <c:v>6.41</c:v>
                </c:pt>
                <c:pt idx="33821">
                  <c:v>7.16</c:v>
                </c:pt>
                <c:pt idx="33822">
                  <c:v>6.6059999999999999</c:v>
                </c:pt>
                <c:pt idx="33823">
                  <c:v>11.56</c:v>
                </c:pt>
                <c:pt idx="33824">
                  <c:v>5.99</c:v>
                </c:pt>
                <c:pt idx="33825">
                  <c:v>3.8260000000000001</c:v>
                </c:pt>
                <c:pt idx="33826">
                  <c:v>7.3479999999999999</c:v>
                </c:pt>
                <c:pt idx="33827">
                  <c:v>9.27</c:v>
                </c:pt>
                <c:pt idx="33828">
                  <c:v>10.26</c:v>
                </c:pt>
                <c:pt idx="33829">
                  <c:v>9.08</c:v>
                </c:pt>
                <c:pt idx="33830">
                  <c:v>5.2619999999999996</c:v>
                </c:pt>
                <c:pt idx="33831">
                  <c:v>4.4269999999999996</c:v>
                </c:pt>
                <c:pt idx="33832">
                  <c:v>4.9009999999999998</c:v>
                </c:pt>
                <c:pt idx="33833">
                  <c:v>6.2080000000000002</c:v>
                </c:pt>
                <c:pt idx="33834">
                  <c:v>3.2170000000000001</c:v>
                </c:pt>
                <c:pt idx="33835">
                  <c:v>2.8279999999999998</c:v>
                </c:pt>
                <c:pt idx="33836">
                  <c:v>3.6760000000000002</c:v>
                </c:pt>
                <c:pt idx="33837">
                  <c:v>3.3809999999999998</c:v>
                </c:pt>
                <c:pt idx="33838">
                  <c:v>3.206</c:v>
                </c:pt>
                <c:pt idx="33839">
                  <c:v>3.4239999999999999</c:v>
                </c:pt>
                <c:pt idx="33840">
                  <c:v>13.1</c:v>
                </c:pt>
                <c:pt idx="33841">
                  <c:v>6.0570000000000004</c:v>
                </c:pt>
                <c:pt idx="33842">
                  <c:v>5.2489999999999997</c:v>
                </c:pt>
                <c:pt idx="33843">
                  <c:v>6.4130000000000003</c:v>
                </c:pt>
                <c:pt idx="33844">
                  <c:v>3.5070000000000001</c:v>
                </c:pt>
                <c:pt idx="33845">
                  <c:v>5.4640000000000004</c:v>
                </c:pt>
                <c:pt idx="33846">
                  <c:v>5.7649999999999997</c:v>
                </c:pt>
                <c:pt idx="33847">
                  <c:v>3.1829999999999998</c:v>
                </c:pt>
                <c:pt idx="33848">
                  <c:v>3.3290000000000002</c:v>
                </c:pt>
                <c:pt idx="33849">
                  <c:v>8.234</c:v>
                </c:pt>
                <c:pt idx="33850">
                  <c:v>3.5920000000000001</c:v>
                </c:pt>
                <c:pt idx="33851">
                  <c:v>10.41</c:v>
                </c:pt>
                <c:pt idx="33852">
                  <c:v>11.42</c:v>
                </c:pt>
                <c:pt idx="33853">
                  <c:v>16.61</c:v>
                </c:pt>
                <c:pt idx="33854">
                  <c:v>11.33</c:v>
                </c:pt>
                <c:pt idx="33855">
                  <c:v>15.56</c:v>
                </c:pt>
                <c:pt idx="33856">
                  <c:v>16.02</c:v>
                </c:pt>
                <c:pt idx="33857">
                  <c:v>12.93</c:v>
                </c:pt>
                <c:pt idx="33858">
                  <c:v>4.79</c:v>
                </c:pt>
                <c:pt idx="33859">
                  <c:v>10.58</c:v>
                </c:pt>
                <c:pt idx="33860">
                  <c:v>12.52</c:v>
                </c:pt>
                <c:pt idx="33861">
                  <c:v>17.7</c:v>
                </c:pt>
                <c:pt idx="33862">
                  <c:v>19.54</c:v>
                </c:pt>
                <c:pt idx="33863">
                  <c:v>19.18</c:v>
                </c:pt>
                <c:pt idx="33864">
                  <c:v>19.510000000000002</c:v>
                </c:pt>
                <c:pt idx="33865">
                  <c:v>17.670000000000002</c:v>
                </c:pt>
                <c:pt idx="33866">
                  <c:v>16.22</c:v>
                </c:pt>
                <c:pt idx="33867">
                  <c:v>12.4</c:v>
                </c:pt>
                <c:pt idx="33868">
                  <c:v>13.41</c:v>
                </c:pt>
                <c:pt idx="33869">
                  <c:v>6.0860000000000003</c:v>
                </c:pt>
                <c:pt idx="33870">
                  <c:v>10.38</c:v>
                </c:pt>
                <c:pt idx="33871">
                  <c:v>8.7989999999999995</c:v>
                </c:pt>
                <c:pt idx="33872">
                  <c:v>14.86</c:v>
                </c:pt>
                <c:pt idx="33873">
                  <c:v>15.35</c:v>
                </c:pt>
                <c:pt idx="33874">
                  <c:v>14.49</c:v>
                </c:pt>
                <c:pt idx="33875">
                  <c:v>14.04</c:v>
                </c:pt>
                <c:pt idx="33876">
                  <c:v>13.19</c:v>
                </c:pt>
                <c:pt idx="33877">
                  <c:v>12.97</c:v>
                </c:pt>
                <c:pt idx="33878">
                  <c:v>5.069</c:v>
                </c:pt>
                <c:pt idx="33879">
                  <c:v>12.65</c:v>
                </c:pt>
                <c:pt idx="33880">
                  <c:v>12.56</c:v>
                </c:pt>
                <c:pt idx="33881">
                  <c:v>9.7560000000000002</c:v>
                </c:pt>
                <c:pt idx="33882">
                  <c:v>8.6910000000000007</c:v>
                </c:pt>
                <c:pt idx="33883">
                  <c:v>12.11</c:v>
                </c:pt>
                <c:pt idx="33884">
                  <c:v>11.14</c:v>
                </c:pt>
                <c:pt idx="33885">
                  <c:v>10.06</c:v>
                </c:pt>
                <c:pt idx="33886">
                  <c:v>10.09</c:v>
                </c:pt>
                <c:pt idx="33887">
                  <c:v>14.04</c:v>
                </c:pt>
                <c:pt idx="33888">
                  <c:v>12.52</c:v>
                </c:pt>
                <c:pt idx="33889">
                  <c:v>6.9770000000000003</c:v>
                </c:pt>
                <c:pt idx="33890">
                  <c:v>11.96</c:v>
                </c:pt>
                <c:pt idx="33891">
                  <c:v>11.22</c:v>
                </c:pt>
                <c:pt idx="33892">
                  <c:v>16.12</c:v>
                </c:pt>
                <c:pt idx="33893">
                  <c:v>16.77</c:v>
                </c:pt>
                <c:pt idx="33894">
                  <c:v>16.05</c:v>
                </c:pt>
                <c:pt idx="33895">
                  <c:v>13.43</c:v>
                </c:pt>
                <c:pt idx="33896">
                  <c:v>15.2</c:v>
                </c:pt>
                <c:pt idx="33897">
                  <c:v>14.27</c:v>
                </c:pt>
                <c:pt idx="33898">
                  <c:v>15.12</c:v>
                </c:pt>
                <c:pt idx="33899">
                  <c:v>16.93</c:v>
                </c:pt>
                <c:pt idx="33900">
                  <c:v>20.03</c:v>
                </c:pt>
                <c:pt idx="33901">
                  <c:v>19.670000000000002</c:v>
                </c:pt>
                <c:pt idx="33902">
                  <c:v>21.43</c:v>
                </c:pt>
                <c:pt idx="33903">
                  <c:v>21.65</c:v>
                </c:pt>
                <c:pt idx="33904">
                  <c:v>22.31</c:v>
                </c:pt>
                <c:pt idx="33905">
                  <c:v>22.85</c:v>
                </c:pt>
                <c:pt idx="33906">
                  <c:v>21.02</c:v>
                </c:pt>
                <c:pt idx="33907">
                  <c:v>21.93</c:v>
                </c:pt>
                <c:pt idx="33908">
                  <c:v>23.3</c:v>
                </c:pt>
                <c:pt idx="33909">
                  <c:v>24.29</c:v>
                </c:pt>
                <c:pt idx="33910">
                  <c:v>24.6</c:v>
                </c:pt>
                <c:pt idx="33911">
                  <c:v>25.54</c:v>
                </c:pt>
                <c:pt idx="33912">
                  <c:v>26.6</c:v>
                </c:pt>
                <c:pt idx="33913">
                  <c:v>27.23</c:v>
                </c:pt>
                <c:pt idx="33914">
                  <c:v>27.31</c:v>
                </c:pt>
                <c:pt idx="33915">
                  <c:v>28.51</c:v>
                </c:pt>
                <c:pt idx="33916">
                  <c:v>28.36</c:v>
                </c:pt>
                <c:pt idx="33917">
                  <c:v>27.7</c:v>
                </c:pt>
                <c:pt idx="33918">
                  <c:v>27.16</c:v>
                </c:pt>
                <c:pt idx="33919">
                  <c:v>28.99</c:v>
                </c:pt>
                <c:pt idx="33920">
                  <c:v>29.46</c:v>
                </c:pt>
                <c:pt idx="33921">
                  <c:v>28.23</c:v>
                </c:pt>
                <c:pt idx="33922">
                  <c:v>31.35</c:v>
                </c:pt>
                <c:pt idx="33923">
                  <c:v>31.42</c:v>
                </c:pt>
                <c:pt idx="33924">
                  <c:v>30.22</c:v>
                </c:pt>
                <c:pt idx="33925">
                  <c:v>30.2</c:v>
                </c:pt>
                <c:pt idx="33926">
                  <c:v>30.57</c:v>
                </c:pt>
                <c:pt idx="33927">
                  <c:v>30.68</c:v>
                </c:pt>
                <c:pt idx="33928">
                  <c:v>28.63</c:v>
                </c:pt>
                <c:pt idx="33929">
                  <c:v>29.99</c:v>
                </c:pt>
                <c:pt idx="33930">
                  <c:v>27.74</c:v>
                </c:pt>
                <c:pt idx="33931">
                  <c:v>29.89</c:v>
                </c:pt>
                <c:pt idx="33932">
                  <c:v>30.16</c:v>
                </c:pt>
                <c:pt idx="33933">
                  <c:v>30.8</c:v>
                </c:pt>
                <c:pt idx="33934">
                  <c:v>31.29</c:v>
                </c:pt>
                <c:pt idx="33935">
                  <c:v>31.49</c:v>
                </c:pt>
                <c:pt idx="33936">
                  <c:v>31.03</c:v>
                </c:pt>
                <c:pt idx="33937">
                  <c:v>31.13</c:v>
                </c:pt>
                <c:pt idx="33938">
                  <c:v>29.26</c:v>
                </c:pt>
                <c:pt idx="33939">
                  <c:v>30.5</c:v>
                </c:pt>
                <c:pt idx="33940">
                  <c:v>29.76</c:v>
                </c:pt>
                <c:pt idx="33941">
                  <c:v>28.53</c:v>
                </c:pt>
                <c:pt idx="33942">
                  <c:v>30.26</c:v>
                </c:pt>
                <c:pt idx="33943">
                  <c:v>28.52</c:v>
                </c:pt>
                <c:pt idx="33944">
                  <c:v>24.3</c:v>
                </c:pt>
                <c:pt idx="33945">
                  <c:v>29.45</c:v>
                </c:pt>
                <c:pt idx="33946">
                  <c:v>27.39</c:v>
                </c:pt>
                <c:pt idx="33947">
                  <c:v>28.4</c:v>
                </c:pt>
                <c:pt idx="33948">
                  <c:v>29.82</c:v>
                </c:pt>
                <c:pt idx="33949">
                  <c:v>28.64</c:v>
                </c:pt>
                <c:pt idx="33950">
                  <c:v>28.66</c:v>
                </c:pt>
                <c:pt idx="33951">
                  <c:v>26.96</c:v>
                </c:pt>
                <c:pt idx="33952">
                  <c:v>25.33</c:v>
                </c:pt>
                <c:pt idx="33953">
                  <c:v>22.08</c:v>
                </c:pt>
                <c:pt idx="33954">
                  <c:v>23.6</c:v>
                </c:pt>
                <c:pt idx="33955">
                  <c:v>22.8</c:v>
                </c:pt>
                <c:pt idx="33956">
                  <c:v>9.3670000000000009</c:v>
                </c:pt>
                <c:pt idx="33957">
                  <c:v>7.1550000000000002</c:v>
                </c:pt>
                <c:pt idx="33958">
                  <c:v>3.2080000000000002</c:v>
                </c:pt>
                <c:pt idx="33959">
                  <c:v>2.9119999999999999</c:v>
                </c:pt>
                <c:pt idx="33960">
                  <c:v>4.3970000000000002</c:v>
                </c:pt>
                <c:pt idx="33961">
                  <c:v>7.3719999999999999</c:v>
                </c:pt>
                <c:pt idx="33962">
                  <c:v>7.6079999999999997</c:v>
                </c:pt>
                <c:pt idx="33963">
                  <c:v>8.5619999999999994</c:v>
                </c:pt>
                <c:pt idx="33964">
                  <c:v>7.15</c:v>
                </c:pt>
                <c:pt idx="33965">
                  <c:v>4.7510000000000003</c:v>
                </c:pt>
                <c:pt idx="33966">
                  <c:v>5.202</c:v>
                </c:pt>
                <c:pt idx="33967">
                  <c:v>3.81</c:v>
                </c:pt>
                <c:pt idx="33968">
                  <c:v>3.87</c:v>
                </c:pt>
                <c:pt idx="33969">
                  <c:v>3.8119999999999998</c:v>
                </c:pt>
                <c:pt idx="33970">
                  <c:v>4.34</c:v>
                </c:pt>
                <c:pt idx="33971">
                  <c:v>4.1589999999999998</c:v>
                </c:pt>
                <c:pt idx="33972">
                  <c:v>4.24</c:v>
                </c:pt>
                <c:pt idx="33973">
                  <c:v>4.1369999999999996</c:v>
                </c:pt>
                <c:pt idx="33974">
                  <c:v>4.1230000000000002</c:v>
                </c:pt>
                <c:pt idx="33975">
                  <c:v>4.343</c:v>
                </c:pt>
                <c:pt idx="33976">
                  <c:v>5.9390000000000001</c:v>
                </c:pt>
                <c:pt idx="33977">
                  <c:v>3.8130000000000002</c:v>
                </c:pt>
                <c:pt idx="33978">
                  <c:v>3.6579999999999999</c:v>
                </c:pt>
                <c:pt idx="33979">
                  <c:v>4.0839999999999996</c:v>
                </c:pt>
                <c:pt idx="33980">
                  <c:v>4.0359999999999996</c:v>
                </c:pt>
                <c:pt idx="33981">
                  <c:v>3.2959999999999998</c:v>
                </c:pt>
                <c:pt idx="33982">
                  <c:v>3.0680000000000001</c:v>
                </c:pt>
                <c:pt idx="33983">
                  <c:v>3.9129999999999998</c:v>
                </c:pt>
                <c:pt idx="33984">
                  <c:v>3.835</c:v>
                </c:pt>
                <c:pt idx="33985">
                  <c:v>3.2669999999999999</c:v>
                </c:pt>
                <c:pt idx="33986">
                  <c:v>3.645</c:v>
                </c:pt>
                <c:pt idx="33987">
                  <c:v>4.4729999999999999</c:v>
                </c:pt>
                <c:pt idx="33988">
                  <c:v>3.585</c:v>
                </c:pt>
                <c:pt idx="33989">
                  <c:v>3.6760000000000002</c:v>
                </c:pt>
                <c:pt idx="33990">
                  <c:v>3.0870000000000002</c:v>
                </c:pt>
                <c:pt idx="33991">
                  <c:v>3.3620000000000001</c:v>
                </c:pt>
                <c:pt idx="33992">
                  <c:v>3.198</c:v>
                </c:pt>
                <c:pt idx="33993">
                  <c:v>2.7679999999999998</c:v>
                </c:pt>
                <c:pt idx="33994">
                  <c:v>2.3530000000000002</c:v>
                </c:pt>
                <c:pt idx="33995">
                  <c:v>2.452</c:v>
                </c:pt>
                <c:pt idx="33996">
                  <c:v>2.198</c:v>
                </c:pt>
                <c:pt idx="33997">
                  <c:v>2.1</c:v>
                </c:pt>
                <c:pt idx="33998">
                  <c:v>2.0750000000000002</c:v>
                </c:pt>
                <c:pt idx="33999">
                  <c:v>1.972</c:v>
                </c:pt>
                <c:pt idx="34000">
                  <c:v>2.7360000000000002</c:v>
                </c:pt>
                <c:pt idx="34001">
                  <c:v>2.8159999999999998</c:v>
                </c:pt>
                <c:pt idx="34002">
                  <c:v>2.661</c:v>
                </c:pt>
                <c:pt idx="34003">
                  <c:v>2.2189999999999999</c:v>
                </c:pt>
                <c:pt idx="34004">
                  <c:v>2.101</c:v>
                </c:pt>
                <c:pt idx="34005">
                  <c:v>4.6340000000000003</c:v>
                </c:pt>
                <c:pt idx="34006">
                  <c:v>3.8130000000000002</c:v>
                </c:pt>
                <c:pt idx="34007">
                  <c:v>2.3959999999999999</c:v>
                </c:pt>
                <c:pt idx="34008">
                  <c:v>2.976</c:v>
                </c:pt>
                <c:pt idx="34009">
                  <c:v>2.3340000000000001</c:v>
                </c:pt>
                <c:pt idx="34010">
                  <c:v>2.1259999999999999</c:v>
                </c:pt>
                <c:pt idx="34011">
                  <c:v>2.1379999999999999</c:v>
                </c:pt>
                <c:pt idx="34012">
                  <c:v>2.89</c:v>
                </c:pt>
                <c:pt idx="34013">
                  <c:v>3.4430000000000001</c:v>
                </c:pt>
                <c:pt idx="34014">
                  <c:v>9.0459999999999994</c:v>
                </c:pt>
                <c:pt idx="34015">
                  <c:v>9.1820000000000004</c:v>
                </c:pt>
                <c:pt idx="34016">
                  <c:v>11.39</c:v>
                </c:pt>
                <c:pt idx="34017">
                  <c:v>11.78</c:v>
                </c:pt>
                <c:pt idx="34018">
                  <c:v>10.27</c:v>
                </c:pt>
                <c:pt idx="34019">
                  <c:v>6.6420000000000003</c:v>
                </c:pt>
                <c:pt idx="34020">
                  <c:v>9.2810000000000006</c:v>
                </c:pt>
                <c:pt idx="34021">
                  <c:v>10.28</c:v>
                </c:pt>
                <c:pt idx="34022">
                  <c:v>8.4350000000000005</c:v>
                </c:pt>
                <c:pt idx="34023">
                  <c:v>5.101</c:v>
                </c:pt>
                <c:pt idx="34024">
                  <c:v>6.6420000000000003</c:v>
                </c:pt>
                <c:pt idx="34025">
                  <c:v>7.2930000000000001</c:v>
                </c:pt>
                <c:pt idx="34026">
                  <c:v>9.4939999999999998</c:v>
                </c:pt>
                <c:pt idx="34027">
                  <c:v>10.49</c:v>
                </c:pt>
                <c:pt idx="34028">
                  <c:v>10.72</c:v>
                </c:pt>
                <c:pt idx="34029">
                  <c:v>8.9429999999999996</c:v>
                </c:pt>
                <c:pt idx="34030">
                  <c:v>7.5350000000000001</c:v>
                </c:pt>
                <c:pt idx="34031">
                  <c:v>6.0449999999999999</c:v>
                </c:pt>
                <c:pt idx="34032">
                  <c:v>8.8970000000000002</c:v>
                </c:pt>
                <c:pt idx="34033">
                  <c:v>10.32</c:v>
                </c:pt>
                <c:pt idx="34034">
                  <c:v>11.23</c:v>
                </c:pt>
                <c:pt idx="34035">
                  <c:v>11.02</c:v>
                </c:pt>
                <c:pt idx="34036">
                  <c:v>11.44</c:v>
                </c:pt>
                <c:pt idx="34037">
                  <c:v>11.62</c:v>
                </c:pt>
                <c:pt idx="34038">
                  <c:v>12.88</c:v>
                </c:pt>
                <c:pt idx="34039">
                  <c:v>14.33</c:v>
                </c:pt>
                <c:pt idx="34040">
                  <c:v>15.35</c:v>
                </c:pt>
                <c:pt idx="34041">
                  <c:v>15.41</c:v>
                </c:pt>
                <c:pt idx="34042">
                  <c:v>14.02</c:v>
                </c:pt>
                <c:pt idx="34043">
                  <c:v>14.54</c:v>
                </c:pt>
                <c:pt idx="34044">
                  <c:v>14.81</c:v>
                </c:pt>
                <c:pt idx="34045">
                  <c:v>15.73</c:v>
                </c:pt>
                <c:pt idx="34046">
                  <c:v>16.829999999999998</c:v>
                </c:pt>
                <c:pt idx="34047">
                  <c:v>20.5</c:v>
                </c:pt>
                <c:pt idx="34048">
                  <c:v>20.62</c:v>
                </c:pt>
                <c:pt idx="34049">
                  <c:v>21.02</c:v>
                </c:pt>
                <c:pt idx="34050">
                  <c:v>20.11</c:v>
                </c:pt>
                <c:pt idx="34051">
                  <c:v>20.3</c:v>
                </c:pt>
                <c:pt idx="34052">
                  <c:v>21</c:v>
                </c:pt>
                <c:pt idx="34053">
                  <c:v>21.02</c:v>
                </c:pt>
                <c:pt idx="34054">
                  <c:v>23.71</c:v>
                </c:pt>
                <c:pt idx="34055">
                  <c:v>24.51</c:v>
                </c:pt>
                <c:pt idx="34056">
                  <c:v>23.27</c:v>
                </c:pt>
                <c:pt idx="34057">
                  <c:v>24.67</c:v>
                </c:pt>
                <c:pt idx="34058">
                  <c:v>24.31</c:v>
                </c:pt>
                <c:pt idx="34059">
                  <c:v>24.17</c:v>
                </c:pt>
                <c:pt idx="34060">
                  <c:v>25.4</c:v>
                </c:pt>
                <c:pt idx="34061">
                  <c:v>27.81</c:v>
                </c:pt>
                <c:pt idx="34062">
                  <c:v>27.82</c:v>
                </c:pt>
                <c:pt idx="34063">
                  <c:v>27.91</c:v>
                </c:pt>
                <c:pt idx="34064">
                  <c:v>29.12</c:v>
                </c:pt>
                <c:pt idx="34065">
                  <c:v>29.07</c:v>
                </c:pt>
                <c:pt idx="34066">
                  <c:v>30.73</c:v>
                </c:pt>
                <c:pt idx="34067">
                  <c:v>30.7</c:v>
                </c:pt>
                <c:pt idx="34068">
                  <c:v>30.45</c:v>
                </c:pt>
                <c:pt idx="34069">
                  <c:v>30.3</c:v>
                </c:pt>
                <c:pt idx="34070">
                  <c:v>30.54</c:v>
                </c:pt>
                <c:pt idx="34071">
                  <c:v>29.34</c:v>
                </c:pt>
                <c:pt idx="34072">
                  <c:v>29.46</c:v>
                </c:pt>
                <c:pt idx="34073">
                  <c:v>31.3</c:v>
                </c:pt>
                <c:pt idx="34074">
                  <c:v>31.59</c:v>
                </c:pt>
                <c:pt idx="34075">
                  <c:v>31.78</c:v>
                </c:pt>
                <c:pt idx="34076">
                  <c:v>32.979999999999997</c:v>
                </c:pt>
                <c:pt idx="34077">
                  <c:v>34.549999999999997</c:v>
                </c:pt>
                <c:pt idx="34078">
                  <c:v>33.57</c:v>
                </c:pt>
                <c:pt idx="34079">
                  <c:v>33.31</c:v>
                </c:pt>
                <c:pt idx="34080">
                  <c:v>33.54</c:v>
                </c:pt>
                <c:pt idx="34081">
                  <c:v>33.29</c:v>
                </c:pt>
                <c:pt idx="34082">
                  <c:v>34.64</c:v>
                </c:pt>
                <c:pt idx="34083">
                  <c:v>32.380000000000003</c:v>
                </c:pt>
                <c:pt idx="34084">
                  <c:v>33.520000000000003</c:v>
                </c:pt>
                <c:pt idx="34085">
                  <c:v>34.18</c:v>
                </c:pt>
                <c:pt idx="34086">
                  <c:v>34.25</c:v>
                </c:pt>
                <c:pt idx="34087">
                  <c:v>22.19</c:v>
                </c:pt>
                <c:pt idx="34088">
                  <c:v>33.64</c:v>
                </c:pt>
                <c:pt idx="34089">
                  <c:v>33.96</c:v>
                </c:pt>
                <c:pt idx="34090">
                  <c:v>28.18</c:v>
                </c:pt>
                <c:pt idx="34091">
                  <c:v>30.65</c:v>
                </c:pt>
                <c:pt idx="34092">
                  <c:v>27.94</c:v>
                </c:pt>
                <c:pt idx="34093">
                  <c:v>26.89</c:v>
                </c:pt>
                <c:pt idx="34094">
                  <c:v>27</c:v>
                </c:pt>
                <c:pt idx="34095">
                  <c:v>22.78</c:v>
                </c:pt>
                <c:pt idx="34096">
                  <c:v>19.38</c:v>
                </c:pt>
                <c:pt idx="34097">
                  <c:v>18.12</c:v>
                </c:pt>
                <c:pt idx="34098">
                  <c:v>12.65</c:v>
                </c:pt>
                <c:pt idx="34099">
                  <c:v>11.86</c:v>
                </c:pt>
                <c:pt idx="34100">
                  <c:v>14.64</c:v>
                </c:pt>
                <c:pt idx="34101">
                  <c:v>17.14</c:v>
                </c:pt>
                <c:pt idx="34102">
                  <c:v>12.22</c:v>
                </c:pt>
                <c:pt idx="34103">
                  <c:v>15.45</c:v>
                </c:pt>
                <c:pt idx="34104">
                  <c:v>3.9529999999999998</c:v>
                </c:pt>
                <c:pt idx="34105">
                  <c:v>4.4249999999999998</c:v>
                </c:pt>
                <c:pt idx="34106">
                  <c:v>7.3780000000000001</c:v>
                </c:pt>
                <c:pt idx="34107">
                  <c:v>5.0490000000000004</c:v>
                </c:pt>
                <c:pt idx="34108">
                  <c:v>6.2430000000000003</c:v>
                </c:pt>
                <c:pt idx="34109">
                  <c:v>5.194</c:v>
                </c:pt>
                <c:pt idx="34110">
                  <c:v>4.8</c:v>
                </c:pt>
                <c:pt idx="34111">
                  <c:v>4.6070000000000002</c:v>
                </c:pt>
                <c:pt idx="34112">
                  <c:v>4.8230000000000004</c:v>
                </c:pt>
                <c:pt idx="34113">
                  <c:v>5.5890000000000004</c:v>
                </c:pt>
                <c:pt idx="34114">
                  <c:v>6.819</c:v>
                </c:pt>
                <c:pt idx="34115">
                  <c:v>5.0869999999999997</c:v>
                </c:pt>
                <c:pt idx="34116">
                  <c:v>5.3780000000000001</c:v>
                </c:pt>
                <c:pt idx="34117">
                  <c:v>10.71</c:v>
                </c:pt>
                <c:pt idx="34118">
                  <c:v>10.75</c:v>
                </c:pt>
                <c:pt idx="34119">
                  <c:v>6.9589999999999996</c:v>
                </c:pt>
                <c:pt idx="34120">
                  <c:v>5.6950000000000003</c:v>
                </c:pt>
                <c:pt idx="34121">
                  <c:v>4.9809999999999999</c:v>
                </c:pt>
                <c:pt idx="34122">
                  <c:v>5.9089999999999998</c:v>
                </c:pt>
                <c:pt idx="34123">
                  <c:v>5.4409999999999998</c:v>
                </c:pt>
                <c:pt idx="34124">
                  <c:v>4.5990000000000002</c:v>
                </c:pt>
                <c:pt idx="34125">
                  <c:v>3.9550000000000001</c:v>
                </c:pt>
                <c:pt idx="34126">
                  <c:v>4.5759999999999996</c:v>
                </c:pt>
                <c:pt idx="34127">
                  <c:v>5.1680000000000001</c:v>
                </c:pt>
                <c:pt idx="34128">
                  <c:v>5.05</c:v>
                </c:pt>
                <c:pt idx="34129">
                  <c:v>6.093</c:v>
                </c:pt>
                <c:pt idx="34130">
                  <c:v>3.93</c:v>
                </c:pt>
                <c:pt idx="34131">
                  <c:v>4.12</c:v>
                </c:pt>
                <c:pt idx="34132">
                  <c:v>3.9020000000000001</c:v>
                </c:pt>
                <c:pt idx="34133">
                  <c:v>3.698</c:v>
                </c:pt>
                <c:pt idx="34134">
                  <c:v>4.1689999999999996</c:v>
                </c:pt>
                <c:pt idx="34135">
                  <c:v>4.0599999999999996</c:v>
                </c:pt>
                <c:pt idx="34136">
                  <c:v>3.09</c:v>
                </c:pt>
                <c:pt idx="34137">
                  <c:v>2.7559999999999998</c:v>
                </c:pt>
                <c:pt idx="34138">
                  <c:v>2.9060000000000001</c:v>
                </c:pt>
                <c:pt idx="34139">
                  <c:v>3.3260000000000001</c:v>
                </c:pt>
                <c:pt idx="34140">
                  <c:v>3.8180000000000001</c:v>
                </c:pt>
                <c:pt idx="34141">
                  <c:v>5.9710000000000001</c:v>
                </c:pt>
                <c:pt idx="34142">
                  <c:v>4.6900000000000004</c:v>
                </c:pt>
                <c:pt idx="34143">
                  <c:v>2.4569999999999999</c:v>
                </c:pt>
                <c:pt idx="34144">
                  <c:v>3.823</c:v>
                </c:pt>
                <c:pt idx="34145">
                  <c:v>3.25</c:v>
                </c:pt>
                <c:pt idx="34146">
                  <c:v>4.1890000000000001</c:v>
                </c:pt>
                <c:pt idx="34147">
                  <c:v>6.8760000000000003</c:v>
                </c:pt>
                <c:pt idx="34148">
                  <c:v>5.5129999999999999</c:v>
                </c:pt>
                <c:pt idx="34149">
                  <c:v>8.6980000000000004</c:v>
                </c:pt>
                <c:pt idx="34150">
                  <c:v>11.05</c:v>
                </c:pt>
                <c:pt idx="34151">
                  <c:v>11.27</c:v>
                </c:pt>
                <c:pt idx="34152">
                  <c:v>13.05</c:v>
                </c:pt>
                <c:pt idx="34153">
                  <c:v>14.27</c:v>
                </c:pt>
                <c:pt idx="34154">
                  <c:v>14.81</c:v>
                </c:pt>
                <c:pt idx="34155">
                  <c:v>12.35</c:v>
                </c:pt>
                <c:pt idx="34156">
                  <c:v>8.6519999999999992</c:v>
                </c:pt>
                <c:pt idx="34157">
                  <c:v>7.2759999999999998</c:v>
                </c:pt>
                <c:pt idx="34158">
                  <c:v>8.8030000000000008</c:v>
                </c:pt>
                <c:pt idx="34159">
                  <c:v>5.5679999999999996</c:v>
                </c:pt>
                <c:pt idx="34160">
                  <c:v>5.359</c:v>
                </c:pt>
                <c:pt idx="34161">
                  <c:v>8.6210000000000004</c:v>
                </c:pt>
                <c:pt idx="34162">
                  <c:v>11.33</c:v>
                </c:pt>
                <c:pt idx="34163">
                  <c:v>13.95</c:v>
                </c:pt>
                <c:pt idx="34164">
                  <c:v>15.26</c:v>
                </c:pt>
                <c:pt idx="34165">
                  <c:v>10.6</c:v>
                </c:pt>
                <c:pt idx="34166">
                  <c:v>12.38</c:v>
                </c:pt>
                <c:pt idx="34167">
                  <c:v>5.0229999999999997</c:v>
                </c:pt>
                <c:pt idx="34168">
                  <c:v>3.1909999999999998</c:v>
                </c:pt>
                <c:pt idx="34169">
                  <c:v>8.5510000000000002</c:v>
                </c:pt>
                <c:pt idx="34170">
                  <c:v>16.25</c:v>
                </c:pt>
                <c:pt idx="34171">
                  <c:v>16.03</c:v>
                </c:pt>
                <c:pt idx="34172">
                  <c:v>10.84</c:v>
                </c:pt>
                <c:pt idx="34173">
                  <c:v>9.875</c:v>
                </c:pt>
                <c:pt idx="34174">
                  <c:v>8.92</c:v>
                </c:pt>
                <c:pt idx="34175">
                  <c:v>14.52</c:v>
                </c:pt>
                <c:pt idx="34176">
                  <c:v>12.59</c:v>
                </c:pt>
                <c:pt idx="34177">
                  <c:v>10.81</c:v>
                </c:pt>
                <c:pt idx="34178">
                  <c:v>13.81</c:v>
                </c:pt>
                <c:pt idx="34179">
                  <c:v>14.4</c:v>
                </c:pt>
                <c:pt idx="34180">
                  <c:v>11.76</c:v>
                </c:pt>
                <c:pt idx="34181">
                  <c:v>11.49</c:v>
                </c:pt>
                <c:pt idx="34182">
                  <c:v>17.73</c:v>
                </c:pt>
                <c:pt idx="34183">
                  <c:v>18.87</c:v>
                </c:pt>
                <c:pt idx="34184">
                  <c:v>19.52</c:v>
                </c:pt>
                <c:pt idx="34185">
                  <c:v>18.690000000000001</c:v>
                </c:pt>
                <c:pt idx="34186">
                  <c:v>16.239999999999998</c:v>
                </c:pt>
                <c:pt idx="34187">
                  <c:v>16.14</c:v>
                </c:pt>
                <c:pt idx="34188">
                  <c:v>16.29</c:v>
                </c:pt>
                <c:pt idx="34189">
                  <c:v>17.53</c:v>
                </c:pt>
                <c:pt idx="34190">
                  <c:v>17.18</c:v>
                </c:pt>
                <c:pt idx="34191">
                  <c:v>18.079999999999998</c:v>
                </c:pt>
                <c:pt idx="34192">
                  <c:v>22.1</c:v>
                </c:pt>
                <c:pt idx="34193">
                  <c:v>20.61</c:v>
                </c:pt>
                <c:pt idx="34194">
                  <c:v>20.72</c:v>
                </c:pt>
                <c:pt idx="34195">
                  <c:v>20.36</c:v>
                </c:pt>
                <c:pt idx="34196">
                  <c:v>19.260000000000002</c:v>
                </c:pt>
                <c:pt idx="34197">
                  <c:v>19.28</c:v>
                </c:pt>
                <c:pt idx="34198">
                  <c:v>20.329999999999998</c:v>
                </c:pt>
                <c:pt idx="34199">
                  <c:v>20.62</c:v>
                </c:pt>
                <c:pt idx="34200">
                  <c:v>19.12</c:v>
                </c:pt>
                <c:pt idx="34201">
                  <c:v>13.86</c:v>
                </c:pt>
                <c:pt idx="34202">
                  <c:v>13.52</c:v>
                </c:pt>
                <c:pt idx="34203">
                  <c:v>14.14</c:v>
                </c:pt>
                <c:pt idx="34204">
                  <c:v>13.83</c:v>
                </c:pt>
                <c:pt idx="34205">
                  <c:v>14.29</c:v>
                </c:pt>
                <c:pt idx="34206">
                  <c:v>15.61</c:v>
                </c:pt>
                <c:pt idx="34207">
                  <c:v>16.68</c:v>
                </c:pt>
                <c:pt idx="34208">
                  <c:v>18.09</c:v>
                </c:pt>
                <c:pt idx="34209">
                  <c:v>15.98</c:v>
                </c:pt>
                <c:pt idx="34210">
                  <c:v>19.14</c:v>
                </c:pt>
                <c:pt idx="34211">
                  <c:v>18.91</c:v>
                </c:pt>
                <c:pt idx="34212">
                  <c:v>15.04</c:v>
                </c:pt>
                <c:pt idx="34213">
                  <c:v>17.89</c:v>
                </c:pt>
                <c:pt idx="34214">
                  <c:v>17.66</c:v>
                </c:pt>
                <c:pt idx="34215">
                  <c:v>19.22</c:v>
                </c:pt>
                <c:pt idx="34216">
                  <c:v>17.78</c:v>
                </c:pt>
                <c:pt idx="34217">
                  <c:v>18.45</c:v>
                </c:pt>
                <c:pt idx="34218">
                  <c:v>18.899999999999999</c:v>
                </c:pt>
                <c:pt idx="34219">
                  <c:v>18.3</c:v>
                </c:pt>
                <c:pt idx="34220">
                  <c:v>19.03</c:v>
                </c:pt>
                <c:pt idx="34221">
                  <c:v>18.559999999999999</c:v>
                </c:pt>
                <c:pt idx="34222">
                  <c:v>20.03</c:v>
                </c:pt>
                <c:pt idx="34223">
                  <c:v>20.100000000000001</c:v>
                </c:pt>
                <c:pt idx="34224">
                  <c:v>19.48</c:v>
                </c:pt>
                <c:pt idx="34225">
                  <c:v>20.59</c:v>
                </c:pt>
                <c:pt idx="34226">
                  <c:v>20.75</c:v>
                </c:pt>
                <c:pt idx="34227">
                  <c:v>21.01</c:v>
                </c:pt>
                <c:pt idx="34228">
                  <c:v>21.8</c:v>
                </c:pt>
                <c:pt idx="34229">
                  <c:v>21.28</c:v>
                </c:pt>
                <c:pt idx="34230">
                  <c:v>20.75</c:v>
                </c:pt>
                <c:pt idx="34231">
                  <c:v>21.33</c:v>
                </c:pt>
                <c:pt idx="34232">
                  <c:v>19.37</c:v>
                </c:pt>
                <c:pt idx="34233">
                  <c:v>21.74</c:v>
                </c:pt>
                <c:pt idx="34234">
                  <c:v>21.37</c:v>
                </c:pt>
                <c:pt idx="34235">
                  <c:v>21.49</c:v>
                </c:pt>
                <c:pt idx="34236">
                  <c:v>21.18</c:v>
                </c:pt>
                <c:pt idx="34237">
                  <c:v>19.21</c:v>
                </c:pt>
                <c:pt idx="34238">
                  <c:v>13.15</c:v>
                </c:pt>
                <c:pt idx="34239">
                  <c:v>8.3670000000000009</c:v>
                </c:pt>
                <c:pt idx="34240">
                  <c:v>12.27</c:v>
                </c:pt>
                <c:pt idx="34241">
                  <c:v>9.8529999999999998</c:v>
                </c:pt>
                <c:pt idx="34242">
                  <c:v>4.7069999999999999</c:v>
                </c:pt>
                <c:pt idx="34243">
                  <c:v>3.391</c:v>
                </c:pt>
                <c:pt idx="34244">
                  <c:v>3.6930000000000001</c:v>
                </c:pt>
                <c:pt idx="34245">
                  <c:v>4.9429999999999996</c:v>
                </c:pt>
                <c:pt idx="34246">
                  <c:v>4.0529999999999999</c:v>
                </c:pt>
                <c:pt idx="34247">
                  <c:v>4.34</c:v>
                </c:pt>
                <c:pt idx="34248">
                  <c:v>3.6579999999999999</c:v>
                </c:pt>
                <c:pt idx="34249">
                  <c:v>4.851</c:v>
                </c:pt>
                <c:pt idx="34250">
                  <c:v>4.0869999999999997</c:v>
                </c:pt>
                <c:pt idx="34251">
                  <c:v>3.7229999999999999</c:v>
                </c:pt>
                <c:pt idx="34252">
                  <c:v>4.0759999999999996</c:v>
                </c:pt>
                <c:pt idx="34253">
                  <c:v>4.4160000000000004</c:v>
                </c:pt>
                <c:pt idx="34254">
                  <c:v>3.7040000000000002</c:v>
                </c:pt>
                <c:pt idx="34255">
                  <c:v>4.3330000000000002</c:v>
                </c:pt>
                <c:pt idx="34256">
                  <c:v>4.5620000000000003</c:v>
                </c:pt>
                <c:pt idx="34257">
                  <c:v>4.3920000000000003</c:v>
                </c:pt>
                <c:pt idx="34258">
                  <c:v>4.8979999999999997</c:v>
                </c:pt>
                <c:pt idx="34259">
                  <c:v>5.41</c:v>
                </c:pt>
                <c:pt idx="34260">
                  <c:v>5.3040000000000003</c:v>
                </c:pt>
                <c:pt idx="34261">
                  <c:v>5.18</c:v>
                </c:pt>
                <c:pt idx="34262">
                  <c:v>4.6559999999999997</c:v>
                </c:pt>
                <c:pt idx="34263">
                  <c:v>4.6790000000000003</c:v>
                </c:pt>
                <c:pt idx="34264">
                  <c:v>4.0449999999999999</c:v>
                </c:pt>
                <c:pt idx="34265">
                  <c:v>4.1929999999999996</c:v>
                </c:pt>
                <c:pt idx="34266">
                  <c:v>4.8929999999999998</c:v>
                </c:pt>
                <c:pt idx="34267">
                  <c:v>4.8899999999999997</c:v>
                </c:pt>
                <c:pt idx="34268">
                  <c:v>4.4379999999999997</c:v>
                </c:pt>
                <c:pt idx="34269">
                  <c:v>4.5659999999999998</c:v>
                </c:pt>
                <c:pt idx="34270">
                  <c:v>3.766</c:v>
                </c:pt>
                <c:pt idx="34271">
                  <c:v>3.8490000000000002</c:v>
                </c:pt>
                <c:pt idx="34272">
                  <c:v>3.4449999999999998</c:v>
                </c:pt>
                <c:pt idx="34273">
                  <c:v>3.3490000000000002</c:v>
                </c:pt>
                <c:pt idx="34274">
                  <c:v>3.375</c:v>
                </c:pt>
                <c:pt idx="34275">
                  <c:v>3.5950000000000002</c:v>
                </c:pt>
                <c:pt idx="34276">
                  <c:v>6.2329999999999997</c:v>
                </c:pt>
                <c:pt idx="34277">
                  <c:v>2.8740000000000001</c:v>
                </c:pt>
                <c:pt idx="34278">
                  <c:v>3.0209999999999999</c:v>
                </c:pt>
                <c:pt idx="34279">
                  <c:v>2.798</c:v>
                </c:pt>
                <c:pt idx="34280">
                  <c:v>2.3679999999999999</c:v>
                </c:pt>
                <c:pt idx="34281">
                  <c:v>2.3820000000000001</c:v>
                </c:pt>
                <c:pt idx="34282">
                  <c:v>2.2919999999999998</c:v>
                </c:pt>
                <c:pt idx="34283">
                  <c:v>2.3530000000000002</c:v>
                </c:pt>
                <c:pt idx="34284">
                  <c:v>2.3919999999999999</c:v>
                </c:pt>
                <c:pt idx="34285">
                  <c:v>2.3490000000000002</c:v>
                </c:pt>
                <c:pt idx="34286">
                  <c:v>2.468</c:v>
                </c:pt>
                <c:pt idx="34287">
                  <c:v>2.7029999999999998</c:v>
                </c:pt>
                <c:pt idx="34288">
                  <c:v>4.4020000000000001</c:v>
                </c:pt>
                <c:pt idx="34289">
                  <c:v>2.2639999999999998</c:v>
                </c:pt>
                <c:pt idx="34290">
                  <c:v>2.5099999999999998</c:v>
                </c:pt>
                <c:pt idx="34291">
                  <c:v>2.61</c:v>
                </c:pt>
                <c:pt idx="34292">
                  <c:v>2.9239999999999999</c:v>
                </c:pt>
                <c:pt idx="34293">
                  <c:v>3.0630000000000002</c:v>
                </c:pt>
                <c:pt idx="34294">
                  <c:v>2.5179999999999998</c:v>
                </c:pt>
                <c:pt idx="34295">
                  <c:v>2.524</c:v>
                </c:pt>
                <c:pt idx="34296">
                  <c:v>2.532</c:v>
                </c:pt>
                <c:pt idx="34297">
                  <c:v>2.472</c:v>
                </c:pt>
                <c:pt idx="34298">
                  <c:v>2.4940000000000002</c:v>
                </c:pt>
                <c:pt idx="34299">
                  <c:v>2.5630000000000002</c:v>
                </c:pt>
                <c:pt idx="34300">
                  <c:v>3.1680000000000001</c:v>
                </c:pt>
                <c:pt idx="34301">
                  <c:v>2.5089999999999999</c:v>
                </c:pt>
                <c:pt idx="34302">
                  <c:v>2.6709999999999998</c:v>
                </c:pt>
                <c:pt idx="34303">
                  <c:v>2.214</c:v>
                </c:pt>
                <c:pt idx="34304">
                  <c:v>3.3170000000000002</c:v>
                </c:pt>
                <c:pt idx="34305">
                  <c:v>2.996</c:v>
                </c:pt>
                <c:pt idx="34306">
                  <c:v>2.8069999999999999</c:v>
                </c:pt>
                <c:pt idx="34307">
                  <c:v>2.5270000000000001</c:v>
                </c:pt>
                <c:pt idx="34308">
                  <c:v>2.3570000000000002</c:v>
                </c:pt>
                <c:pt idx="34309">
                  <c:v>2.1419999999999999</c:v>
                </c:pt>
                <c:pt idx="34310">
                  <c:v>2.121</c:v>
                </c:pt>
                <c:pt idx="34311">
                  <c:v>2.1269999999999998</c:v>
                </c:pt>
                <c:pt idx="34312">
                  <c:v>2.2210000000000001</c:v>
                </c:pt>
                <c:pt idx="34313">
                  <c:v>2.181</c:v>
                </c:pt>
                <c:pt idx="34314">
                  <c:v>2.1669999999999998</c:v>
                </c:pt>
                <c:pt idx="34315">
                  <c:v>2.129</c:v>
                </c:pt>
                <c:pt idx="34316">
                  <c:v>2.4750000000000001</c:v>
                </c:pt>
                <c:pt idx="34317">
                  <c:v>2.4780000000000002</c:v>
                </c:pt>
                <c:pt idx="34318">
                  <c:v>2.42</c:v>
                </c:pt>
                <c:pt idx="34319">
                  <c:v>2.7090000000000001</c:v>
                </c:pt>
                <c:pt idx="34320">
                  <c:v>2.9420000000000002</c:v>
                </c:pt>
                <c:pt idx="34321">
                  <c:v>2.9220000000000002</c:v>
                </c:pt>
                <c:pt idx="34322">
                  <c:v>3.1360000000000001</c:v>
                </c:pt>
                <c:pt idx="34323">
                  <c:v>3.7229999999999999</c:v>
                </c:pt>
                <c:pt idx="34324">
                  <c:v>3.8119999999999998</c:v>
                </c:pt>
                <c:pt idx="34325">
                  <c:v>3.4790000000000001</c:v>
                </c:pt>
                <c:pt idx="34326">
                  <c:v>3.766</c:v>
                </c:pt>
                <c:pt idx="34327">
                  <c:v>4.7220000000000004</c:v>
                </c:pt>
                <c:pt idx="34328">
                  <c:v>4.6020000000000003</c:v>
                </c:pt>
                <c:pt idx="34329">
                  <c:v>6.7770000000000001</c:v>
                </c:pt>
                <c:pt idx="34330">
                  <c:v>5.0140000000000002</c:v>
                </c:pt>
                <c:pt idx="34331">
                  <c:v>8.3940000000000001</c:v>
                </c:pt>
                <c:pt idx="34332">
                  <c:v>9.4969999999999999</c:v>
                </c:pt>
                <c:pt idx="34333">
                  <c:v>8.1199999999999992</c:v>
                </c:pt>
                <c:pt idx="34334">
                  <c:v>9.4689999999999994</c:v>
                </c:pt>
                <c:pt idx="34335">
                  <c:v>9.99</c:v>
                </c:pt>
                <c:pt idx="34336">
                  <c:v>11.77</c:v>
                </c:pt>
                <c:pt idx="34337">
                  <c:v>12.13</c:v>
                </c:pt>
                <c:pt idx="34338">
                  <c:v>12.81</c:v>
                </c:pt>
                <c:pt idx="34339">
                  <c:v>13.75</c:v>
                </c:pt>
                <c:pt idx="34340">
                  <c:v>17.13</c:v>
                </c:pt>
                <c:pt idx="34341">
                  <c:v>17.649999999999999</c:v>
                </c:pt>
                <c:pt idx="34342">
                  <c:v>17.16</c:v>
                </c:pt>
                <c:pt idx="34343">
                  <c:v>15.55</c:v>
                </c:pt>
                <c:pt idx="34344">
                  <c:v>15.05</c:v>
                </c:pt>
                <c:pt idx="34345">
                  <c:v>17.670000000000002</c:v>
                </c:pt>
                <c:pt idx="34346">
                  <c:v>20.13</c:v>
                </c:pt>
                <c:pt idx="34347">
                  <c:v>22.38</c:v>
                </c:pt>
                <c:pt idx="34348">
                  <c:v>19.02</c:v>
                </c:pt>
                <c:pt idx="34349">
                  <c:v>22.88</c:v>
                </c:pt>
                <c:pt idx="34350">
                  <c:v>21.78</c:v>
                </c:pt>
                <c:pt idx="34351">
                  <c:v>23.16</c:v>
                </c:pt>
                <c:pt idx="34352">
                  <c:v>23.71</c:v>
                </c:pt>
                <c:pt idx="34353">
                  <c:v>23.06</c:v>
                </c:pt>
                <c:pt idx="34354">
                  <c:v>22.52</c:v>
                </c:pt>
                <c:pt idx="34355">
                  <c:v>21.43</c:v>
                </c:pt>
                <c:pt idx="34356">
                  <c:v>24.11</c:v>
                </c:pt>
                <c:pt idx="34357">
                  <c:v>24.75</c:v>
                </c:pt>
                <c:pt idx="34358">
                  <c:v>25.82</c:v>
                </c:pt>
                <c:pt idx="34359">
                  <c:v>27.82</c:v>
                </c:pt>
                <c:pt idx="34360">
                  <c:v>26.36</c:v>
                </c:pt>
                <c:pt idx="34361">
                  <c:v>29.48</c:v>
                </c:pt>
                <c:pt idx="34362">
                  <c:v>30.34</c:v>
                </c:pt>
                <c:pt idx="34363">
                  <c:v>32.01</c:v>
                </c:pt>
                <c:pt idx="34364">
                  <c:v>31.96</c:v>
                </c:pt>
                <c:pt idx="34365">
                  <c:v>32.35</c:v>
                </c:pt>
                <c:pt idx="34366">
                  <c:v>33.33</c:v>
                </c:pt>
                <c:pt idx="34367">
                  <c:v>35.6</c:v>
                </c:pt>
                <c:pt idx="34368">
                  <c:v>36</c:v>
                </c:pt>
                <c:pt idx="34369">
                  <c:v>33.229999999999997</c:v>
                </c:pt>
                <c:pt idx="34370">
                  <c:v>35.93</c:v>
                </c:pt>
                <c:pt idx="34371">
                  <c:v>34.74</c:v>
                </c:pt>
                <c:pt idx="34372">
                  <c:v>32.43</c:v>
                </c:pt>
                <c:pt idx="34373">
                  <c:v>35.4</c:v>
                </c:pt>
                <c:pt idx="34374">
                  <c:v>34.380000000000003</c:v>
                </c:pt>
                <c:pt idx="34375">
                  <c:v>34.15</c:v>
                </c:pt>
                <c:pt idx="34376">
                  <c:v>34.22</c:v>
                </c:pt>
                <c:pt idx="34377">
                  <c:v>34.19</c:v>
                </c:pt>
                <c:pt idx="34378">
                  <c:v>33.130000000000003</c:v>
                </c:pt>
                <c:pt idx="34379">
                  <c:v>30.34</c:v>
                </c:pt>
                <c:pt idx="34380">
                  <c:v>31.59</c:v>
                </c:pt>
                <c:pt idx="34381">
                  <c:v>25.12</c:v>
                </c:pt>
                <c:pt idx="34382">
                  <c:v>18.27</c:v>
                </c:pt>
                <c:pt idx="34383">
                  <c:v>12.18</c:v>
                </c:pt>
                <c:pt idx="34384">
                  <c:v>9.7490000000000006</c:v>
                </c:pt>
                <c:pt idx="34385">
                  <c:v>10.9</c:v>
                </c:pt>
                <c:pt idx="34386">
                  <c:v>11.49</c:v>
                </c:pt>
                <c:pt idx="34387">
                  <c:v>10.37</c:v>
                </c:pt>
                <c:pt idx="34388">
                  <c:v>8.3360000000000003</c:v>
                </c:pt>
                <c:pt idx="34389">
                  <c:v>7.2169999999999996</c:v>
                </c:pt>
                <c:pt idx="34390">
                  <c:v>9.4009999999999998</c:v>
                </c:pt>
                <c:pt idx="34391">
                  <c:v>7.1790000000000003</c:v>
                </c:pt>
                <c:pt idx="34392">
                  <c:v>5.7910000000000004</c:v>
                </c:pt>
                <c:pt idx="34393">
                  <c:v>3.4809999999999999</c:v>
                </c:pt>
                <c:pt idx="34394">
                  <c:v>4.1639999999999997</c:v>
                </c:pt>
                <c:pt idx="34395">
                  <c:v>4.306</c:v>
                </c:pt>
                <c:pt idx="34396">
                  <c:v>4.9569999999999999</c:v>
                </c:pt>
                <c:pt idx="34397">
                  <c:v>3.7389999999999999</c:v>
                </c:pt>
                <c:pt idx="34398">
                  <c:v>4.1079999999999997</c:v>
                </c:pt>
                <c:pt idx="34399">
                  <c:v>5.7750000000000004</c:v>
                </c:pt>
                <c:pt idx="34400">
                  <c:v>5.7469999999999999</c:v>
                </c:pt>
                <c:pt idx="34401">
                  <c:v>7.4530000000000003</c:v>
                </c:pt>
                <c:pt idx="34402">
                  <c:v>8.31</c:v>
                </c:pt>
                <c:pt idx="34403">
                  <c:v>6.7530000000000001</c:v>
                </c:pt>
                <c:pt idx="34404">
                  <c:v>7.6269999999999998</c:v>
                </c:pt>
                <c:pt idx="34405">
                  <c:v>7.069</c:v>
                </c:pt>
                <c:pt idx="34406">
                  <c:v>6.1130000000000004</c:v>
                </c:pt>
                <c:pt idx="34407">
                  <c:v>7.99</c:v>
                </c:pt>
                <c:pt idx="34408">
                  <c:v>11.4</c:v>
                </c:pt>
                <c:pt idx="34409">
                  <c:v>6.6470000000000002</c:v>
                </c:pt>
                <c:pt idx="34410">
                  <c:v>12.15</c:v>
                </c:pt>
                <c:pt idx="34411">
                  <c:v>12.53</c:v>
                </c:pt>
                <c:pt idx="34412">
                  <c:v>8.5440000000000005</c:v>
                </c:pt>
                <c:pt idx="34413">
                  <c:v>6.05</c:v>
                </c:pt>
                <c:pt idx="34414">
                  <c:v>4.0529999999999999</c:v>
                </c:pt>
                <c:pt idx="34415">
                  <c:v>3.423</c:v>
                </c:pt>
                <c:pt idx="34416">
                  <c:v>4.6239999999999997</c:v>
                </c:pt>
                <c:pt idx="34417">
                  <c:v>13.43</c:v>
                </c:pt>
                <c:pt idx="34418">
                  <c:v>7.5419999999999998</c:v>
                </c:pt>
                <c:pt idx="34419">
                  <c:v>6.3860000000000001</c:v>
                </c:pt>
                <c:pt idx="34420">
                  <c:v>12.13</c:v>
                </c:pt>
                <c:pt idx="34421">
                  <c:v>8.016</c:v>
                </c:pt>
                <c:pt idx="34422">
                  <c:v>6.7969999999999997</c:v>
                </c:pt>
                <c:pt idx="34423">
                  <c:v>3.5670000000000002</c:v>
                </c:pt>
                <c:pt idx="34424">
                  <c:v>3.234</c:v>
                </c:pt>
                <c:pt idx="34425">
                  <c:v>3.871</c:v>
                </c:pt>
                <c:pt idx="34426">
                  <c:v>5.0439999999999996</c:v>
                </c:pt>
                <c:pt idx="34427">
                  <c:v>2.3570000000000002</c:v>
                </c:pt>
                <c:pt idx="34428">
                  <c:v>3.2610000000000001</c:v>
                </c:pt>
                <c:pt idx="34429">
                  <c:v>2.863</c:v>
                </c:pt>
                <c:pt idx="34430">
                  <c:v>5.2220000000000004</c:v>
                </c:pt>
                <c:pt idx="34431">
                  <c:v>2.9409999999999998</c:v>
                </c:pt>
                <c:pt idx="34432">
                  <c:v>4.3090000000000002</c:v>
                </c:pt>
                <c:pt idx="34433">
                  <c:v>2.863</c:v>
                </c:pt>
                <c:pt idx="34434">
                  <c:v>2.4449999999999998</c:v>
                </c:pt>
                <c:pt idx="34435">
                  <c:v>2.8380000000000001</c:v>
                </c:pt>
                <c:pt idx="34436">
                  <c:v>2.605</c:v>
                </c:pt>
                <c:pt idx="34437">
                  <c:v>2.347</c:v>
                </c:pt>
                <c:pt idx="34438">
                  <c:v>2.4329999999999998</c:v>
                </c:pt>
                <c:pt idx="34439">
                  <c:v>2.7389999999999999</c:v>
                </c:pt>
                <c:pt idx="34440">
                  <c:v>5.1749999999999998</c:v>
                </c:pt>
                <c:pt idx="34441">
                  <c:v>9.0939999999999994</c:v>
                </c:pt>
                <c:pt idx="34442">
                  <c:v>10.53</c:v>
                </c:pt>
                <c:pt idx="34443">
                  <c:v>12.19</c:v>
                </c:pt>
                <c:pt idx="34444">
                  <c:v>13.97</c:v>
                </c:pt>
                <c:pt idx="34445">
                  <c:v>12.47</c:v>
                </c:pt>
                <c:pt idx="34446">
                  <c:v>9.23</c:v>
                </c:pt>
                <c:pt idx="34447">
                  <c:v>8.5060000000000002</c:v>
                </c:pt>
                <c:pt idx="34448">
                  <c:v>12.18</c:v>
                </c:pt>
                <c:pt idx="34449">
                  <c:v>16.100000000000001</c:v>
                </c:pt>
                <c:pt idx="34450">
                  <c:v>11.59</c:v>
                </c:pt>
                <c:pt idx="34451">
                  <c:v>10.52</c:v>
                </c:pt>
                <c:pt idx="34452">
                  <c:v>9.3889999999999993</c:v>
                </c:pt>
                <c:pt idx="34453">
                  <c:v>7.9749999999999996</c:v>
                </c:pt>
                <c:pt idx="34454">
                  <c:v>9.57</c:v>
                </c:pt>
                <c:pt idx="34455">
                  <c:v>10.98</c:v>
                </c:pt>
                <c:pt idx="34456">
                  <c:v>5.2510000000000003</c:v>
                </c:pt>
                <c:pt idx="34457">
                  <c:v>10.83</c:v>
                </c:pt>
                <c:pt idx="34458">
                  <c:v>6.52</c:v>
                </c:pt>
                <c:pt idx="34459">
                  <c:v>4.649</c:v>
                </c:pt>
                <c:pt idx="34460">
                  <c:v>2.4670000000000001</c:v>
                </c:pt>
                <c:pt idx="34461">
                  <c:v>4.7910000000000004</c:v>
                </c:pt>
                <c:pt idx="34462">
                  <c:v>4.798</c:v>
                </c:pt>
                <c:pt idx="34463">
                  <c:v>5.0529999999999999</c:v>
                </c:pt>
                <c:pt idx="34464">
                  <c:v>5.6040000000000001</c:v>
                </c:pt>
                <c:pt idx="34465">
                  <c:v>4.2779999999999996</c:v>
                </c:pt>
                <c:pt idx="34466">
                  <c:v>4.5309999999999997</c:v>
                </c:pt>
                <c:pt idx="34467">
                  <c:v>3.8919999999999999</c:v>
                </c:pt>
                <c:pt idx="34468">
                  <c:v>3.2749999999999999</c:v>
                </c:pt>
                <c:pt idx="34469">
                  <c:v>3.9769999999999999</c:v>
                </c:pt>
                <c:pt idx="34470">
                  <c:v>5.1580000000000004</c:v>
                </c:pt>
                <c:pt idx="34471">
                  <c:v>5.734</c:v>
                </c:pt>
                <c:pt idx="34472">
                  <c:v>7.6369999999999996</c:v>
                </c:pt>
                <c:pt idx="34473">
                  <c:v>10.14</c:v>
                </c:pt>
                <c:pt idx="34474">
                  <c:v>16.13</c:v>
                </c:pt>
                <c:pt idx="34475">
                  <c:v>15.69</c:v>
                </c:pt>
                <c:pt idx="34476">
                  <c:v>15.07</c:v>
                </c:pt>
                <c:pt idx="34477">
                  <c:v>15.1</c:v>
                </c:pt>
                <c:pt idx="34478">
                  <c:v>17.39</c:v>
                </c:pt>
                <c:pt idx="34479">
                  <c:v>13.52</c:v>
                </c:pt>
                <c:pt idx="34480">
                  <c:v>14.47</c:v>
                </c:pt>
                <c:pt idx="34481">
                  <c:v>19.170000000000002</c:v>
                </c:pt>
                <c:pt idx="34482">
                  <c:v>20.88</c:v>
                </c:pt>
                <c:pt idx="34483">
                  <c:v>26.83</c:v>
                </c:pt>
                <c:pt idx="34484">
                  <c:v>25.93</c:v>
                </c:pt>
                <c:pt idx="34485">
                  <c:v>25.28</c:v>
                </c:pt>
                <c:pt idx="34486">
                  <c:v>25.67</c:v>
                </c:pt>
                <c:pt idx="34487">
                  <c:v>25.48</c:v>
                </c:pt>
                <c:pt idx="34488">
                  <c:v>23.96</c:v>
                </c:pt>
                <c:pt idx="34489">
                  <c:v>25</c:v>
                </c:pt>
                <c:pt idx="34490">
                  <c:v>23.69</c:v>
                </c:pt>
                <c:pt idx="34491">
                  <c:v>27.06</c:v>
                </c:pt>
                <c:pt idx="34492">
                  <c:v>26.18</c:v>
                </c:pt>
                <c:pt idx="34493">
                  <c:v>24.23</c:v>
                </c:pt>
                <c:pt idx="34494">
                  <c:v>25.04</c:v>
                </c:pt>
                <c:pt idx="34495">
                  <c:v>27.95</c:v>
                </c:pt>
                <c:pt idx="34496">
                  <c:v>26.95</c:v>
                </c:pt>
                <c:pt idx="34497">
                  <c:v>27.39</c:v>
                </c:pt>
                <c:pt idx="34498">
                  <c:v>29</c:v>
                </c:pt>
                <c:pt idx="34499">
                  <c:v>29.97</c:v>
                </c:pt>
                <c:pt idx="34500">
                  <c:v>30.28</c:v>
                </c:pt>
                <c:pt idx="34501">
                  <c:v>28.01</c:v>
                </c:pt>
                <c:pt idx="34502">
                  <c:v>24.24</c:v>
                </c:pt>
                <c:pt idx="34503">
                  <c:v>26.95</c:v>
                </c:pt>
                <c:pt idx="34504">
                  <c:v>27.08</c:v>
                </c:pt>
                <c:pt idx="34505">
                  <c:v>27.08</c:v>
                </c:pt>
                <c:pt idx="34506">
                  <c:v>28.68</c:v>
                </c:pt>
                <c:pt idx="34507">
                  <c:v>28.36</c:v>
                </c:pt>
                <c:pt idx="34508">
                  <c:v>27.94</c:v>
                </c:pt>
                <c:pt idx="34509">
                  <c:v>28.42</c:v>
                </c:pt>
                <c:pt idx="34510">
                  <c:v>28.25</c:v>
                </c:pt>
                <c:pt idx="34511">
                  <c:v>26.69</c:v>
                </c:pt>
                <c:pt idx="34512">
                  <c:v>25.7</c:v>
                </c:pt>
                <c:pt idx="34513">
                  <c:v>26.1</c:v>
                </c:pt>
                <c:pt idx="34514">
                  <c:v>26.94</c:v>
                </c:pt>
                <c:pt idx="34515">
                  <c:v>26.94</c:v>
                </c:pt>
                <c:pt idx="34516">
                  <c:v>26.54</c:v>
                </c:pt>
                <c:pt idx="34517">
                  <c:v>26.8</c:v>
                </c:pt>
                <c:pt idx="34518">
                  <c:v>26.38</c:v>
                </c:pt>
                <c:pt idx="34519">
                  <c:v>26.03</c:v>
                </c:pt>
                <c:pt idx="34520">
                  <c:v>22.81</c:v>
                </c:pt>
                <c:pt idx="34521">
                  <c:v>27.15</c:v>
                </c:pt>
                <c:pt idx="34522">
                  <c:v>29.55</c:v>
                </c:pt>
                <c:pt idx="34523">
                  <c:v>29.57</c:v>
                </c:pt>
                <c:pt idx="34524">
                  <c:v>25.98</c:v>
                </c:pt>
                <c:pt idx="34525">
                  <c:v>25.06</c:v>
                </c:pt>
                <c:pt idx="34526">
                  <c:v>23.63</c:v>
                </c:pt>
                <c:pt idx="34527">
                  <c:v>22.08</c:v>
                </c:pt>
                <c:pt idx="34528">
                  <c:v>20.65</c:v>
                </c:pt>
                <c:pt idx="34529">
                  <c:v>6.7640000000000002</c:v>
                </c:pt>
                <c:pt idx="34530">
                  <c:v>20.53</c:v>
                </c:pt>
                <c:pt idx="34531">
                  <c:v>24.07</c:v>
                </c:pt>
                <c:pt idx="34532">
                  <c:v>23.8</c:v>
                </c:pt>
                <c:pt idx="34533">
                  <c:v>22.44</c:v>
                </c:pt>
                <c:pt idx="34534">
                  <c:v>24.47</c:v>
                </c:pt>
                <c:pt idx="34535">
                  <c:v>26.6</c:v>
                </c:pt>
                <c:pt idx="34536">
                  <c:v>25.03</c:v>
                </c:pt>
                <c:pt idx="34537">
                  <c:v>25.28</c:v>
                </c:pt>
                <c:pt idx="34538">
                  <c:v>23.92</c:v>
                </c:pt>
                <c:pt idx="34539">
                  <c:v>15.09</c:v>
                </c:pt>
                <c:pt idx="34540">
                  <c:v>17.97</c:v>
                </c:pt>
                <c:pt idx="34541">
                  <c:v>16.649999999999999</c:v>
                </c:pt>
                <c:pt idx="34542">
                  <c:v>18.829999999999998</c:v>
                </c:pt>
                <c:pt idx="34543">
                  <c:v>18.190000000000001</c:v>
                </c:pt>
                <c:pt idx="34544">
                  <c:v>12.98</c:v>
                </c:pt>
                <c:pt idx="34545">
                  <c:v>15.36</c:v>
                </c:pt>
                <c:pt idx="34546">
                  <c:v>10.89</c:v>
                </c:pt>
                <c:pt idx="34547">
                  <c:v>18.829999999999998</c:v>
                </c:pt>
                <c:pt idx="34548">
                  <c:v>16.66</c:v>
                </c:pt>
                <c:pt idx="34549">
                  <c:v>12.97</c:v>
                </c:pt>
                <c:pt idx="34550">
                  <c:v>13.22</c:v>
                </c:pt>
                <c:pt idx="34551">
                  <c:v>9.7669999999999995</c:v>
                </c:pt>
                <c:pt idx="34552">
                  <c:v>10.37</c:v>
                </c:pt>
                <c:pt idx="34553">
                  <c:v>13.99</c:v>
                </c:pt>
                <c:pt idx="34554">
                  <c:v>4.4589999999999996</c:v>
                </c:pt>
                <c:pt idx="34555">
                  <c:v>10.050000000000001</c:v>
                </c:pt>
                <c:pt idx="34556">
                  <c:v>13.97</c:v>
                </c:pt>
                <c:pt idx="34557">
                  <c:v>7.76</c:v>
                </c:pt>
                <c:pt idx="34558">
                  <c:v>4.7729999999999997</c:v>
                </c:pt>
                <c:pt idx="34559">
                  <c:v>9.7460000000000004</c:v>
                </c:pt>
                <c:pt idx="34560">
                  <c:v>16.47</c:v>
                </c:pt>
                <c:pt idx="34561">
                  <c:v>12.86</c:v>
                </c:pt>
                <c:pt idx="34562">
                  <c:v>10.33</c:v>
                </c:pt>
                <c:pt idx="34563">
                  <c:v>8.8439999999999994</c:v>
                </c:pt>
                <c:pt idx="34564">
                  <c:v>9.1210000000000004</c:v>
                </c:pt>
                <c:pt idx="34565">
                  <c:v>11.29</c:v>
                </c:pt>
                <c:pt idx="34566">
                  <c:v>12.98</c:v>
                </c:pt>
                <c:pt idx="34567">
                  <c:v>16.04</c:v>
                </c:pt>
                <c:pt idx="34568">
                  <c:v>17.75</c:v>
                </c:pt>
                <c:pt idx="34569">
                  <c:v>12.91</c:v>
                </c:pt>
                <c:pt idx="34570">
                  <c:v>15.1</c:v>
                </c:pt>
                <c:pt idx="34571">
                  <c:v>16.46</c:v>
                </c:pt>
                <c:pt idx="34572">
                  <c:v>16.39</c:v>
                </c:pt>
                <c:pt idx="34573">
                  <c:v>16.07</c:v>
                </c:pt>
                <c:pt idx="34574">
                  <c:v>13.78</c:v>
                </c:pt>
                <c:pt idx="34575">
                  <c:v>15.05</c:v>
                </c:pt>
                <c:pt idx="34576">
                  <c:v>8.327</c:v>
                </c:pt>
                <c:pt idx="34577">
                  <c:v>7.883</c:v>
                </c:pt>
                <c:pt idx="34578">
                  <c:v>7.5869999999999997</c:v>
                </c:pt>
                <c:pt idx="34579">
                  <c:v>9.5210000000000008</c:v>
                </c:pt>
                <c:pt idx="34580">
                  <c:v>4.0229999999999997</c:v>
                </c:pt>
                <c:pt idx="34581">
                  <c:v>9.5609999999999999</c:v>
                </c:pt>
                <c:pt idx="34582">
                  <c:v>11.11</c:v>
                </c:pt>
                <c:pt idx="34583">
                  <c:v>10.09</c:v>
                </c:pt>
                <c:pt idx="34584">
                  <c:v>5.5679999999999996</c:v>
                </c:pt>
                <c:pt idx="34585">
                  <c:v>10.53</c:v>
                </c:pt>
                <c:pt idx="34586">
                  <c:v>6.35</c:v>
                </c:pt>
                <c:pt idx="34587">
                  <c:v>7.8159999999999998</c:v>
                </c:pt>
                <c:pt idx="34588">
                  <c:v>9.0719999999999992</c:v>
                </c:pt>
                <c:pt idx="34589">
                  <c:v>9.3149999999999995</c:v>
                </c:pt>
                <c:pt idx="34590">
                  <c:v>2.7719999999999998</c:v>
                </c:pt>
                <c:pt idx="34591">
                  <c:v>4.8810000000000002</c:v>
                </c:pt>
                <c:pt idx="34592">
                  <c:v>1.643</c:v>
                </c:pt>
                <c:pt idx="34593">
                  <c:v>1.3260000000000001</c:v>
                </c:pt>
                <c:pt idx="34594">
                  <c:v>1.163</c:v>
                </c:pt>
                <c:pt idx="34595">
                  <c:v>2.694</c:v>
                </c:pt>
                <c:pt idx="34596">
                  <c:v>2.7949999999999999</c:v>
                </c:pt>
                <c:pt idx="34597">
                  <c:v>4.0119999999999996</c:v>
                </c:pt>
                <c:pt idx="34598">
                  <c:v>2.6749999999999998</c:v>
                </c:pt>
                <c:pt idx="34599">
                  <c:v>2.0059999999999998</c:v>
                </c:pt>
                <c:pt idx="34600">
                  <c:v>2.4969999999999999</c:v>
                </c:pt>
                <c:pt idx="34601">
                  <c:v>1.65</c:v>
                </c:pt>
                <c:pt idx="34602">
                  <c:v>1.988</c:v>
                </c:pt>
                <c:pt idx="34603">
                  <c:v>1.96</c:v>
                </c:pt>
                <c:pt idx="34604">
                  <c:v>2.5369999999999999</c:v>
                </c:pt>
                <c:pt idx="34605">
                  <c:v>3.2879999999999998</c:v>
                </c:pt>
                <c:pt idx="34606">
                  <c:v>4.0380000000000003</c:v>
                </c:pt>
                <c:pt idx="34607">
                  <c:v>5.2140000000000004</c:v>
                </c:pt>
                <c:pt idx="34608">
                  <c:v>7.0709999999999997</c:v>
                </c:pt>
                <c:pt idx="34609">
                  <c:v>6.6829999999999998</c:v>
                </c:pt>
                <c:pt idx="34610">
                  <c:v>6.0090000000000003</c:v>
                </c:pt>
                <c:pt idx="34611">
                  <c:v>6.3390000000000004</c:v>
                </c:pt>
                <c:pt idx="34612">
                  <c:v>7.8869999999999996</c:v>
                </c:pt>
                <c:pt idx="34613">
                  <c:v>10.33</c:v>
                </c:pt>
                <c:pt idx="34614">
                  <c:v>13.5</c:v>
                </c:pt>
                <c:pt idx="34615">
                  <c:v>13.37</c:v>
                </c:pt>
                <c:pt idx="34616">
                  <c:v>14.76</c:v>
                </c:pt>
                <c:pt idx="34617">
                  <c:v>13.7</c:v>
                </c:pt>
                <c:pt idx="34618">
                  <c:v>12.98</c:v>
                </c:pt>
                <c:pt idx="34619">
                  <c:v>18.95</c:v>
                </c:pt>
                <c:pt idx="34620">
                  <c:v>19.100000000000001</c:v>
                </c:pt>
                <c:pt idx="34621">
                  <c:v>17.53</c:v>
                </c:pt>
                <c:pt idx="34622">
                  <c:v>21.98</c:v>
                </c:pt>
                <c:pt idx="34623">
                  <c:v>21.1</c:v>
                </c:pt>
                <c:pt idx="34624">
                  <c:v>21.9</c:v>
                </c:pt>
                <c:pt idx="34625">
                  <c:v>23.75</c:v>
                </c:pt>
                <c:pt idx="34626">
                  <c:v>24.35</c:v>
                </c:pt>
                <c:pt idx="34627">
                  <c:v>23.9</c:v>
                </c:pt>
                <c:pt idx="34628">
                  <c:v>26.16</c:v>
                </c:pt>
                <c:pt idx="34629">
                  <c:v>25.27</c:v>
                </c:pt>
                <c:pt idx="34630">
                  <c:v>27.06</c:v>
                </c:pt>
                <c:pt idx="34631">
                  <c:v>23.68</c:v>
                </c:pt>
                <c:pt idx="34632">
                  <c:v>27.47</c:v>
                </c:pt>
                <c:pt idx="34633">
                  <c:v>28.91</c:v>
                </c:pt>
                <c:pt idx="34634">
                  <c:v>29.71</c:v>
                </c:pt>
                <c:pt idx="34635">
                  <c:v>28.39</c:v>
                </c:pt>
                <c:pt idx="34636">
                  <c:v>28.76</c:v>
                </c:pt>
                <c:pt idx="34637">
                  <c:v>30.43</c:v>
                </c:pt>
                <c:pt idx="34638">
                  <c:v>30.55</c:v>
                </c:pt>
                <c:pt idx="34639">
                  <c:v>21.57</c:v>
                </c:pt>
                <c:pt idx="34640">
                  <c:v>30.41</c:v>
                </c:pt>
                <c:pt idx="34641">
                  <c:v>31.32</c:v>
                </c:pt>
                <c:pt idx="34642">
                  <c:v>30.58</c:v>
                </c:pt>
                <c:pt idx="34643">
                  <c:v>30.57</c:v>
                </c:pt>
                <c:pt idx="34644">
                  <c:v>31.74</c:v>
                </c:pt>
                <c:pt idx="34645">
                  <c:v>31.52</c:v>
                </c:pt>
                <c:pt idx="34646">
                  <c:v>32.72</c:v>
                </c:pt>
                <c:pt idx="34647">
                  <c:v>33</c:v>
                </c:pt>
                <c:pt idx="34648">
                  <c:v>33.479999999999997</c:v>
                </c:pt>
                <c:pt idx="34649">
                  <c:v>30.99</c:v>
                </c:pt>
                <c:pt idx="34650">
                  <c:v>31.7</c:v>
                </c:pt>
                <c:pt idx="34651">
                  <c:v>33.03</c:v>
                </c:pt>
                <c:pt idx="34652">
                  <c:v>33.14</c:v>
                </c:pt>
                <c:pt idx="34653">
                  <c:v>32.700000000000003</c:v>
                </c:pt>
                <c:pt idx="34654">
                  <c:v>33.24</c:v>
                </c:pt>
                <c:pt idx="34655">
                  <c:v>31.67</c:v>
                </c:pt>
                <c:pt idx="34656">
                  <c:v>32.47</c:v>
                </c:pt>
                <c:pt idx="34657">
                  <c:v>31.69</c:v>
                </c:pt>
                <c:pt idx="34658">
                  <c:v>32.26</c:v>
                </c:pt>
                <c:pt idx="34659">
                  <c:v>31.89</c:v>
                </c:pt>
                <c:pt idx="34660">
                  <c:v>31.25</c:v>
                </c:pt>
                <c:pt idx="34661">
                  <c:v>28.59</c:v>
                </c:pt>
                <c:pt idx="34662">
                  <c:v>23.3</c:v>
                </c:pt>
                <c:pt idx="34663">
                  <c:v>23.57</c:v>
                </c:pt>
                <c:pt idx="34664">
                  <c:v>19.3</c:v>
                </c:pt>
                <c:pt idx="34665">
                  <c:v>11.8</c:v>
                </c:pt>
                <c:pt idx="34666">
                  <c:v>11.61</c:v>
                </c:pt>
                <c:pt idx="34667">
                  <c:v>3.0070000000000001</c:v>
                </c:pt>
                <c:pt idx="34668">
                  <c:v>3.8740000000000001</c:v>
                </c:pt>
                <c:pt idx="34669">
                  <c:v>1.839</c:v>
                </c:pt>
                <c:pt idx="34670">
                  <c:v>2.3490000000000002</c:v>
                </c:pt>
                <c:pt idx="34671">
                  <c:v>6.6509999999999998</c:v>
                </c:pt>
                <c:pt idx="34672">
                  <c:v>2.214</c:v>
                </c:pt>
                <c:pt idx="34673">
                  <c:v>2.0569999999999999</c:v>
                </c:pt>
                <c:pt idx="34674">
                  <c:v>1.9179999999999999</c:v>
                </c:pt>
                <c:pt idx="34675">
                  <c:v>1.877</c:v>
                </c:pt>
                <c:pt idx="34676">
                  <c:v>1.7969999999999999</c:v>
                </c:pt>
                <c:pt idx="34677">
                  <c:v>2.2189999999999999</c:v>
                </c:pt>
                <c:pt idx="34678">
                  <c:v>2.1789999999999998</c:v>
                </c:pt>
                <c:pt idx="34679">
                  <c:v>2.181</c:v>
                </c:pt>
                <c:pt idx="34680">
                  <c:v>2.3959999999999999</c:v>
                </c:pt>
                <c:pt idx="34681">
                  <c:v>2.4510000000000001</c:v>
                </c:pt>
                <c:pt idx="34682">
                  <c:v>2.0390000000000001</c:v>
                </c:pt>
                <c:pt idx="34683">
                  <c:v>1.736</c:v>
                </c:pt>
                <c:pt idx="34684">
                  <c:v>1.587</c:v>
                </c:pt>
                <c:pt idx="34685">
                  <c:v>1.76</c:v>
                </c:pt>
                <c:pt idx="34686">
                  <c:v>1.7110000000000001</c:v>
                </c:pt>
                <c:pt idx="34687">
                  <c:v>2.1269999999999998</c:v>
                </c:pt>
                <c:pt idx="34688">
                  <c:v>2.3220000000000001</c:v>
                </c:pt>
                <c:pt idx="34689">
                  <c:v>2.8050000000000002</c:v>
                </c:pt>
                <c:pt idx="34690">
                  <c:v>4.1639999999999997</c:v>
                </c:pt>
                <c:pt idx="34691">
                  <c:v>4.4649999999999999</c:v>
                </c:pt>
                <c:pt idx="34692">
                  <c:v>3.698</c:v>
                </c:pt>
                <c:pt idx="34693">
                  <c:v>2.2549999999999999</c:v>
                </c:pt>
                <c:pt idx="34694">
                  <c:v>1.407</c:v>
                </c:pt>
                <c:pt idx="34695">
                  <c:v>1.4419999999999999</c:v>
                </c:pt>
                <c:pt idx="34696">
                  <c:v>2.1080000000000001</c:v>
                </c:pt>
                <c:pt idx="34697">
                  <c:v>1.619</c:v>
                </c:pt>
                <c:pt idx="34698">
                  <c:v>2.8959999999999999</c:v>
                </c:pt>
                <c:pt idx="34699">
                  <c:v>3.8519999999999999</c:v>
                </c:pt>
                <c:pt idx="34700">
                  <c:v>4.7889999999999997</c:v>
                </c:pt>
                <c:pt idx="34701">
                  <c:v>2.222</c:v>
                </c:pt>
                <c:pt idx="34702">
                  <c:v>2.1389999999999998</c:v>
                </c:pt>
                <c:pt idx="34703">
                  <c:v>7.5730000000000004</c:v>
                </c:pt>
                <c:pt idx="34704">
                  <c:v>7.3179999999999996</c:v>
                </c:pt>
                <c:pt idx="34705">
                  <c:v>9.4770000000000003</c:v>
                </c:pt>
                <c:pt idx="34706">
                  <c:v>2.3260000000000001</c:v>
                </c:pt>
                <c:pt idx="34707">
                  <c:v>4.8689999999999998</c:v>
                </c:pt>
                <c:pt idx="34708">
                  <c:v>5.2149999999999999</c:v>
                </c:pt>
                <c:pt idx="34709">
                  <c:v>7.9880000000000004</c:v>
                </c:pt>
                <c:pt idx="34710">
                  <c:v>7.5</c:v>
                </c:pt>
                <c:pt idx="34711">
                  <c:v>10.41</c:v>
                </c:pt>
                <c:pt idx="34712">
                  <c:v>7.9429999999999996</c:v>
                </c:pt>
                <c:pt idx="34713">
                  <c:v>12.71</c:v>
                </c:pt>
                <c:pt idx="34714">
                  <c:v>14.94</c:v>
                </c:pt>
                <c:pt idx="34715">
                  <c:v>16.02</c:v>
                </c:pt>
                <c:pt idx="34716">
                  <c:v>13.93</c:v>
                </c:pt>
                <c:pt idx="34717">
                  <c:v>4.5519999999999996</c:v>
                </c:pt>
                <c:pt idx="34718">
                  <c:v>9.1809999999999992</c:v>
                </c:pt>
                <c:pt idx="34719">
                  <c:v>6.61</c:v>
                </c:pt>
                <c:pt idx="34720">
                  <c:v>16.57</c:v>
                </c:pt>
                <c:pt idx="34721">
                  <c:v>14.13</c:v>
                </c:pt>
                <c:pt idx="34722">
                  <c:v>12.14</c:v>
                </c:pt>
                <c:pt idx="34723">
                  <c:v>11.53</c:v>
                </c:pt>
                <c:pt idx="34724">
                  <c:v>10.47</c:v>
                </c:pt>
                <c:pt idx="34725">
                  <c:v>10.58</c:v>
                </c:pt>
                <c:pt idx="34726">
                  <c:v>12.57</c:v>
                </c:pt>
                <c:pt idx="34727">
                  <c:v>12.7</c:v>
                </c:pt>
                <c:pt idx="34728">
                  <c:v>12.15</c:v>
                </c:pt>
                <c:pt idx="34729">
                  <c:v>10.83</c:v>
                </c:pt>
                <c:pt idx="34730">
                  <c:v>10.8</c:v>
                </c:pt>
                <c:pt idx="34731">
                  <c:v>9.5649999999999995</c:v>
                </c:pt>
                <c:pt idx="34732">
                  <c:v>10.46</c:v>
                </c:pt>
                <c:pt idx="34733">
                  <c:v>9.5879999999999992</c:v>
                </c:pt>
                <c:pt idx="34734">
                  <c:v>10.35</c:v>
                </c:pt>
                <c:pt idx="34735">
                  <c:v>11.76</c:v>
                </c:pt>
                <c:pt idx="34736">
                  <c:v>15.62</c:v>
                </c:pt>
                <c:pt idx="34737">
                  <c:v>15.24</c:v>
                </c:pt>
                <c:pt idx="34738">
                  <c:v>15.17</c:v>
                </c:pt>
                <c:pt idx="34739">
                  <c:v>15.8</c:v>
                </c:pt>
                <c:pt idx="34740">
                  <c:v>12.89</c:v>
                </c:pt>
                <c:pt idx="34741">
                  <c:v>11.32</c:v>
                </c:pt>
                <c:pt idx="34742">
                  <c:v>12.51</c:v>
                </c:pt>
                <c:pt idx="34743">
                  <c:v>7.4429999999999996</c:v>
                </c:pt>
                <c:pt idx="34744">
                  <c:v>11.85</c:v>
                </c:pt>
                <c:pt idx="34745">
                  <c:v>11.45</c:v>
                </c:pt>
                <c:pt idx="34746">
                  <c:v>9.407</c:v>
                </c:pt>
                <c:pt idx="34747">
                  <c:v>6.5140000000000002</c:v>
                </c:pt>
                <c:pt idx="34748">
                  <c:v>5.1920000000000002</c:v>
                </c:pt>
                <c:pt idx="34749">
                  <c:v>10</c:v>
                </c:pt>
                <c:pt idx="34750">
                  <c:v>11.28</c:v>
                </c:pt>
                <c:pt idx="34751">
                  <c:v>14.29</c:v>
                </c:pt>
                <c:pt idx="34752">
                  <c:v>12.13</c:v>
                </c:pt>
                <c:pt idx="34753">
                  <c:v>11.26</c:v>
                </c:pt>
                <c:pt idx="34754">
                  <c:v>11.05</c:v>
                </c:pt>
                <c:pt idx="34755">
                  <c:v>12.59</c:v>
                </c:pt>
                <c:pt idx="34756">
                  <c:v>14.88</c:v>
                </c:pt>
                <c:pt idx="34757">
                  <c:v>17.899999999999999</c:v>
                </c:pt>
                <c:pt idx="34758">
                  <c:v>15.74</c:v>
                </c:pt>
                <c:pt idx="34759">
                  <c:v>15.04</c:v>
                </c:pt>
                <c:pt idx="34760">
                  <c:v>13.72</c:v>
                </c:pt>
                <c:pt idx="34761">
                  <c:v>12.81</c:v>
                </c:pt>
                <c:pt idx="34762">
                  <c:v>15.35</c:v>
                </c:pt>
                <c:pt idx="34763">
                  <c:v>14.89</c:v>
                </c:pt>
                <c:pt idx="34764">
                  <c:v>14.52</c:v>
                </c:pt>
                <c:pt idx="34765">
                  <c:v>15.74</c:v>
                </c:pt>
                <c:pt idx="34766">
                  <c:v>17.989999999999998</c:v>
                </c:pt>
                <c:pt idx="34767">
                  <c:v>21.58</c:v>
                </c:pt>
                <c:pt idx="34768">
                  <c:v>22.84</c:v>
                </c:pt>
                <c:pt idx="34769">
                  <c:v>24.15</c:v>
                </c:pt>
                <c:pt idx="34770">
                  <c:v>24.4</c:v>
                </c:pt>
                <c:pt idx="34771">
                  <c:v>22.35</c:v>
                </c:pt>
                <c:pt idx="34772">
                  <c:v>25.47</c:v>
                </c:pt>
                <c:pt idx="34773">
                  <c:v>26.26</c:v>
                </c:pt>
                <c:pt idx="34774">
                  <c:v>26.67</c:v>
                </c:pt>
                <c:pt idx="34775">
                  <c:v>26.68</c:v>
                </c:pt>
                <c:pt idx="34776">
                  <c:v>26.99</c:v>
                </c:pt>
                <c:pt idx="34777">
                  <c:v>27.61</c:v>
                </c:pt>
                <c:pt idx="34778">
                  <c:v>26.02</c:v>
                </c:pt>
                <c:pt idx="34779">
                  <c:v>27.4</c:v>
                </c:pt>
                <c:pt idx="34780">
                  <c:v>25.3</c:v>
                </c:pt>
                <c:pt idx="34781">
                  <c:v>20.71</c:v>
                </c:pt>
                <c:pt idx="34782">
                  <c:v>26.91</c:v>
                </c:pt>
                <c:pt idx="34783">
                  <c:v>27.89</c:v>
                </c:pt>
                <c:pt idx="34784">
                  <c:v>28.57</c:v>
                </c:pt>
                <c:pt idx="34785">
                  <c:v>28.22</c:v>
                </c:pt>
                <c:pt idx="34786">
                  <c:v>28.89</c:v>
                </c:pt>
                <c:pt idx="34787">
                  <c:v>30.81</c:v>
                </c:pt>
                <c:pt idx="34788">
                  <c:v>29.08</c:v>
                </c:pt>
                <c:pt idx="34789">
                  <c:v>29.38</c:v>
                </c:pt>
                <c:pt idx="34790">
                  <c:v>24.42</c:v>
                </c:pt>
                <c:pt idx="34791">
                  <c:v>30.45</c:v>
                </c:pt>
                <c:pt idx="34792">
                  <c:v>31.02</c:v>
                </c:pt>
                <c:pt idx="34793">
                  <c:v>30.66</c:v>
                </c:pt>
                <c:pt idx="34794">
                  <c:v>30.74</c:v>
                </c:pt>
                <c:pt idx="34795">
                  <c:v>32.450000000000003</c:v>
                </c:pt>
                <c:pt idx="34796">
                  <c:v>32.54</c:v>
                </c:pt>
                <c:pt idx="34797">
                  <c:v>31.51</c:v>
                </c:pt>
                <c:pt idx="34798">
                  <c:v>31.83</c:v>
                </c:pt>
                <c:pt idx="34799">
                  <c:v>32.64</c:v>
                </c:pt>
                <c:pt idx="34800">
                  <c:v>31.66</c:v>
                </c:pt>
                <c:pt idx="34801">
                  <c:v>31.77</c:v>
                </c:pt>
                <c:pt idx="34802">
                  <c:v>32.520000000000003</c:v>
                </c:pt>
                <c:pt idx="34803">
                  <c:v>32.42</c:v>
                </c:pt>
                <c:pt idx="34804">
                  <c:v>32.520000000000003</c:v>
                </c:pt>
                <c:pt idx="34805">
                  <c:v>28.77</c:v>
                </c:pt>
                <c:pt idx="34806">
                  <c:v>30.23</c:v>
                </c:pt>
                <c:pt idx="34807">
                  <c:v>28.55</c:v>
                </c:pt>
                <c:pt idx="34808">
                  <c:v>27.52</c:v>
                </c:pt>
                <c:pt idx="34809">
                  <c:v>21.8</c:v>
                </c:pt>
                <c:pt idx="34810">
                  <c:v>13.31</c:v>
                </c:pt>
                <c:pt idx="34811">
                  <c:v>4.4809999999999999</c:v>
                </c:pt>
                <c:pt idx="34812">
                  <c:v>13.08</c:v>
                </c:pt>
                <c:pt idx="34813">
                  <c:v>14.09</c:v>
                </c:pt>
                <c:pt idx="34814">
                  <c:v>11.64</c:v>
                </c:pt>
                <c:pt idx="34815">
                  <c:v>9.3989999999999991</c:v>
                </c:pt>
                <c:pt idx="34816">
                  <c:v>11</c:v>
                </c:pt>
                <c:pt idx="34817">
                  <c:v>14.36</c:v>
                </c:pt>
                <c:pt idx="34818">
                  <c:v>2.8109999999999999</c:v>
                </c:pt>
                <c:pt idx="34819">
                  <c:v>4.8049999999999997</c:v>
                </c:pt>
                <c:pt idx="34820">
                  <c:v>2.12</c:v>
                </c:pt>
                <c:pt idx="34821">
                  <c:v>2.016</c:v>
                </c:pt>
                <c:pt idx="34822">
                  <c:v>1.8029999999999999</c:v>
                </c:pt>
                <c:pt idx="34823">
                  <c:v>1.9039999999999999</c:v>
                </c:pt>
                <c:pt idx="34824">
                  <c:v>2.02</c:v>
                </c:pt>
                <c:pt idx="34825">
                  <c:v>2.0960000000000001</c:v>
                </c:pt>
                <c:pt idx="34826">
                  <c:v>2.5049999999999999</c:v>
                </c:pt>
                <c:pt idx="34827">
                  <c:v>2.258</c:v>
                </c:pt>
                <c:pt idx="34828">
                  <c:v>1.905</c:v>
                </c:pt>
                <c:pt idx="34829">
                  <c:v>2.5649999999999999</c:v>
                </c:pt>
                <c:pt idx="34830">
                  <c:v>3.1379999999999999</c:v>
                </c:pt>
                <c:pt idx="34831">
                  <c:v>3.5539999999999998</c:v>
                </c:pt>
                <c:pt idx="34832">
                  <c:v>3.5070000000000001</c:v>
                </c:pt>
                <c:pt idx="34833">
                  <c:v>2.11</c:v>
                </c:pt>
                <c:pt idx="34834">
                  <c:v>2.306</c:v>
                </c:pt>
                <c:pt idx="34835">
                  <c:v>2.6949999999999998</c:v>
                </c:pt>
                <c:pt idx="34836">
                  <c:v>2.4769999999999999</c:v>
                </c:pt>
                <c:pt idx="34837">
                  <c:v>1.849</c:v>
                </c:pt>
                <c:pt idx="34838">
                  <c:v>1.9490000000000001</c:v>
                </c:pt>
                <c:pt idx="34839">
                  <c:v>1.982</c:v>
                </c:pt>
                <c:pt idx="34840">
                  <c:v>2.6070000000000002</c:v>
                </c:pt>
                <c:pt idx="34841">
                  <c:v>4.2229999999999999</c:v>
                </c:pt>
                <c:pt idx="34842">
                  <c:v>5.7089999999999996</c:v>
                </c:pt>
                <c:pt idx="34843">
                  <c:v>10.06</c:v>
                </c:pt>
                <c:pt idx="34844">
                  <c:v>11.7</c:v>
                </c:pt>
                <c:pt idx="34845">
                  <c:v>9.7829999999999995</c:v>
                </c:pt>
                <c:pt idx="34846">
                  <c:v>11.44</c:v>
                </c:pt>
                <c:pt idx="34847">
                  <c:v>10.33</c:v>
                </c:pt>
                <c:pt idx="34848">
                  <c:v>8.2750000000000004</c:v>
                </c:pt>
                <c:pt idx="34849">
                  <c:v>5.6139999999999999</c:v>
                </c:pt>
                <c:pt idx="34850">
                  <c:v>4.8470000000000004</c:v>
                </c:pt>
                <c:pt idx="34851">
                  <c:v>1.5609999999999999</c:v>
                </c:pt>
                <c:pt idx="34852">
                  <c:v>1.7949999999999999</c:v>
                </c:pt>
                <c:pt idx="34853">
                  <c:v>3.3849999999999998</c:v>
                </c:pt>
                <c:pt idx="34854">
                  <c:v>5.0190000000000001</c:v>
                </c:pt>
                <c:pt idx="34855">
                  <c:v>5.31</c:v>
                </c:pt>
                <c:pt idx="34856">
                  <c:v>7.02</c:v>
                </c:pt>
                <c:pt idx="34857">
                  <c:v>6.1660000000000004</c:v>
                </c:pt>
                <c:pt idx="34858">
                  <c:v>7.0350000000000001</c:v>
                </c:pt>
                <c:pt idx="34859">
                  <c:v>9.5289999999999999</c:v>
                </c:pt>
                <c:pt idx="34860">
                  <c:v>11.52</c:v>
                </c:pt>
                <c:pt idx="34861">
                  <c:v>9.2219999999999995</c:v>
                </c:pt>
                <c:pt idx="34862">
                  <c:v>6.7210000000000001</c:v>
                </c:pt>
                <c:pt idx="34863">
                  <c:v>9.0890000000000004</c:v>
                </c:pt>
                <c:pt idx="34864">
                  <c:v>6.7729999999999997</c:v>
                </c:pt>
                <c:pt idx="34865">
                  <c:v>8.5419999999999998</c:v>
                </c:pt>
                <c:pt idx="34866">
                  <c:v>11.39</c:v>
                </c:pt>
                <c:pt idx="34867">
                  <c:v>9.2129999999999992</c:v>
                </c:pt>
                <c:pt idx="34868">
                  <c:v>7.6239999999999997</c:v>
                </c:pt>
                <c:pt idx="34869">
                  <c:v>6.585</c:v>
                </c:pt>
                <c:pt idx="34870">
                  <c:v>2.4209999999999998</c:v>
                </c:pt>
                <c:pt idx="34871">
                  <c:v>1.571</c:v>
                </c:pt>
                <c:pt idx="34872">
                  <c:v>1.2430000000000001</c:v>
                </c:pt>
                <c:pt idx="34873">
                  <c:v>1.29</c:v>
                </c:pt>
                <c:pt idx="34874">
                  <c:v>1.1499999999999999</c:v>
                </c:pt>
                <c:pt idx="34875">
                  <c:v>1.1399999999999999</c:v>
                </c:pt>
                <c:pt idx="34876">
                  <c:v>1.242</c:v>
                </c:pt>
                <c:pt idx="34877">
                  <c:v>1.6739999999999999</c:v>
                </c:pt>
                <c:pt idx="34878">
                  <c:v>2.0779999999999998</c:v>
                </c:pt>
                <c:pt idx="34879">
                  <c:v>1.873</c:v>
                </c:pt>
                <c:pt idx="34880">
                  <c:v>2.1240000000000001</c:v>
                </c:pt>
                <c:pt idx="34881">
                  <c:v>1.881</c:v>
                </c:pt>
                <c:pt idx="34882">
                  <c:v>1.208</c:v>
                </c:pt>
                <c:pt idx="34883">
                  <c:v>0.79169999999999996</c:v>
                </c:pt>
                <c:pt idx="34884">
                  <c:v>2.6139999999999999</c:v>
                </c:pt>
                <c:pt idx="34885">
                  <c:v>1.387</c:v>
                </c:pt>
                <c:pt idx="34886">
                  <c:v>1.363</c:v>
                </c:pt>
                <c:pt idx="34887">
                  <c:v>2.67</c:v>
                </c:pt>
                <c:pt idx="34888">
                  <c:v>4.3860000000000001</c:v>
                </c:pt>
                <c:pt idx="34889">
                  <c:v>3.2829999999999999</c:v>
                </c:pt>
                <c:pt idx="34890">
                  <c:v>2.5030000000000001</c:v>
                </c:pt>
                <c:pt idx="34891">
                  <c:v>2.2879999999999998</c:v>
                </c:pt>
                <c:pt idx="34892">
                  <c:v>2.9249999999999998</c:v>
                </c:pt>
                <c:pt idx="34893">
                  <c:v>3.0019999999999998</c:v>
                </c:pt>
                <c:pt idx="34894">
                  <c:v>3.677</c:v>
                </c:pt>
                <c:pt idx="34895">
                  <c:v>4.7960000000000003</c:v>
                </c:pt>
                <c:pt idx="34896">
                  <c:v>6.1849999999999996</c:v>
                </c:pt>
                <c:pt idx="34897">
                  <c:v>6.944</c:v>
                </c:pt>
                <c:pt idx="34898">
                  <c:v>10.039999999999999</c:v>
                </c:pt>
                <c:pt idx="34899">
                  <c:v>12.81</c:v>
                </c:pt>
                <c:pt idx="34900">
                  <c:v>13.14</c:v>
                </c:pt>
                <c:pt idx="34901">
                  <c:v>13.68</c:v>
                </c:pt>
                <c:pt idx="34902">
                  <c:v>14.63</c:v>
                </c:pt>
                <c:pt idx="34903">
                  <c:v>14.97</c:v>
                </c:pt>
                <c:pt idx="34904">
                  <c:v>16.75</c:v>
                </c:pt>
                <c:pt idx="34905">
                  <c:v>18.329999999999998</c:v>
                </c:pt>
                <c:pt idx="34906">
                  <c:v>22.88</c:v>
                </c:pt>
                <c:pt idx="34907">
                  <c:v>22.16</c:v>
                </c:pt>
                <c:pt idx="34908">
                  <c:v>24.76</c:v>
                </c:pt>
                <c:pt idx="34909">
                  <c:v>24.57</c:v>
                </c:pt>
                <c:pt idx="34910">
                  <c:v>25.17</c:v>
                </c:pt>
                <c:pt idx="34911">
                  <c:v>24.59</c:v>
                </c:pt>
                <c:pt idx="34912">
                  <c:v>24.86</c:v>
                </c:pt>
                <c:pt idx="34913">
                  <c:v>25.12</c:v>
                </c:pt>
                <c:pt idx="34914">
                  <c:v>23.94</c:v>
                </c:pt>
                <c:pt idx="34915">
                  <c:v>25.23</c:v>
                </c:pt>
                <c:pt idx="34916">
                  <c:v>25.93</c:v>
                </c:pt>
                <c:pt idx="34917">
                  <c:v>26.3</c:v>
                </c:pt>
                <c:pt idx="34918">
                  <c:v>27.18</c:v>
                </c:pt>
                <c:pt idx="34919">
                  <c:v>27.39</c:v>
                </c:pt>
                <c:pt idx="34920">
                  <c:v>28.72</c:v>
                </c:pt>
                <c:pt idx="34921">
                  <c:v>28.56</c:v>
                </c:pt>
                <c:pt idx="34922">
                  <c:v>29.26</c:v>
                </c:pt>
                <c:pt idx="34923">
                  <c:v>28.72</c:v>
                </c:pt>
                <c:pt idx="34924">
                  <c:v>30.32</c:v>
                </c:pt>
                <c:pt idx="34925">
                  <c:v>29.32</c:v>
                </c:pt>
                <c:pt idx="34926">
                  <c:v>30.77</c:v>
                </c:pt>
                <c:pt idx="34927">
                  <c:v>28.6</c:v>
                </c:pt>
                <c:pt idx="34928">
                  <c:v>28.24</c:v>
                </c:pt>
                <c:pt idx="34929">
                  <c:v>29.18</c:v>
                </c:pt>
                <c:pt idx="34930">
                  <c:v>28.3</c:v>
                </c:pt>
                <c:pt idx="34931">
                  <c:v>29.21</c:v>
                </c:pt>
                <c:pt idx="34932">
                  <c:v>30.55</c:v>
                </c:pt>
                <c:pt idx="34933">
                  <c:v>30.25</c:v>
                </c:pt>
                <c:pt idx="34934">
                  <c:v>31.79</c:v>
                </c:pt>
                <c:pt idx="34935">
                  <c:v>32.5</c:v>
                </c:pt>
                <c:pt idx="34936">
                  <c:v>33.49</c:v>
                </c:pt>
                <c:pt idx="34937">
                  <c:v>33.81</c:v>
                </c:pt>
                <c:pt idx="34938">
                  <c:v>33.97</c:v>
                </c:pt>
                <c:pt idx="34939">
                  <c:v>33.19</c:v>
                </c:pt>
                <c:pt idx="34940">
                  <c:v>33.89</c:v>
                </c:pt>
                <c:pt idx="34941">
                  <c:v>34.92</c:v>
                </c:pt>
                <c:pt idx="34942">
                  <c:v>33.9</c:v>
                </c:pt>
                <c:pt idx="34943">
                  <c:v>34.04</c:v>
                </c:pt>
                <c:pt idx="34944">
                  <c:v>35.369999999999997</c:v>
                </c:pt>
                <c:pt idx="34945">
                  <c:v>34.29</c:v>
                </c:pt>
                <c:pt idx="34946">
                  <c:v>34.119999999999997</c:v>
                </c:pt>
                <c:pt idx="34947">
                  <c:v>33.950000000000003</c:v>
                </c:pt>
                <c:pt idx="34948">
                  <c:v>32.83</c:v>
                </c:pt>
                <c:pt idx="34949">
                  <c:v>29.82</c:v>
                </c:pt>
                <c:pt idx="34950">
                  <c:v>27.96</c:v>
                </c:pt>
                <c:pt idx="34951">
                  <c:v>28.2</c:v>
                </c:pt>
                <c:pt idx="34952">
                  <c:v>25.48</c:v>
                </c:pt>
                <c:pt idx="34953">
                  <c:v>24.21</c:v>
                </c:pt>
                <c:pt idx="34954">
                  <c:v>19.440000000000001</c:v>
                </c:pt>
                <c:pt idx="34955">
                  <c:v>16.16</c:v>
                </c:pt>
                <c:pt idx="34956">
                  <c:v>4.4409999999999998</c:v>
                </c:pt>
                <c:pt idx="34957">
                  <c:v>7.3860000000000001</c:v>
                </c:pt>
                <c:pt idx="34958">
                  <c:v>6.3860000000000001</c:v>
                </c:pt>
                <c:pt idx="34959">
                  <c:v>4.5090000000000003</c:v>
                </c:pt>
                <c:pt idx="34960">
                  <c:v>3.2589999999999999</c:v>
                </c:pt>
                <c:pt idx="34961">
                  <c:v>3.7360000000000002</c:v>
                </c:pt>
                <c:pt idx="34962">
                  <c:v>8.4179999999999993</c:v>
                </c:pt>
                <c:pt idx="34963">
                  <c:v>1.978</c:v>
                </c:pt>
                <c:pt idx="34964">
                  <c:v>2.476</c:v>
                </c:pt>
                <c:pt idx="34965">
                  <c:v>2.5830000000000002</c:v>
                </c:pt>
                <c:pt idx="34966">
                  <c:v>3.2759999999999998</c:v>
                </c:pt>
                <c:pt idx="34967">
                  <c:v>3.069</c:v>
                </c:pt>
                <c:pt idx="34968">
                  <c:v>2.226</c:v>
                </c:pt>
                <c:pt idx="34969">
                  <c:v>1.698</c:v>
                </c:pt>
                <c:pt idx="34970">
                  <c:v>1.915</c:v>
                </c:pt>
                <c:pt idx="34971">
                  <c:v>2.0750000000000002</c:v>
                </c:pt>
                <c:pt idx="34972">
                  <c:v>2.5590000000000002</c:v>
                </c:pt>
                <c:pt idx="34973">
                  <c:v>3.3029999999999999</c:v>
                </c:pt>
                <c:pt idx="34974">
                  <c:v>4.423</c:v>
                </c:pt>
                <c:pt idx="34975">
                  <c:v>3.8039999999999998</c:v>
                </c:pt>
                <c:pt idx="34976">
                  <c:v>5.0350000000000001</c:v>
                </c:pt>
                <c:pt idx="34977">
                  <c:v>6.5259999999999998</c:v>
                </c:pt>
                <c:pt idx="34978">
                  <c:v>7.141</c:v>
                </c:pt>
                <c:pt idx="34979">
                  <c:v>7.391</c:v>
                </c:pt>
                <c:pt idx="34980">
                  <c:v>3.4140000000000001</c:v>
                </c:pt>
                <c:pt idx="34981">
                  <c:v>1.7849999999999999</c:v>
                </c:pt>
                <c:pt idx="34982">
                  <c:v>2.1339999999999999</c:v>
                </c:pt>
                <c:pt idx="34983">
                  <c:v>2.0070000000000001</c:v>
                </c:pt>
                <c:pt idx="34984">
                  <c:v>1.7869999999999999</c:v>
                </c:pt>
                <c:pt idx="34985">
                  <c:v>1.7689999999999999</c:v>
                </c:pt>
                <c:pt idx="34986">
                  <c:v>1.7709999999999999</c:v>
                </c:pt>
                <c:pt idx="34987">
                  <c:v>1.8129999999999999</c:v>
                </c:pt>
                <c:pt idx="34988">
                  <c:v>1.611</c:v>
                </c:pt>
                <c:pt idx="34989">
                  <c:v>1.698</c:v>
                </c:pt>
                <c:pt idx="34990">
                  <c:v>1.585</c:v>
                </c:pt>
                <c:pt idx="34991">
                  <c:v>1.6120000000000001</c:v>
                </c:pt>
                <c:pt idx="34992">
                  <c:v>1.79</c:v>
                </c:pt>
                <c:pt idx="34993">
                  <c:v>1.714</c:v>
                </c:pt>
                <c:pt idx="34994">
                  <c:v>1.56</c:v>
                </c:pt>
                <c:pt idx="34995">
                  <c:v>2.2240000000000002</c:v>
                </c:pt>
                <c:pt idx="34996">
                  <c:v>2.073</c:v>
                </c:pt>
                <c:pt idx="34997">
                  <c:v>1.6890000000000001</c:v>
                </c:pt>
                <c:pt idx="34998">
                  <c:v>4.0460000000000003</c:v>
                </c:pt>
                <c:pt idx="34999">
                  <c:v>11.12</c:v>
                </c:pt>
                <c:pt idx="35000">
                  <c:v>10.49</c:v>
                </c:pt>
                <c:pt idx="35001">
                  <c:v>2.698</c:v>
                </c:pt>
                <c:pt idx="35002">
                  <c:v>7.5449999999999999</c:v>
                </c:pt>
                <c:pt idx="35003">
                  <c:v>9.9139999999999997</c:v>
                </c:pt>
                <c:pt idx="35004">
                  <c:v>13.77</c:v>
                </c:pt>
                <c:pt idx="35005">
                  <c:v>13.43</c:v>
                </c:pt>
                <c:pt idx="35006">
                  <c:v>19.27</c:v>
                </c:pt>
                <c:pt idx="35007">
                  <c:v>11.59</c:v>
                </c:pt>
                <c:pt idx="35008">
                  <c:v>10.39</c:v>
                </c:pt>
                <c:pt idx="35009">
                  <c:v>4.5460000000000003</c:v>
                </c:pt>
                <c:pt idx="35010">
                  <c:v>13.22</c:v>
                </c:pt>
                <c:pt idx="35011">
                  <c:v>18.63</c:v>
                </c:pt>
                <c:pt idx="35012">
                  <c:v>19.760000000000002</c:v>
                </c:pt>
                <c:pt idx="35013">
                  <c:v>18.68</c:v>
                </c:pt>
                <c:pt idx="35014">
                  <c:v>13.45</c:v>
                </c:pt>
                <c:pt idx="35015">
                  <c:v>20.41</c:v>
                </c:pt>
                <c:pt idx="35016">
                  <c:v>21.86</c:v>
                </c:pt>
                <c:pt idx="35017">
                  <c:v>20.56</c:v>
                </c:pt>
                <c:pt idx="35018">
                  <c:v>19.38</c:v>
                </c:pt>
                <c:pt idx="35019">
                  <c:v>19.46</c:v>
                </c:pt>
                <c:pt idx="35020">
                  <c:v>19</c:v>
                </c:pt>
                <c:pt idx="35021">
                  <c:v>21.6</c:v>
                </c:pt>
                <c:pt idx="35022">
                  <c:v>22.39</c:v>
                </c:pt>
                <c:pt idx="35023">
                  <c:v>20.190000000000001</c:v>
                </c:pt>
                <c:pt idx="35024">
                  <c:v>20.88</c:v>
                </c:pt>
                <c:pt idx="35025">
                  <c:v>15.46</c:v>
                </c:pt>
                <c:pt idx="35026">
                  <c:v>18.71</c:v>
                </c:pt>
                <c:pt idx="35027">
                  <c:v>24.21</c:v>
                </c:pt>
                <c:pt idx="35028">
                  <c:v>19.59</c:v>
                </c:pt>
                <c:pt idx="35029">
                  <c:v>15.18</c:v>
                </c:pt>
                <c:pt idx="35030">
                  <c:v>21.01</c:v>
                </c:pt>
                <c:pt idx="35031">
                  <c:v>23.64</c:v>
                </c:pt>
                <c:pt idx="35032">
                  <c:v>19.38</c:v>
                </c:pt>
                <c:pt idx="35033">
                  <c:v>19.71</c:v>
                </c:pt>
                <c:pt idx="35034">
                  <c:v>18.239999999999998</c:v>
                </c:pt>
                <c:pt idx="35035">
                  <c:v>16.88</c:v>
                </c:pt>
                <c:pt idx="35036">
                  <c:v>21.46</c:v>
                </c:pt>
                <c:pt idx="35037">
                  <c:v>22.52</c:v>
                </c:pt>
                <c:pt idx="35038">
                  <c:v>22.59</c:v>
                </c:pt>
                <c:pt idx="35039">
                  <c:v>22.45</c:v>
                </c:pt>
                <c:pt idx="35040">
                  <c:v>21.66</c:v>
                </c:pt>
                <c:pt idx="35041">
                  <c:v>23.12</c:v>
                </c:pt>
                <c:pt idx="35042">
                  <c:v>20.94</c:v>
                </c:pt>
                <c:pt idx="35043">
                  <c:v>24.61</c:v>
                </c:pt>
                <c:pt idx="35044">
                  <c:v>25.84</c:v>
                </c:pt>
                <c:pt idx="35045">
                  <c:v>24.95</c:v>
                </c:pt>
                <c:pt idx="35046">
                  <c:v>23.12</c:v>
                </c:pt>
                <c:pt idx="35047">
                  <c:v>23.92</c:v>
                </c:pt>
                <c:pt idx="35048">
                  <c:v>24.52</c:v>
                </c:pt>
                <c:pt idx="35049">
                  <c:v>26.47</c:v>
                </c:pt>
                <c:pt idx="35050">
                  <c:v>26.85</c:v>
                </c:pt>
                <c:pt idx="35051">
                  <c:v>27.7</c:v>
                </c:pt>
                <c:pt idx="35052">
                  <c:v>27.95</c:v>
                </c:pt>
                <c:pt idx="35053">
                  <c:v>29.64</c:v>
                </c:pt>
                <c:pt idx="35054">
                  <c:v>29.32</c:v>
                </c:pt>
                <c:pt idx="35055">
                  <c:v>30.39</c:v>
                </c:pt>
                <c:pt idx="35056">
                  <c:v>29.29</c:v>
                </c:pt>
                <c:pt idx="35057">
                  <c:v>30.28</c:v>
                </c:pt>
                <c:pt idx="35058">
                  <c:v>27.54</c:v>
                </c:pt>
                <c:pt idx="35059">
                  <c:v>20.28</c:v>
                </c:pt>
                <c:pt idx="35060">
                  <c:v>21.68</c:v>
                </c:pt>
                <c:pt idx="35061">
                  <c:v>22.68</c:v>
                </c:pt>
                <c:pt idx="35062">
                  <c:v>23.58</c:v>
                </c:pt>
                <c:pt idx="35063">
                  <c:v>24.08</c:v>
                </c:pt>
                <c:pt idx="35064">
                  <c:v>24.72</c:v>
                </c:pt>
                <c:pt idx="35065">
                  <c:v>25.78</c:v>
                </c:pt>
                <c:pt idx="35066">
                  <c:v>25.92</c:v>
                </c:pt>
                <c:pt idx="35067">
                  <c:v>27.78</c:v>
                </c:pt>
                <c:pt idx="35068">
                  <c:v>27.04</c:v>
                </c:pt>
                <c:pt idx="35069">
                  <c:v>26.93</c:v>
                </c:pt>
                <c:pt idx="35070">
                  <c:v>30.02</c:v>
                </c:pt>
                <c:pt idx="35071">
                  <c:v>30.52</c:v>
                </c:pt>
                <c:pt idx="35072">
                  <c:v>31.18</c:v>
                </c:pt>
                <c:pt idx="35073">
                  <c:v>31.88</c:v>
                </c:pt>
                <c:pt idx="35074">
                  <c:v>33.340000000000003</c:v>
                </c:pt>
                <c:pt idx="35075">
                  <c:v>33.21</c:v>
                </c:pt>
                <c:pt idx="35076">
                  <c:v>34.369999999999997</c:v>
                </c:pt>
                <c:pt idx="35077">
                  <c:v>35.11</c:v>
                </c:pt>
                <c:pt idx="35078">
                  <c:v>35.33</c:v>
                </c:pt>
                <c:pt idx="35079">
                  <c:v>34.67</c:v>
                </c:pt>
                <c:pt idx="35080">
                  <c:v>34.28</c:v>
                </c:pt>
                <c:pt idx="35081">
                  <c:v>32.130000000000003</c:v>
                </c:pt>
                <c:pt idx="35082">
                  <c:v>34.67</c:v>
                </c:pt>
                <c:pt idx="35083">
                  <c:v>35.99</c:v>
                </c:pt>
                <c:pt idx="35084">
                  <c:v>35.340000000000003</c:v>
                </c:pt>
                <c:pt idx="35085">
                  <c:v>34.93</c:v>
                </c:pt>
                <c:pt idx="35086">
                  <c:v>34.950000000000003</c:v>
                </c:pt>
                <c:pt idx="35087">
                  <c:v>36.4</c:v>
                </c:pt>
                <c:pt idx="35088">
                  <c:v>36.659999999999997</c:v>
                </c:pt>
                <c:pt idx="35089">
                  <c:v>35.94</c:v>
                </c:pt>
                <c:pt idx="35090">
                  <c:v>35.4</c:v>
                </c:pt>
                <c:pt idx="35091">
                  <c:v>33.880000000000003</c:v>
                </c:pt>
                <c:pt idx="35092">
                  <c:v>33.97</c:v>
                </c:pt>
                <c:pt idx="35093">
                  <c:v>30.78</c:v>
                </c:pt>
                <c:pt idx="35094">
                  <c:v>26.17</c:v>
                </c:pt>
                <c:pt idx="35095">
                  <c:v>21.31</c:v>
                </c:pt>
                <c:pt idx="35096">
                  <c:v>24.05</c:v>
                </c:pt>
                <c:pt idx="35097">
                  <c:v>24.23</c:v>
                </c:pt>
                <c:pt idx="35098">
                  <c:v>19.23</c:v>
                </c:pt>
                <c:pt idx="35099">
                  <c:v>8.5090000000000003</c:v>
                </c:pt>
                <c:pt idx="35100">
                  <c:v>2.1779999999999999</c:v>
                </c:pt>
                <c:pt idx="35101">
                  <c:v>3.3050000000000002</c:v>
                </c:pt>
                <c:pt idx="35102">
                  <c:v>3.5830000000000002</c:v>
                </c:pt>
                <c:pt idx="35103">
                  <c:v>5.5750000000000002</c:v>
                </c:pt>
                <c:pt idx="35104">
                  <c:v>3.5640000000000001</c:v>
                </c:pt>
                <c:pt idx="35105">
                  <c:v>5.274</c:v>
                </c:pt>
                <c:pt idx="35106">
                  <c:v>8.452</c:v>
                </c:pt>
                <c:pt idx="35107">
                  <c:v>5.7069999999999999</c:v>
                </c:pt>
                <c:pt idx="35108">
                  <c:v>4.4809999999999999</c:v>
                </c:pt>
                <c:pt idx="35109">
                  <c:v>4.0880000000000001</c:v>
                </c:pt>
                <c:pt idx="35110">
                  <c:v>2.7490000000000001</c:v>
                </c:pt>
                <c:pt idx="35111">
                  <c:v>3.04</c:v>
                </c:pt>
                <c:pt idx="35112">
                  <c:v>5.2939999999999996</c:v>
                </c:pt>
                <c:pt idx="35113">
                  <c:v>4.47</c:v>
                </c:pt>
                <c:pt idx="35114">
                  <c:v>2.4780000000000002</c:v>
                </c:pt>
                <c:pt idx="35115">
                  <c:v>2.08</c:v>
                </c:pt>
                <c:pt idx="35116">
                  <c:v>2.3479999999999999</c:v>
                </c:pt>
                <c:pt idx="35117">
                  <c:v>6.3040000000000003</c:v>
                </c:pt>
                <c:pt idx="35118">
                  <c:v>2.3679999999999999</c:v>
                </c:pt>
                <c:pt idx="35119">
                  <c:v>2.2370000000000001</c:v>
                </c:pt>
                <c:pt idx="35120">
                  <c:v>2.3820000000000001</c:v>
                </c:pt>
                <c:pt idx="35121">
                  <c:v>2.246</c:v>
                </c:pt>
                <c:pt idx="35122">
                  <c:v>2.5249999999999999</c:v>
                </c:pt>
                <c:pt idx="35123">
                  <c:v>2.67</c:v>
                </c:pt>
                <c:pt idx="35124">
                  <c:v>4.0439999999999996</c:v>
                </c:pt>
                <c:pt idx="35125">
                  <c:v>7.2140000000000004</c:v>
                </c:pt>
                <c:pt idx="35126">
                  <c:v>1.8260000000000001</c:v>
                </c:pt>
                <c:pt idx="35127">
                  <c:v>2.0939999999999999</c:v>
                </c:pt>
                <c:pt idx="35128">
                  <c:v>1.823</c:v>
                </c:pt>
                <c:pt idx="35129">
                  <c:v>1.962</c:v>
                </c:pt>
                <c:pt idx="35130">
                  <c:v>2.6280000000000001</c:v>
                </c:pt>
                <c:pt idx="35131">
                  <c:v>2.9550000000000001</c:v>
                </c:pt>
                <c:pt idx="35132">
                  <c:v>2.4449999999999998</c:v>
                </c:pt>
                <c:pt idx="35133">
                  <c:v>4.335</c:v>
                </c:pt>
                <c:pt idx="35134">
                  <c:v>7.6470000000000002</c:v>
                </c:pt>
                <c:pt idx="35135">
                  <c:v>15.24</c:v>
                </c:pt>
                <c:pt idx="35136">
                  <c:v>16.61</c:v>
                </c:pt>
                <c:pt idx="35137">
                  <c:v>15.71</c:v>
                </c:pt>
                <c:pt idx="35138">
                  <c:v>11.02</c:v>
                </c:pt>
                <c:pt idx="35139">
                  <c:v>22.86</c:v>
                </c:pt>
                <c:pt idx="35140">
                  <c:v>24.74</c:v>
                </c:pt>
                <c:pt idx="35141">
                  <c:v>24.61</c:v>
                </c:pt>
                <c:pt idx="35142">
                  <c:v>26.98</c:v>
                </c:pt>
                <c:pt idx="35143">
                  <c:v>13.5</c:v>
                </c:pt>
                <c:pt idx="35144">
                  <c:v>6.9409999999999998</c:v>
                </c:pt>
                <c:pt idx="35145">
                  <c:v>8.7149999999999999</c:v>
                </c:pt>
                <c:pt idx="35146">
                  <c:v>8.9429999999999996</c:v>
                </c:pt>
                <c:pt idx="35147">
                  <c:v>5.2249999999999996</c:v>
                </c:pt>
                <c:pt idx="35148">
                  <c:v>3.9279999999999999</c:v>
                </c:pt>
                <c:pt idx="35149">
                  <c:v>1.6519999999999999</c:v>
                </c:pt>
                <c:pt idx="35150">
                  <c:v>1.5669999999999999</c:v>
                </c:pt>
                <c:pt idx="35151">
                  <c:v>2.282</c:v>
                </c:pt>
                <c:pt idx="35152">
                  <c:v>3.3959999999999999</c:v>
                </c:pt>
                <c:pt idx="35153">
                  <c:v>3.8079999999999998</c:v>
                </c:pt>
                <c:pt idx="35154">
                  <c:v>3.77</c:v>
                </c:pt>
                <c:pt idx="35155">
                  <c:v>2.8119999999999998</c:v>
                </c:pt>
                <c:pt idx="35156">
                  <c:v>2.5950000000000002</c:v>
                </c:pt>
                <c:pt idx="35157">
                  <c:v>4.8259999999999996</c:v>
                </c:pt>
                <c:pt idx="35158">
                  <c:v>4.7880000000000003</c:v>
                </c:pt>
                <c:pt idx="35159">
                  <c:v>1.399</c:v>
                </c:pt>
                <c:pt idx="35160">
                  <c:v>1.508</c:v>
                </c:pt>
                <c:pt idx="35161">
                  <c:v>1.663</c:v>
                </c:pt>
                <c:pt idx="35162">
                  <c:v>1.637</c:v>
                </c:pt>
                <c:pt idx="35163">
                  <c:v>2.2450000000000001</c:v>
                </c:pt>
                <c:pt idx="35164">
                  <c:v>3.3809999999999998</c:v>
                </c:pt>
                <c:pt idx="35165">
                  <c:v>3.3580000000000001</c:v>
                </c:pt>
                <c:pt idx="35166">
                  <c:v>2.8490000000000002</c:v>
                </c:pt>
                <c:pt idx="35167">
                  <c:v>3.1459999999999999</c:v>
                </c:pt>
                <c:pt idx="35168">
                  <c:v>2.3410000000000002</c:v>
                </c:pt>
                <c:pt idx="35169">
                  <c:v>3.0990000000000002</c:v>
                </c:pt>
                <c:pt idx="35170">
                  <c:v>3.1070000000000002</c:v>
                </c:pt>
                <c:pt idx="35171">
                  <c:v>4.3780000000000001</c:v>
                </c:pt>
                <c:pt idx="35172">
                  <c:v>9.7490000000000006</c:v>
                </c:pt>
                <c:pt idx="35173">
                  <c:v>9.5649999999999995</c:v>
                </c:pt>
                <c:pt idx="35174">
                  <c:v>10.34</c:v>
                </c:pt>
                <c:pt idx="35175">
                  <c:v>8.83</c:v>
                </c:pt>
                <c:pt idx="35176">
                  <c:v>10.18</c:v>
                </c:pt>
                <c:pt idx="35177">
                  <c:v>8.1940000000000008</c:v>
                </c:pt>
                <c:pt idx="35178">
                  <c:v>8.6259999999999994</c:v>
                </c:pt>
                <c:pt idx="35179">
                  <c:v>9.8130000000000006</c:v>
                </c:pt>
                <c:pt idx="35180">
                  <c:v>12.81</c:v>
                </c:pt>
                <c:pt idx="35181">
                  <c:v>14.82</c:v>
                </c:pt>
                <c:pt idx="35182">
                  <c:v>21.05</c:v>
                </c:pt>
                <c:pt idx="35183">
                  <c:v>22.65</c:v>
                </c:pt>
                <c:pt idx="35184">
                  <c:v>23.16</c:v>
                </c:pt>
                <c:pt idx="35185">
                  <c:v>23.77</c:v>
                </c:pt>
                <c:pt idx="35186">
                  <c:v>17.43</c:v>
                </c:pt>
                <c:pt idx="35187">
                  <c:v>12.55</c:v>
                </c:pt>
                <c:pt idx="35188">
                  <c:v>11.76</c:v>
                </c:pt>
                <c:pt idx="35189">
                  <c:v>13.69</c:v>
                </c:pt>
                <c:pt idx="35190">
                  <c:v>14.19</c:v>
                </c:pt>
                <c:pt idx="35191">
                  <c:v>15.44</c:v>
                </c:pt>
                <c:pt idx="35192">
                  <c:v>15.6</c:v>
                </c:pt>
                <c:pt idx="35193">
                  <c:v>16.25</c:v>
                </c:pt>
                <c:pt idx="35194">
                  <c:v>17.489999999999998</c:v>
                </c:pt>
                <c:pt idx="35195">
                  <c:v>19.45</c:v>
                </c:pt>
                <c:pt idx="35196">
                  <c:v>19.72</c:v>
                </c:pt>
                <c:pt idx="35197">
                  <c:v>23.03</c:v>
                </c:pt>
                <c:pt idx="35198">
                  <c:v>22.23</c:v>
                </c:pt>
                <c:pt idx="35199">
                  <c:v>24.1</c:v>
                </c:pt>
                <c:pt idx="35200">
                  <c:v>26.74</c:v>
                </c:pt>
                <c:pt idx="35201">
                  <c:v>26.33</c:v>
                </c:pt>
                <c:pt idx="35202">
                  <c:v>28.06</c:v>
                </c:pt>
                <c:pt idx="35203">
                  <c:v>29.32</c:v>
                </c:pt>
                <c:pt idx="35204">
                  <c:v>28.87</c:v>
                </c:pt>
                <c:pt idx="35205">
                  <c:v>32.25</c:v>
                </c:pt>
                <c:pt idx="35206">
                  <c:v>33.58</c:v>
                </c:pt>
                <c:pt idx="35207">
                  <c:v>34.5</c:v>
                </c:pt>
                <c:pt idx="35208">
                  <c:v>35.19</c:v>
                </c:pt>
                <c:pt idx="35209">
                  <c:v>36.01</c:v>
                </c:pt>
                <c:pt idx="35210">
                  <c:v>38.78</c:v>
                </c:pt>
                <c:pt idx="35211">
                  <c:v>39.56</c:v>
                </c:pt>
                <c:pt idx="35212">
                  <c:v>38.82</c:v>
                </c:pt>
                <c:pt idx="35213">
                  <c:v>41.16</c:v>
                </c:pt>
                <c:pt idx="35214">
                  <c:v>41.48</c:v>
                </c:pt>
                <c:pt idx="35215">
                  <c:v>40.840000000000003</c:v>
                </c:pt>
                <c:pt idx="35216">
                  <c:v>41.69</c:v>
                </c:pt>
                <c:pt idx="35217">
                  <c:v>42.81</c:v>
                </c:pt>
                <c:pt idx="35218">
                  <c:v>40.729999999999997</c:v>
                </c:pt>
                <c:pt idx="35219">
                  <c:v>42.6</c:v>
                </c:pt>
                <c:pt idx="35220">
                  <c:v>42.34</c:v>
                </c:pt>
                <c:pt idx="35221">
                  <c:v>41.84</c:v>
                </c:pt>
                <c:pt idx="35222">
                  <c:v>42.8</c:v>
                </c:pt>
                <c:pt idx="35223">
                  <c:v>41.72</c:v>
                </c:pt>
                <c:pt idx="35224">
                  <c:v>41.58</c:v>
                </c:pt>
                <c:pt idx="35225">
                  <c:v>40.159999999999997</c:v>
                </c:pt>
                <c:pt idx="35226">
                  <c:v>41.2</c:v>
                </c:pt>
                <c:pt idx="35227">
                  <c:v>41.21</c:v>
                </c:pt>
                <c:pt idx="35228">
                  <c:v>40.130000000000003</c:v>
                </c:pt>
                <c:pt idx="35229">
                  <c:v>41.41</c:v>
                </c:pt>
                <c:pt idx="35230">
                  <c:v>39.270000000000003</c:v>
                </c:pt>
                <c:pt idx="35231">
                  <c:v>35.229999999999997</c:v>
                </c:pt>
                <c:pt idx="35232">
                  <c:v>30.68</c:v>
                </c:pt>
                <c:pt idx="35233">
                  <c:v>28.57</c:v>
                </c:pt>
                <c:pt idx="35234">
                  <c:v>20.48</c:v>
                </c:pt>
                <c:pt idx="35235">
                  <c:v>13.39</c:v>
                </c:pt>
                <c:pt idx="35236">
                  <c:v>17.72</c:v>
                </c:pt>
                <c:pt idx="35237">
                  <c:v>4.5890000000000004</c:v>
                </c:pt>
                <c:pt idx="35238">
                  <c:v>9.6180000000000003</c:v>
                </c:pt>
                <c:pt idx="35239">
                  <c:v>4.8819999999999997</c:v>
                </c:pt>
                <c:pt idx="35240">
                  <c:v>4.28</c:v>
                </c:pt>
                <c:pt idx="35241">
                  <c:v>4.5259999999999998</c:v>
                </c:pt>
                <c:pt idx="35242">
                  <c:v>7.056</c:v>
                </c:pt>
                <c:pt idx="35243">
                  <c:v>16.489999999999998</c:v>
                </c:pt>
                <c:pt idx="35244">
                  <c:v>18.579999999999998</c:v>
                </c:pt>
                <c:pt idx="35245">
                  <c:v>19.989999999999998</c:v>
                </c:pt>
                <c:pt idx="35246">
                  <c:v>22.8</c:v>
                </c:pt>
                <c:pt idx="35247">
                  <c:v>20.09</c:v>
                </c:pt>
                <c:pt idx="35248">
                  <c:v>20.23</c:v>
                </c:pt>
                <c:pt idx="35249">
                  <c:v>15.32</c:v>
                </c:pt>
                <c:pt idx="35250">
                  <c:v>14.21</c:v>
                </c:pt>
                <c:pt idx="35251">
                  <c:v>15.83</c:v>
                </c:pt>
                <c:pt idx="35252">
                  <c:v>13.73</c:v>
                </c:pt>
                <c:pt idx="35253">
                  <c:v>11.46</c:v>
                </c:pt>
                <c:pt idx="35254">
                  <c:v>24.44</c:v>
                </c:pt>
                <c:pt idx="35255">
                  <c:v>4.6749999999999998</c:v>
                </c:pt>
                <c:pt idx="35256">
                  <c:v>4.32</c:v>
                </c:pt>
                <c:pt idx="35257">
                  <c:v>6.7050000000000001</c:v>
                </c:pt>
                <c:pt idx="35258">
                  <c:v>7.085</c:v>
                </c:pt>
                <c:pt idx="35259">
                  <c:v>12.64</c:v>
                </c:pt>
                <c:pt idx="35260">
                  <c:v>5.3289999999999997</c:v>
                </c:pt>
                <c:pt idx="35261">
                  <c:v>9.173</c:v>
                </c:pt>
                <c:pt idx="35262">
                  <c:v>11.66</c:v>
                </c:pt>
                <c:pt idx="35263">
                  <c:v>12.4</c:v>
                </c:pt>
                <c:pt idx="35264">
                  <c:v>15.41</c:v>
                </c:pt>
                <c:pt idx="35265">
                  <c:v>18.309999999999999</c:v>
                </c:pt>
                <c:pt idx="35266">
                  <c:v>21.13</c:v>
                </c:pt>
                <c:pt idx="35267">
                  <c:v>8.8279999999999994</c:v>
                </c:pt>
                <c:pt idx="35268">
                  <c:v>6.7450000000000001</c:v>
                </c:pt>
                <c:pt idx="35269">
                  <c:v>6.9480000000000004</c:v>
                </c:pt>
                <c:pt idx="35270">
                  <c:v>8.2669999999999995</c:v>
                </c:pt>
                <c:pt idx="35271">
                  <c:v>8.8940000000000001</c:v>
                </c:pt>
                <c:pt idx="35272">
                  <c:v>8.8640000000000008</c:v>
                </c:pt>
                <c:pt idx="35273">
                  <c:v>8.9280000000000008</c:v>
                </c:pt>
                <c:pt idx="35274">
                  <c:v>5.69</c:v>
                </c:pt>
                <c:pt idx="35275">
                  <c:v>6.944</c:v>
                </c:pt>
                <c:pt idx="35276">
                  <c:v>6.8129999999999997</c:v>
                </c:pt>
                <c:pt idx="35277">
                  <c:v>6.0090000000000003</c:v>
                </c:pt>
                <c:pt idx="35278">
                  <c:v>7.2110000000000003</c:v>
                </c:pt>
                <c:pt idx="35279">
                  <c:v>8.8620000000000001</c:v>
                </c:pt>
                <c:pt idx="35280">
                  <c:v>8.9149999999999991</c:v>
                </c:pt>
                <c:pt idx="35281">
                  <c:v>7.3529999999999998</c:v>
                </c:pt>
                <c:pt idx="35282">
                  <c:v>3.988</c:v>
                </c:pt>
                <c:pt idx="35283">
                  <c:v>8.3539999999999992</c:v>
                </c:pt>
                <c:pt idx="35284">
                  <c:v>6.0129999999999999</c:v>
                </c:pt>
                <c:pt idx="35285">
                  <c:v>7.202</c:v>
                </c:pt>
                <c:pt idx="35286">
                  <c:v>9.2260000000000009</c:v>
                </c:pt>
                <c:pt idx="35287">
                  <c:v>7.8440000000000003</c:v>
                </c:pt>
                <c:pt idx="35288">
                  <c:v>8.6270000000000007</c:v>
                </c:pt>
                <c:pt idx="35289">
                  <c:v>10.43</c:v>
                </c:pt>
                <c:pt idx="35290">
                  <c:v>10.89</c:v>
                </c:pt>
                <c:pt idx="35291">
                  <c:v>11.87</c:v>
                </c:pt>
                <c:pt idx="35292">
                  <c:v>11.19</c:v>
                </c:pt>
                <c:pt idx="35293">
                  <c:v>7.5819999999999999</c:v>
                </c:pt>
                <c:pt idx="35294">
                  <c:v>9.359</c:v>
                </c:pt>
                <c:pt idx="35295">
                  <c:v>9.6359999999999992</c:v>
                </c:pt>
                <c:pt idx="35296">
                  <c:v>5.5460000000000003</c:v>
                </c:pt>
                <c:pt idx="35297">
                  <c:v>6.0439999999999996</c:v>
                </c:pt>
                <c:pt idx="35298">
                  <c:v>8.3810000000000002</c:v>
                </c:pt>
                <c:pt idx="35299">
                  <c:v>3.4780000000000002</c:v>
                </c:pt>
                <c:pt idx="35300">
                  <c:v>3.327</c:v>
                </c:pt>
                <c:pt idx="35301">
                  <c:v>7.0270000000000001</c:v>
                </c:pt>
                <c:pt idx="35302">
                  <c:v>8.0190000000000001</c:v>
                </c:pt>
                <c:pt idx="35303">
                  <c:v>6.4589999999999996</c:v>
                </c:pt>
                <c:pt idx="35304">
                  <c:v>4.4589999999999996</c:v>
                </c:pt>
                <c:pt idx="35305">
                  <c:v>4.9109999999999996</c:v>
                </c:pt>
                <c:pt idx="35306">
                  <c:v>2.508</c:v>
                </c:pt>
                <c:pt idx="35307">
                  <c:v>2.694</c:v>
                </c:pt>
                <c:pt idx="35308">
                  <c:v>2.1259999999999999</c:v>
                </c:pt>
                <c:pt idx="35309">
                  <c:v>2.117</c:v>
                </c:pt>
                <c:pt idx="35310">
                  <c:v>1.7290000000000001</c:v>
                </c:pt>
                <c:pt idx="35311">
                  <c:v>2.3759999999999999</c:v>
                </c:pt>
                <c:pt idx="35312">
                  <c:v>1.617</c:v>
                </c:pt>
                <c:pt idx="35313">
                  <c:v>1.448</c:v>
                </c:pt>
                <c:pt idx="35314">
                  <c:v>1.657</c:v>
                </c:pt>
                <c:pt idx="35315">
                  <c:v>1.3919999999999999</c:v>
                </c:pt>
                <c:pt idx="35316">
                  <c:v>1.716</c:v>
                </c:pt>
                <c:pt idx="35317">
                  <c:v>1.7050000000000001</c:v>
                </c:pt>
                <c:pt idx="35318">
                  <c:v>1.9039999999999999</c:v>
                </c:pt>
                <c:pt idx="35319">
                  <c:v>1.9810000000000001</c:v>
                </c:pt>
                <c:pt idx="35320">
                  <c:v>2.274</c:v>
                </c:pt>
                <c:pt idx="35321">
                  <c:v>2.3210000000000002</c:v>
                </c:pt>
                <c:pt idx="35322">
                  <c:v>2.3199999999999998</c:v>
                </c:pt>
                <c:pt idx="35323">
                  <c:v>2.3660000000000001</c:v>
                </c:pt>
                <c:pt idx="35324">
                  <c:v>2.8959999999999999</c:v>
                </c:pt>
                <c:pt idx="35325">
                  <c:v>3.1850000000000001</c:v>
                </c:pt>
                <c:pt idx="35326">
                  <c:v>3.6030000000000002</c:v>
                </c:pt>
                <c:pt idx="35327">
                  <c:v>4.3239999999999998</c:v>
                </c:pt>
                <c:pt idx="35328">
                  <c:v>4.4420000000000002</c:v>
                </c:pt>
                <c:pt idx="35329">
                  <c:v>5.26</c:v>
                </c:pt>
                <c:pt idx="35330">
                  <c:v>6.1449999999999996</c:v>
                </c:pt>
                <c:pt idx="35331">
                  <c:v>7.0110000000000001</c:v>
                </c:pt>
                <c:pt idx="35332">
                  <c:v>6.5730000000000004</c:v>
                </c:pt>
                <c:pt idx="35333">
                  <c:v>8.4269999999999996</c:v>
                </c:pt>
                <c:pt idx="35334">
                  <c:v>8.6859999999999999</c:v>
                </c:pt>
                <c:pt idx="35335">
                  <c:v>12.21</c:v>
                </c:pt>
                <c:pt idx="35336">
                  <c:v>13.41</c:v>
                </c:pt>
                <c:pt idx="35337">
                  <c:v>12.61</c:v>
                </c:pt>
                <c:pt idx="35338">
                  <c:v>10.68</c:v>
                </c:pt>
                <c:pt idx="35339">
                  <c:v>12.59</c:v>
                </c:pt>
                <c:pt idx="35340">
                  <c:v>13.82</c:v>
                </c:pt>
                <c:pt idx="35341">
                  <c:v>16.78</c:v>
                </c:pt>
                <c:pt idx="35342">
                  <c:v>17.77</c:v>
                </c:pt>
                <c:pt idx="35343">
                  <c:v>19.7</c:v>
                </c:pt>
                <c:pt idx="35344">
                  <c:v>18.010000000000002</c:v>
                </c:pt>
                <c:pt idx="35345">
                  <c:v>19.66</c:v>
                </c:pt>
                <c:pt idx="35346">
                  <c:v>18.62</c:v>
                </c:pt>
                <c:pt idx="35347">
                  <c:v>18.190000000000001</c:v>
                </c:pt>
                <c:pt idx="35348">
                  <c:v>13.11</c:v>
                </c:pt>
                <c:pt idx="35349">
                  <c:v>11.79</c:v>
                </c:pt>
                <c:pt idx="35350">
                  <c:v>12.31</c:v>
                </c:pt>
                <c:pt idx="35351">
                  <c:v>10.88</c:v>
                </c:pt>
                <c:pt idx="35352">
                  <c:v>10.36</c:v>
                </c:pt>
                <c:pt idx="35353">
                  <c:v>10.43</c:v>
                </c:pt>
                <c:pt idx="35354">
                  <c:v>13.28</c:v>
                </c:pt>
                <c:pt idx="35355">
                  <c:v>13.86</c:v>
                </c:pt>
                <c:pt idx="35356">
                  <c:v>12.42</c:v>
                </c:pt>
                <c:pt idx="35357">
                  <c:v>12.64</c:v>
                </c:pt>
                <c:pt idx="35358">
                  <c:v>15.12</c:v>
                </c:pt>
                <c:pt idx="35359">
                  <c:v>14.06</c:v>
                </c:pt>
                <c:pt idx="35360">
                  <c:v>15.05</c:v>
                </c:pt>
                <c:pt idx="35361">
                  <c:v>17.36</c:v>
                </c:pt>
                <c:pt idx="35362">
                  <c:v>19.79</c:v>
                </c:pt>
                <c:pt idx="35363">
                  <c:v>23.71</c:v>
                </c:pt>
                <c:pt idx="35364">
                  <c:v>22.49</c:v>
                </c:pt>
                <c:pt idx="35365">
                  <c:v>23.6</c:v>
                </c:pt>
                <c:pt idx="35366">
                  <c:v>25</c:v>
                </c:pt>
                <c:pt idx="35367">
                  <c:v>26.67</c:v>
                </c:pt>
                <c:pt idx="35368">
                  <c:v>25.2</c:v>
                </c:pt>
                <c:pt idx="35369">
                  <c:v>27.24</c:v>
                </c:pt>
                <c:pt idx="35370">
                  <c:v>23.25</c:v>
                </c:pt>
                <c:pt idx="35371">
                  <c:v>24.06</c:v>
                </c:pt>
                <c:pt idx="35372">
                  <c:v>24.13</c:v>
                </c:pt>
                <c:pt idx="35373">
                  <c:v>22.22</c:v>
                </c:pt>
                <c:pt idx="35374">
                  <c:v>17.2</c:v>
                </c:pt>
                <c:pt idx="35375">
                  <c:v>9.9090000000000007</c:v>
                </c:pt>
                <c:pt idx="35376">
                  <c:v>9.3079999999999998</c:v>
                </c:pt>
                <c:pt idx="35377">
                  <c:v>6.9020000000000001</c:v>
                </c:pt>
                <c:pt idx="35378">
                  <c:v>3.2</c:v>
                </c:pt>
                <c:pt idx="35379">
                  <c:v>1.599</c:v>
                </c:pt>
                <c:pt idx="35380">
                  <c:v>1.6379999999999999</c:v>
                </c:pt>
                <c:pt idx="35381">
                  <c:v>1.8580000000000001</c:v>
                </c:pt>
                <c:pt idx="35382">
                  <c:v>1.996</c:v>
                </c:pt>
                <c:pt idx="35383">
                  <c:v>1.7609999999999999</c:v>
                </c:pt>
                <c:pt idx="35384">
                  <c:v>2.0369999999999999</c:v>
                </c:pt>
                <c:pt idx="35385">
                  <c:v>1.5549999999999999</c:v>
                </c:pt>
                <c:pt idx="35386">
                  <c:v>1.587</c:v>
                </c:pt>
                <c:pt idx="35387">
                  <c:v>1.6080000000000001</c:v>
                </c:pt>
                <c:pt idx="35388">
                  <c:v>1.716</c:v>
                </c:pt>
                <c:pt idx="35389">
                  <c:v>2.13</c:v>
                </c:pt>
                <c:pt idx="35390">
                  <c:v>1.9159999999999999</c:v>
                </c:pt>
                <c:pt idx="35391">
                  <c:v>1.7889999999999999</c:v>
                </c:pt>
                <c:pt idx="35392">
                  <c:v>1.7649999999999999</c:v>
                </c:pt>
                <c:pt idx="35393">
                  <c:v>1.6990000000000001</c:v>
                </c:pt>
                <c:pt idx="35394">
                  <c:v>1.845</c:v>
                </c:pt>
                <c:pt idx="35395">
                  <c:v>2.0710000000000002</c:v>
                </c:pt>
                <c:pt idx="35396">
                  <c:v>1.843</c:v>
                </c:pt>
                <c:pt idx="35397">
                  <c:v>1.8720000000000001</c:v>
                </c:pt>
                <c:pt idx="35398">
                  <c:v>2.0289999999999999</c:v>
                </c:pt>
                <c:pt idx="35399">
                  <c:v>2.2509999999999999</c:v>
                </c:pt>
                <c:pt idx="35400">
                  <c:v>2.585</c:v>
                </c:pt>
                <c:pt idx="35401">
                  <c:v>1.899</c:v>
                </c:pt>
                <c:pt idx="35402">
                  <c:v>1.8779999999999999</c:v>
                </c:pt>
                <c:pt idx="35403">
                  <c:v>2.008</c:v>
                </c:pt>
                <c:pt idx="35404">
                  <c:v>1.669</c:v>
                </c:pt>
                <c:pt idx="35405">
                  <c:v>1.855</c:v>
                </c:pt>
                <c:pt idx="35406">
                  <c:v>1.875</c:v>
                </c:pt>
                <c:pt idx="35407">
                  <c:v>1.677</c:v>
                </c:pt>
                <c:pt idx="35408">
                  <c:v>1.8779999999999999</c:v>
                </c:pt>
                <c:pt idx="35409">
                  <c:v>1.883</c:v>
                </c:pt>
                <c:pt idx="35410">
                  <c:v>1.9810000000000001</c:v>
                </c:pt>
                <c:pt idx="35411">
                  <c:v>1.427</c:v>
                </c:pt>
                <c:pt idx="35412">
                  <c:v>1.5920000000000001</c:v>
                </c:pt>
                <c:pt idx="35413">
                  <c:v>1.9379999999999999</c:v>
                </c:pt>
                <c:pt idx="35414">
                  <c:v>2.2410000000000001</c:v>
                </c:pt>
                <c:pt idx="35415">
                  <c:v>1.923</c:v>
                </c:pt>
                <c:pt idx="35416">
                  <c:v>2.8540000000000001</c:v>
                </c:pt>
                <c:pt idx="35417">
                  <c:v>2.2650000000000001</c:v>
                </c:pt>
                <c:pt idx="35418">
                  <c:v>2.2519999999999998</c:v>
                </c:pt>
                <c:pt idx="35419">
                  <c:v>2.4209999999999998</c:v>
                </c:pt>
                <c:pt idx="35420">
                  <c:v>4.3819999999999997</c:v>
                </c:pt>
                <c:pt idx="35421">
                  <c:v>1.7869999999999999</c:v>
                </c:pt>
                <c:pt idx="35422">
                  <c:v>1.518</c:v>
                </c:pt>
                <c:pt idx="35423">
                  <c:v>1.665</c:v>
                </c:pt>
                <c:pt idx="35424">
                  <c:v>1.528</c:v>
                </c:pt>
                <c:pt idx="35425">
                  <c:v>1.536</c:v>
                </c:pt>
                <c:pt idx="35426">
                  <c:v>1.48</c:v>
                </c:pt>
                <c:pt idx="35427">
                  <c:v>1.5980000000000001</c:v>
                </c:pt>
                <c:pt idx="35428">
                  <c:v>1.351</c:v>
                </c:pt>
                <c:pt idx="35429">
                  <c:v>1.5169999999999999</c:v>
                </c:pt>
                <c:pt idx="35430">
                  <c:v>1.4670000000000001</c:v>
                </c:pt>
                <c:pt idx="35431">
                  <c:v>1.387</c:v>
                </c:pt>
                <c:pt idx="35432">
                  <c:v>1.405</c:v>
                </c:pt>
                <c:pt idx="35433">
                  <c:v>1.4330000000000001</c:v>
                </c:pt>
                <c:pt idx="35434">
                  <c:v>1.369</c:v>
                </c:pt>
                <c:pt idx="35435">
                  <c:v>1.4259999999999999</c:v>
                </c:pt>
                <c:pt idx="35436">
                  <c:v>1.2849999999999999</c:v>
                </c:pt>
                <c:pt idx="35437">
                  <c:v>1.196</c:v>
                </c:pt>
                <c:pt idx="35438">
                  <c:v>1.389</c:v>
                </c:pt>
                <c:pt idx="35439">
                  <c:v>1.3109999999999999</c:v>
                </c:pt>
                <c:pt idx="35440">
                  <c:v>1.5589999999999999</c:v>
                </c:pt>
                <c:pt idx="35441">
                  <c:v>1.4510000000000001</c:v>
                </c:pt>
                <c:pt idx="35442">
                  <c:v>1.248</c:v>
                </c:pt>
                <c:pt idx="35443">
                  <c:v>1.034</c:v>
                </c:pt>
                <c:pt idx="35444">
                  <c:v>1.3580000000000001</c:v>
                </c:pt>
                <c:pt idx="35445">
                  <c:v>1.131</c:v>
                </c:pt>
                <c:pt idx="35446">
                  <c:v>1.347</c:v>
                </c:pt>
                <c:pt idx="35447">
                  <c:v>1.306</c:v>
                </c:pt>
                <c:pt idx="35448">
                  <c:v>1.359</c:v>
                </c:pt>
                <c:pt idx="35449">
                  <c:v>1.3129999999999999</c:v>
                </c:pt>
                <c:pt idx="35450">
                  <c:v>1.054</c:v>
                </c:pt>
                <c:pt idx="35451">
                  <c:v>1.208</c:v>
                </c:pt>
                <c:pt idx="35452">
                  <c:v>1.196</c:v>
                </c:pt>
                <c:pt idx="35453">
                  <c:v>1.2250000000000001</c:v>
                </c:pt>
                <c:pt idx="35454">
                  <c:v>1.2410000000000001</c:v>
                </c:pt>
                <c:pt idx="35455">
                  <c:v>1.23</c:v>
                </c:pt>
                <c:pt idx="35456">
                  <c:v>1.1439999999999999</c:v>
                </c:pt>
                <c:pt idx="35457">
                  <c:v>1.359</c:v>
                </c:pt>
                <c:pt idx="35458">
                  <c:v>1.5760000000000001</c:v>
                </c:pt>
                <c:pt idx="35459">
                  <c:v>2.5009999999999999</c:v>
                </c:pt>
                <c:pt idx="35460">
                  <c:v>3.004</c:v>
                </c:pt>
                <c:pt idx="35461">
                  <c:v>1.9410000000000001</c:v>
                </c:pt>
                <c:pt idx="35462">
                  <c:v>2.0150000000000001</c:v>
                </c:pt>
                <c:pt idx="35463">
                  <c:v>4.0179999999999998</c:v>
                </c:pt>
                <c:pt idx="35464">
                  <c:v>4.1890000000000001</c:v>
                </c:pt>
                <c:pt idx="35465">
                  <c:v>4.5359999999999996</c:v>
                </c:pt>
                <c:pt idx="35466">
                  <c:v>5.242</c:v>
                </c:pt>
                <c:pt idx="35467">
                  <c:v>3.0369999999999999</c:v>
                </c:pt>
                <c:pt idx="35468">
                  <c:v>2.6379999999999999</c:v>
                </c:pt>
                <c:pt idx="35469">
                  <c:v>2.8380000000000001</c:v>
                </c:pt>
                <c:pt idx="35470">
                  <c:v>3.194</c:v>
                </c:pt>
                <c:pt idx="35471">
                  <c:v>3.0819999999999999</c:v>
                </c:pt>
                <c:pt idx="35472">
                  <c:v>2.7370000000000001</c:v>
                </c:pt>
                <c:pt idx="35473">
                  <c:v>2.6059999999999999</c:v>
                </c:pt>
                <c:pt idx="35474">
                  <c:v>2.488</c:v>
                </c:pt>
                <c:pt idx="35475">
                  <c:v>2.9180000000000001</c:v>
                </c:pt>
                <c:pt idx="35476">
                  <c:v>1.5189999999999999</c:v>
                </c:pt>
                <c:pt idx="35477">
                  <c:v>2.544</c:v>
                </c:pt>
                <c:pt idx="35478">
                  <c:v>2.7389999999999999</c:v>
                </c:pt>
                <c:pt idx="35479">
                  <c:v>3.4350000000000001</c:v>
                </c:pt>
                <c:pt idx="35480">
                  <c:v>4.6829999999999998</c:v>
                </c:pt>
                <c:pt idx="35481">
                  <c:v>7.4359999999999999</c:v>
                </c:pt>
                <c:pt idx="35482">
                  <c:v>9.0939999999999994</c:v>
                </c:pt>
                <c:pt idx="35483">
                  <c:v>11.45</c:v>
                </c:pt>
                <c:pt idx="35484">
                  <c:v>11.31</c:v>
                </c:pt>
                <c:pt idx="35485">
                  <c:v>12.45</c:v>
                </c:pt>
                <c:pt idx="35486">
                  <c:v>13.5</c:v>
                </c:pt>
                <c:pt idx="35487">
                  <c:v>14.38</c:v>
                </c:pt>
                <c:pt idx="35488">
                  <c:v>13.34</c:v>
                </c:pt>
                <c:pt idx="35489">
                  <c:v>13.12</c:v>
                </c:pt>
                <c:pt idx="35490">
                  <c:v>14.68</c:v>
                </c:pt>
                <c:pt idx="35491">
                  <c:v>19.45</c:v>
                </c:pt>
                <c:pt idx="35492">
                  <c:v>23.06</c:v>
                </c:pt>
                <c:pt idx="35493">
                  <c:v>20.65</c:v>
                </c:pt>
                <c:pt idx="35494">
                  <c:v>21.64</c:v>
                </c:pt>
                <c:pt idx="35495">
                  <c:v>20.93</c:v>
                </c:pt>
                <c:pt idx="35496">
                  <c:v>20.239999999999998</c:v>
                </c:pt>
                <c:pt idx="35497">
                  <c:v>21.81</c:v>
                </c:pt>
                <c:pt idx="35498">
                  <c:v>22.26</c:v>
                </c:pt>
                <c:pt idx="35499">
                  <c:v>18.34</c:v>
                </c:pt>
                <c:pt idx="35500">
                  <c:v>23.07</c:v>
                </c:pt>
                <c:pt idx="35501">
                  <c:v>26.82</c:v>
                </c:pt>
                <c:pt idx="35502">
                  <c:v>26.15</c:v>
                </c:pt>
                <c:pt idx="35503">
                  <c:v>23.42</c:v>
                </c:pt>
                <c:pt idx="35504">
                  <c:v>28.4</c:v>
                </c:pt>
                <c:pt idx="35505">
                  <c:v>27.02</c:v>
                </c:pt>
                <c:pt idx="35506">
                  <c:v>26.16</c:v>
                </c:pt>
                <c:pt idx="35507">
                  <c:v>26.87</c:v>
                </c:pt>
                <c:pt idx="35508">
                  <c:v>28.4</c:v>
                </c:pt>
                <c:pt idx="35509">
                  <c:v>27.92</c:v>
                </c:pt>
                <c:pt idx="35510">
                  <c:v>24.47</c:v>
                </c:pt>
                <c:pt idx="35511">
                  <c:v>18.649999999999999</c:v>
                </c:pt>
                <c:pt idx="35512">
                  <c:v>26.4</c:v>
                </c:pt>
                <c:pt idx="35513">
                  <c:v>32.5</c:v>
                </c:pt>
                <c:pt idx="35514">
                  <c:v>34.119999999999997</c:v>
                </c:pt>
                <c:pt idx="35515">
                  <c:v>34.409999999999997</c:v>
                </c:pt>
                <c:pt idx="35516">
                  <c:v>36.14</c:v>
                </c:pt>
                <c:pt idx="35517">
                  <c:v>36.39</c:v>
                </c:pt>
                <c:pt idx="35518">
                  <c:v>34.68</c:v>
                </c:pt>
                <c:pt idx="35519">
                  <c:v>35.75</c:v>
                </c:pt>
                <c:pt idx="35520">
                  <c:v>36.119999999999997</c:v>
                </c:pt>
                <c:pt idx="35521">
                  <c:v>37.47</c:v>
                </c:pt>
                <c:pt idx="35522">
                  <c:v>37.64</c:v>
                </c:pt>
                <c:pt idx="35523">
                  <c:v>34.65</c:v>
                </c:pt>
                <c:pt idx="35524">
                  <c:v>34.520000000000003</c:v>
                </c:pt>
                <c:pt idx="35525">
                  <c:v>33.71</c:v>
                </c:pt>
                <c:pt idx="35526">
                  <c:v>35.81</c:v>
                </c:pt>
                <c:pt idx="35527">
                  <c:v>35.07</c:v>
                </c:pt>
                <c:pt idx="35528">
                  <c:v>31.83</c:v>
                </c:pt>
                <c:pt idx="35529">
                  <c:v>35.06</c:v>
                </c:pt>
                <c:pt idx="35530">
                  <c:v>33.83</c:v>
                </c:pt>
                <c:pt idx="35531">
                  <c:v>33.369999999999997</c:v>
                </c:pt>
                <c:pt idx="35532">
                  <c:v>22.65</c:v>
                </c:pt>
                <c:pt idx="35533">
                  <c:v>25.21</c:v>
                </c:pt>
                <c:pt idx="35534">
                  <c:v>24.93</c:v>
                </c:pt>
                <c:pt idx="35535">
                  <c:v>18.23</c:v>
                </c:pt>
                <c:pt idx="35536">
                  <c:v>21.51</c:v>
                </c:pt>
                <c:pt idx="35537">
                  <c:v>23.47</c:v>
                </c:pt>
                <c:pt idx="35538">
                  <c:v>21.69</c:v>
                </c:pt>
                <c:pt idx="35539">
                  <c:v>25.39</c:v>
                </c:pt>
                <c:pt idx="35540">
                  <c:v>25.54</c:v>
                </c:pt>
                <c:pt idx="35541">
                  <c:v>25.99</c:v>
                </c:pt>
                <c:pt idx="35542">
                  <c:v>27.73</c:v>
                </c:pt>
                <c:pt idx="35543">
                  <c:v>26.32</c:v>
                </c:pt>
                <c:pt idx="35544">
                  <c:v>20.46</c:v>
                </c:pt>
                <c:pt idx="35545">
                  <c:v>10.26</c:v>
                </c:pt>
                <c:pt idx="35546">
                  <c:v>15.26</c:v>
                </c:pt>
                <c:pt idx="35547">
                  <c:v>15.8</c:v>
                </c:pt>
                <c:pt idx="35548">
                  <c:v>16.38</c:v>
                </c:pt>
                <c:pt idx="35549">
                  <c:v>17.010000000000002</c:v>
                </c:pt>
                <c:pt idx="35550">
                  <c:v>9.1780000000000008</c:v>
                </c:pt>
                <c:pt idx="35551">
                  <c:v>9.6910000000000007</c:v>
                </c:pt>
                <c:pt idx="35552">
                  <c:v>10.75</c:v>
                </c:pt>
                <c:pt idx="35553">
                  <c:v>9.57</c:v>
                </c:pt>
                <c:pt idx="35554">
                  <c:v>7.883</c:v>
                </c:pt>
                <c:pt idx="35555">
                  <c:v>7.577</c:v>
                </c:pt>
                <c:pt idx="35556">
                  <c:v>4.9720000000000004</c:v>
                </c:pt>
                <c:pt idx="35557">
                  <c:v>5.0439999999999996</c:v>
                </c:pt>
                <c:pt idx="35558">
                  <c:v>9.0280000000000005</c:v>
                </c:pt>
                <c:pt idx="35559">
                  <c:v>13.38</c:v>
                </c:pt>
                <c:pt idx="35560">
                  <c:v>15.84</c:v>
                </c:pt>
                <c:pt idx="35561">
                  <c:v>20.23</c:v>
                </c:pt>
                <c:pt idx="35562">
                  <c:v>17.41</c:v>
                </c:pt>
                <c:pt idx="35563">
                  <c:v>17.07</c:v>
                </c:pt>
                <c:pt idx="35564">
                  <c:v>15.17</c:v>
                </c:pt>
                <c:pt idx="35565">
                  <c:v>13.05</c:v>
                </c:pt>
                <c:pt idx="35566">
                  <c:v>20.36</c:v>
                </c:pt>
                <c:pt idx="35567">
                  <c:v>21.15</c:v>
                </c:pt>
                <c:pt idx="35568">
                  <c:v>17.77</c:v>
                </c:pt>
                <c:pt idx="35569">
                  <c:v>19.95</c:v>
                </c:pt>
                <c:pt idx="35570">
                  <c:v>19.48</c:v>
                </c:pt>
                <c:pt idx="35571">
                  <c:v>19.260000000000002</c:v>
                </c:pt>
                <c:pt idx="35572">
                  <c:v>19.82</c:v>
                </c:pt>
                <c:pt idx="35573">
                  <c:v>20.05</c:v>
                </c:pt>
                <c:pt idx="35574">
                  <c:v>17.79</c:v>
                </c:pt>
                <c:pt idx="35575">
                  <c:v>15.69</c:v>
                </c:pt>
                <c:pt idx="35576">
                  <c:v>13.39</c:v>
                </c:pt>
                <c:pt idx="35577">
                  <c:v>13.68</c:v>
                </c:pt>
                <c:pt idx="35578">
                  <c:v>12.91</c:v>
                </c:pt>
                <c:pt idx="35579">
                  <c:v>10.59</c:v>
                </c:pt>
                <c:pt idx="35580">
                  <c:v>10.1</c:v>
                </c:pt>
                <c:pt idx="35581">
                  <c:v>7.1989999999999998</c:v>
                </c:pt>
                <c:pt idx="35582">
                  <c:v>8.5820000000000007</c:v>
                </c:pt>
                <c:pt idx="35583">
                  <c:v>13.09</c:v>
                </c:pt>
                <c:pt idx="35584">
                  <c:v>10.47</c:v>
                </c:pt>
                <c:pt idx="35585">
                  <c:v>12.56</c:v>
                </c:pt>
                <c:pt idx="35586">
                  <c:v>12.47</c:v>
                </c:pt>
                <c:pt idx="35587">
                  <c:v>12.52</c:v>
                </c:pt>
                <c:pt idx="35588">
                  <c:v>12.42</c:v>
                </c:pt>
                <c:pt idx="35589">
                  <c:v>7.1020000000000003</c:v>
                </c:pt>
                <c:pt idx="35590">
                  <c:v>6.69</c:v>
                </c:pt>
                <c:pt idx="35591">
                  <c:v>7.3010000000000002</c:v>
                </c:pt>
                <c:pt idx="35592">
                  <c:v>4.782</c:v>
                </c:pt>
                <c:pt idx="35593">
                  <c:v>1.6859999999999999</c:v>
                </c:pt>
                <c:pt idx="35594">
                  <c:v>1.415</c:v>
                </c:pt>
                <c:pt idx="35595">
                  <c:v>1.5549999999999999</c:v>
                </c:pt>
                <c:pt idx="35596">
                  <c:v>1.462</c:v>
                </c:pt>
                <c:pt idx="35597">
                  <c:v>1.2010000000000001</c:v>
                </c:pt>
                <c:pt idx="35598">
                  <c:v>1.1930000000000001</c:v>
                </c:pt>
                <c:pt idx="35599">
                  <c:v>2.9820000000000002</c:v>
                </c:pt>
                <c:pt idx="35600">
                  <c:v>0.79049999999999998</c:v>
                </c:pt>
                <c:pt idx="35601">
                  <c:v>1.786</c:v>
                </c:pt>
                <c:pt idx="35602">
                  <c:v>2.5710000000000002</c:v>
                </c:pt>
                <c:pt idx="35603">
                  <c:v>2.3119999999999998</c:v>
                </c:pt>
                <c:pt idx="35604">
                  <c:v>2.198</c:v>
                </c:pt>
                <c:pt idx="35605">
                  <c:v>3.2069999999999999</c:v>
                </c:pt>
                <c:pt idx="35606">
                  <c:v>3.52</c:v>
                </c:pt>
                <c:pt idx="35607">
                  <c:v>4.3499999999999996</c:v>
                </c:pt>
                <c:pt idx="35608">
                  <c:v>3.83</c:v>
                </c:pt>
                <c:pt idx="35609">
                  <c:v>4.9409999999999998</c:v>
                </c:pt>
                <c:pt idx="35610">
                  <c:v>7.9640000000000004</c:v>
                </c:pt>
                <c:pt idx="35611">
                  <c:v>7.9219999999999997</c:v>
                </c:pt>
                <c:pt idx="35612">
                  <c:v>7.5510000000000002</c:v>
                </c:pt>
                <c:pt idx="35613">
                  <c:v>5.9690000000000003</c:v>
                </c:pt>
                <c:pt idx="35614">
                  <c:v>6.9109999999999996</c:v>
                </c:pt>
                <c:pt idx="35615">
                  <c:v>7.9020000000000001</c:v>
                </c:pt>
                <c:pt idx="35616">
                  <c:v>9.0879999999999992</c:v>
                </c:pt>
                <c:pt idx="35617">
                  <c:v>10.62</c:v>
                </c:pt>
                <c:pt idx="35618">
                  <c:v>11.29</c:v>
                </c:pt>
                <c:pt idx="35619">
                  <c:v>13.12</c:v>
                </c:pt>
                <c:pt idx="35620">
                  <c:v>14.99</c:v>
                </c:pt>
                <c:pt idx="35621">
                  <c:v>14.43</c:v>
                </c:pt>
                <c:pt idx="35622">
                  <c:v>15.97</c:v>
                </c:pt>
                <c:pt idx="35623">
                  <c:v>8.1389999999999993</c:v>
                </c:pt>
                <c:pt idx="35624">
                  <c:v>10.029999999999999</c:v>
                </c:pt>
                <c:pt idx="35625">
                  <c:v>21.06</c:v>
                </c:pt>
                <c:pt idx="35626">
                  <c:v>22.81</c:v>
                </c:pt>
                <c:pt idx="35627">
                  <c:v>29.33</c:v>
                </c:pt>
                <c:pt idx="35628">
                  <c:v>32.18</c:v>
                </c:pt>
                <c:pt idx="35629">
                  <c:v>35.17</c:v>
                </c:pt>
                <c:pt idx="35630">
                  <c:v>35.83</c:v>
                </c:pt>
                <c:pt idx="35631">
                  <c:v>35.799999999999997</c:v>
                </c:pt>
                <c:pt idx="35632">
                  <c:v>36.14</c:v>
                </c:pt>
                <c:pt idx="35633">
                  <c:v>37.25</c:v>
                </c:pt>
                <c:pt idx="35634">
                  <c:v>37.17</c:v>
                </c:pt>
                <c:pt idx="35635">
                  <c:v>36.659999999999997</c:v>
                </c:pt>
                <c:pt idx="35636">
                  <c:v>35.159999999999997</c:v>
                </c:pt>
                <c:pt idx="35637">
                  <c:v>35.06</c:v>
                </c:pt>
                <c:pt idx="35638">
                  <c:v>36.340000000000003</c:v>
                </c:pt>
                <c:pt idx="35639">
                  <c:v>37.479999999999997</c:v>
                </c:pt>
                <c:pt idx="35640">
                  <c:v>38.29</c:v>
                </c:pt>
                <c:pt idx="35641">
                  <c:v>35.090000000000003</c:v>
                </c:pt>
                <c:pt idx="35642">
                  <c:v>31.06</c:v>
                </c:pt>
                <c:pt idx="35643">
                  <c:v>38.81</c:v>
                </c:pt>
                <c:pt idx="35644">
                  <c:v>38.19</c:v>
                </c:pt>
                <c:pt idx="35645">
                  <c:v>39.049999999999997</c:v>
                </c:pt>
                <c:pt idx="35646">
                  <c:v>38.04</c:v>
                </c:pt>
                <c:pt idx="35647">
                  <c:v>39.07</c:v>
                </c:pt>
                <c:pt idx="35648">
                  <c:v>38.78</c:v>
                </c:pt>
                <c:pt idx="35649">
                  <c:v>39.44</c:v>
                </c:pt>
                <c:pt idx="35650">
                  <c:v>32.61</c:v>
                </c:pt>
                <c:pt idx="35651">
                  <c:v>29.44</c:v>
                </c:pt>
                <c:pt idx="35652">
                  <c:v>32.85</c:v>
                </c:pt>
                <c:pt idx="35653">
                  <c:v>38.270000000000003</c:v>
                </c:pt>
                <c:pt idx="35654">
                  <c:v>38.71</c:v>
                </c:pt>
                <c:pt idx="35655">
                  <c:v>35.159999999999997</c:v>
                </c:pt>
                <c:pt idx="35656">
                  <c:v>38.32</c:v>
                </c:pt>
                <c:pt idx="35657">
                  <c:v>38.81</c:v>
                </c:pt>
                <c:pt idx="35658">
                  <c:v>38.950000000000003</c:v>
                </c:pt>
                <c:pt idx="35659">
                  <c:v>38.65</c:v>
                </c:pt>
                <c:pt idx="35660">
                  <c:v>40.89</c:v>
                </c:pt>
                <c:pt idx="35661">
                  <c:v>39.619999999999997</c:v>
                </c:pt>
                <c:pt idx="35662">
                  <c:v>39.659999999999997</c:v>
                </c:pt>
                <c:pt idx="35663">
                  <c:v>39.74</c:v>
                </c:pt>
                <c:pt idx="35664">
                  <c:v>37.630000000000003</c:v>
                </c:pt>
                <c:pt idx="35665">
                  <c:v>39.81</c:v>
                </c:pt>
                <c:pt idx="35666">
                  <c:v>39.21</c:v>
                </c:pt>
                <c:pt idx="35667">
                  <c:v>40.57</c:v>
                </c:pt>
                <c:pt idx="35668">
                  <c:v>39.51</c:v>
                </c:pt>
                <c:pt idx="35669">
                  <c:v>38.869999999999997</c:v>
                </c:pt>
                <c:pt idx="35670">
                  <c:v>36.299999999999997</c:v>
                </c:pt>
                <c:pt idx="35671">
                  <c:v>40.42</c:v>
                </c:pt>
                <c:pt idx="35672">
                  <c:v>36.950000000000003</c:v>
                </c:pt>
                <c:pt idx="35673">
                  <c:v>34.51</c:v>
                </c:pt>
                <c:pt idx="35674">
                  <c:v>35.33</c:v>
                </c:pt>
                <c:pt idx="35675">
                  <c:v>40.840000000000003</c:v>
                </c:pt>
                <c:pt idx="35676">
                  <c:v>40.54</c:v>
                </c:pt>
                <c:pt idx="35677">
                  <c:v>40.19</c:v>
                </c:pt>
                <c:pt idx="35678">
                  <c:v>40.35</c:v>
                </c:pt>
                <c:pt idx="35679">
                  <c:v>39.07</c:v>
                </c:pt>
                <c:pt idx="35680">
                  <c:v>38.770000000000003</c:v>
                </c:pt>
                <c:pt idx="35681">
                  <c:v>36.69</c:v>
                </c:pt>
                <c:pt idx="35682">
                  <c:v>36.64</c:v>
                </c:pt>
                <c:pt idx="35683">
                  <c:v>35.04</c:v>
                </c:pt>
                <c:pt idx="35684">
                  <c:v>32.979999999999997</c:v>
                </c:pt>
                <c:pt idx="35685">
                  <c:v>31.55</c:v>
                </c:pt>
                <c:pt idx="35686">
                  <c:v>33.659999999999997</c:v>
                </c:pt>
                <c:pt idx="35687">
                  <c:v>31.01</c:v>
                </c:pt>
                <c:pt idx="35688">
                  <c:v>28.65</c:v>
                </c:pt>
                <c:pt idx="35689">
                  <c:v>27.4</c:v>
                </c:pt>
                <c:pt idx="35690">
                  <c:v>25.24</c:v>
                </c:pt>
                <c:pt idx="35691">
                  <c:v>24.16</c:v>
                </c:pt>
                <c:pt idx="35692">
                  <c:v>25.25</c:v>
                </c:pt>
                <c:pt idx="35693">
                  <c:v>21.06</c:v>
                </c:pt>
                <c:pt idx="35694">
                  <c:v>24.64</c:v>
                </c:pt>
                <c:pt idx="35695">
                  <c:v>23.59</c:v>
                </c:pt>
                <c:pt idx="35696">
                  <c:v>25.11</c:v>
                </c:pt>
                <c:pt idx="35697">
                  <c:v>23.07</c:v>
                </c:pt>
                <c:pt idx="35698">
                  <c:v>16.8</c:v>
                </c:pt>
                <c:pt idx="35699">
                  <c:v>18.05</c:v>
                </c:pt>
                <c:pt idx="35700">
                  <c:v>18.34</c:v>
                </c:pt>
                <c:pt idx="35701">
                  <c:v>16.39</c:v>
                </c:pt>
                <c:pt idx="35702">
                  <c:v>18.579999999999998</c:v>
                </c:pt>
                <c:pt idx="35703">
                  <c:v>18.46</c:v>
                </c:pt>
                <c:pt idx="35704">
                  <c:v>13.46</c:v>
                </c:pt>
                <c:pt idx="35705">
                  <c:v>10.58</c:v>
                </c:pt>
                <c:pt idx="35706">
                  <c:v>11.51</c:v>
                </c:pt>
                <c:pt idx="35707">
                  <c:v>11.01</c:v>
                </c:pt>
                <c:pt idx="35708">
                  <c:v>10.89</c:v>
                </c:pt>
                <c:pt idx="35709">
                  <c:v>10.98</c:v>
                </c:pt>
                <c:pt idx="35710">
                  <c:v>5.8789999999999996</c:v>
                </c:pt>
                <c:pt idx="35711">
                  <c:v>2.3839999999999999</c:v>
                </c:pt>
                <c:pt idx="35712">
                  <c:v>2.2930000000000001</c:v>
                </c:pt>
                <c:pt idx="35713">
                  <c:v>4.266</c:v>
                </c:pt>
                <c:pt idx="35714">
                  <c:v>8.7720000000000002</c:v>
                </c:pt>
                <c:pt idx="35715">
                  <c:v>9.5709999999999997</c:v>
                </c:pt>
                <c:pt idx="35716">
                  <c:v>5.7149999999999999</c:v>
                </c:pt>
                <c:pt idx="35717">
                  <c:v>3.2730000000000001</c:v>
                </c:pt>
                <c:pt idx="35718">
                  <c:v>1.8620000000000001</c:v>
                </c:pt>
                <c:pt idx="35719">
                  <c:v>2.0350000000000001</c:v>
                </c:pt>
                <c:pt idx="35720">
                  <c:v>8.3190000000000008</c:v>
                </c:pt>
                <c:pt idx="35721">
                  <c:v>8.6210000000000004</c:v>
                </c:pt>
                <c:pt idx="35722">
                  <c:v>6.1909999999999998</c:v>
                </c:pt>
                <c:pt idx="35723">
                  <c:v>3.5750000000000002</c:v>
                </c:pt>
                <c:pt idx="35724">
                  <c:v>1.9510000000000001</c:v>
                </c:pt>
                <c:pt idx="35725">
                  <c:v>1.4690000000000001</c:v>
                </c:pt>
                <c:pt idx="35726">
                  <c:v>1.5580000000000001</c:v>
                </c:pt>
                <c:pt idx="35727">
                  <c:v>1.48</c:v>
                </c:pt>
                <c:pt idx="35728">
                  <c:v>1.458</c:v>
                </c:pt>
                <c:pt idx="35729">
                  <c:v>1.752</c:v>
                </c:pt>
                <c:pt idx="35730">
                  <c:v>2.2429999999999999</c:v>
                </c:pt>
                <c:pt idx="35731">
                  <c:v>4.4950000000000001</c:v>
                </c:pt>
                <c:pt idx="35732">
                  <c:v>1.96</c:v>
                </c:pt>
                <c:pt idx="35733">
                  <c:v>1.798</c:v>
                </c:pt>
                <c:pt idx="35734">
                  <c:v>1.4790000000000001</c:v>
                </c:pt>
                <c:pt idx="35735">
                  <c:v>1.452</c:v>
                </c:pt>
                <c:pt idx="35736">
                  <c:v>1.5249999999999999</c:v>
                </c:pt>
                <c:pt idx="35737">
                  <c:v>1.42</c:v>
                </c:pt>
                <c:pt idx="35738">
                  <c:v>1.526</c:v>
                </c:pt>
                <c:pt idx="35739">
                  <c:v>2.0619999999999998</c:v>
                </c:pt>
                <c:pt idx="35740">
                  <c:v>1.506</c:v>
                </c:pt>
                <c:pt idx="35741">
                  <c:v>1.4430000000000001</c:v>
                </c:pt>
                <c:pt idx="35742">
                  <c:v>1.4830000000000001</c:v>
                </c:pt>
                <c:pt idx="35743">
                  <c:v>1.379</c:v>
                </c:pt>
                <c:pt idx="35744">
                  <c:v>1.6180000000000001</c:v>
                </c:pt>
                <c:pt idx="35745">
                  <c:v>1.82</c:v>
                </c:pt>
                <c:pt idx="35746">
                  <c:v>1.82</c:v>
                </c:pt>
                <c:pt idx="35747">
                  <c:v>1.9550000000000001</c:v>
                </c:pt>
                <c:pt idx="35748">
                  <c:v>1.766</c:v>
                </c:pt>
                <c:pt idx="35749">
                  <c:v>7.8650000000000002</c:v>
                </c:pt>
                <c:pt idx="35750">
                  <c:v>4.3460000000000001</c:v>
                </c:pt>
                <c:pt idx="35751">
                  <c:v>-1.6400000000000001E-2</c:v>
                </c:pt>
                <c:pt idx="35752">
                  <c:v>16.11</c:v>
                </c:pt>
                <c:pt idx="35753">
                  <c:v>-6.93</c:v>
                </c:pt>
                <c:pt idx="35754">
                  <c:v>8.6010000000000009</c:v>
                </c:pt>
                <c:pt idx="35755">
                  <c:v>10.63</c:v>
                </c:pt>
                <c:pt idx="35756">
                  <c:v>14.89</c:v>
                </c:pt>
                <c:pt idx="35757">
                  <c:v>16.940000000000001</c:v>
                </c:pt>
                <c:pt idx="35758">
                  <c:v>22.35</c:v>
                </c:pt>
                <c:pt idx="35759">
                  <c:v>24.5</c:v>
                </c:pt>
                <c:pt idx="35760">
                  <c:v>22.93</c:v>
                </c:pt>
                <c:pt idx="35761">
                  <c:v>22.59</c:v>
                </c:pt>
                <c:pt idx="35762">
                  <c:v>24.6</c:v>
                </c:pt>
                <c:pt idx="35763">
                  <c:v>25.63</c:v>
                </c:pt>
                <c:pt idx="35764">
                  <c:v>25.32</c:v>
                </c:pt>
                <c:pt idx="35765">
                  <c:v>25.92</c:v>
                </c:pt>
                <c:pt idx="35766">
                  <c:v>27.06</c:v>
                </c:pt>
                <c:pt idx="35767">
                  <c:v>26.12</c:v>
                </c:pt>
                <c:pt idx="35768">
                  <c:v>34.729999999999997</c:v>
                </c:pt>
                <c:pt idx="35769">
                  <c:v>36.24</c:v>
                </c:pt>
                <c:pt idx="35770">
                  <c:v>37.21</c:v>
                </c:pt>
                <c:pt idx="35771">
                  <c:v>38.51</c:v>
                </c:pt>
                <c:pt idx="35772">
                  <c:v>39.119999999999997</c:v>
                </c:pt>
                <c:pt idx="35773">
                  <c:v>39.68</c:v>
                </c:pt>
                <c:pt idx="35774">
                  <c:v>39.869999999999997</c:v>
                </c:pt>
                <c:pt idx="35775">
                  <c:v>40.5</c:v>
                </c:pt>
                <c:pt idx="35776">
                  <c:v>39.590000000000003</c:v>
                </c:pt>
                <c:pt idx="35777">
                  <c:v>40.130000000000003</c:v>
                </c:pt>
                <c:pt idx="35778">
                  <c:v>40.75</c:v>
                </c:pt>
                <c:pt idx="35779">
                  <c:v>35.049999999999997</c:v>
                </c:pt>
                <c:pt idx="35780">
                  <c:v>39.28</c:v>
                </c:pt>
                <c:pt idx="35781">
                  <c:v>41.49</c:v>
                </c:pt>
                <c:pt idx="35782">
                  <c:v>40.36</c:v>
                </c:pt>
                <c:pt idx="35783">
                  <c:v>37.89</c:v>
                </c:pt>
                <c:pt idx="35784">
                  <c:v>38.6</c:v>
                </c:pt>
                <c:pt idx="35785">
                  <c:v>37.33</c:v>
                </c:pt>
                <c:pt idx="35786">
                  <c:v>37.369999999999997</c:v>
                </c:pt>
                <c:pt idx="35787">
                  <c:v>36.99</c:v>
                </c:pt>
                <c:pt idx="35788">
                  <c:v>38.11</c:v>
                </c:pt>
                <c:pt idx="35789">
                  <c:v>35.200000000000003</c:v>
                </c:pt>
                <c:pt idx="35790">
                  <c:v>38.54</c:v>
                </c:pt>
                <c:pt idx="35791">
                  <c:v>38.58</c:v>
                </c:pt>
                <c:pt idx="35792">
                  <c:v>38.299999999999997</c:v>
                </c:pt>
                <c:pt idx="35793">
                  <c:v>36.99</c:v>
                </c:pt>
                <c:pt idx="35794">
                  <c:v>34.46</c:v>
                </c:pt>
                <c:pt idx="35795">
                  <c:v>36.479999999999997</c:v>
                </c:pt>
                <c:pt idx="35796">
                  <c:v>36.01</c:v>
                </c:pt>
                <c:pt idx="35797">
                  <c:v>36.46</c:v>
                </c:pt>
                <c:pt idx="35798">
                  <c:v>34.130000000000003</c:v>
                </c:pt>
                <c:pt idx="35799">
                  <c:v>32.07</c:v>
                </c:pt>
                <c:pt idx="35800">
                  <c:v>36.450000000000003</c:v>
                </c:pt>
                <c:pt idx="35801">
                  <c:v>36.29</c:v>
                </c:pt>
                <c:pt idx="35802">
                  <c:v>35.06</c:v>
                </c:pt>
                <c:pt idx="35803">
                  <c:v>34.47</c:v>
                </c:pt>
                <c:pt idx="35804">
                  <c:v>34.97</c:v>
                </c:pt>
                <c:pt idx="35805">
                  <c:v>35.159999999999997</c:v>
                </c:pt>
                <c:pt idx="35806">
                  <c:v>32.770000000000003</c:v>
                </c:pt>
                <c:pt idx="35807">
                  <c:v>35.21</c:v>
                </c:pt>
                <c:pt idx="35808">
                  <c:v>22.77</c:v>
                </c:pt>
                <c:pt idx="35809">
                  <c:v>17.79</c:v>
                </c:pt>
                <c:pt idx="35810">
                  <c:v>11.31</c:v>
                </c:pt>
                <c:pt idx="35811">
                  <c:v>13.82</c:v>
                </c:pt>
                <c:pt idx="35812">
                  <c:v>6.133</c:v>
                </c:pt>
                <c:pt idx="35813">
                  <c:v>4.8239999999999998</c:v>
                </c:pt>
                <c:pt idx="35814">
                  <c:v>2.036</c:v>
                </c:pt>
                <c:pt idx="35815">
                  <c:v>2.0099999999999998</c:v>
                </c:pt>
                <c:pt idx="35816">
                  <c:v>5.1120000000000001</c:v>
                </c:pt>
                <c:pt idx="35817">
                  <c:v>4.5419999999999998</c:v>
                </c:pt>
                <c:pt idx="35818">
                  <c:v>3.0739999999999998</c:v>
                </c:pt>
                <c:pt idx="35819">
                  <c:v>1.974</c:v>
                </c:pt>
                <c:pt idx="35820">
                  <c:v>1.988</c:v>
                </c:pt>
                <c:pt idx="35821">
                  <c:v>2.7370000000000001</c:v>
                </c:pt>
                <c:pt idx="35822">
                  <c:v>2.4790000000000001</c:v>
                </c:pt>
                <c:pt idx="35823">
                  <c:v>3.17</c:v>
                </c:pt>
                <c:pt idx="35824">
                  <c:v>2.5550000000000002</c:v>
                </c:pt>
                <c:pt idx="35825">
                  <c:v>2.29</c:v>
                </c:pt>
                <c:pt idx="35826">
                  <c:v>2.3740000000000001</c:v>
                </c:pt>
                <c:pt idx="35827">
                  <c:v>2.2490000000000001</c:v>
                </c:pt>
                <c:pt idx="35828">
                  <c:v>2.302</c:v>
                </c:pt>
                <c:pt idx="35829">
                  <c:v>2.6339999999999999</c:v>
                </c:pt>
                <c:pt idx="35830">
                  <c:v>2.2970000000000002</c:v>
                </c:pt>
                <c:pt idx="35831">
                  <c:v>4.141</c:v>
                </c:pt>
                <c:pt idx="35832">
                  <c:v>3.9489999999999998</c:v>
                </c:pt>
                <c:pt idx="35833">
                  <c:v>5.6790000000000003</c:v>
                </c:pt>
                <c:pt idx="35834">
                  <c:v>5.7990000000000004</c:v>
                </c:pt>
                <c:pt idx="35835">
                  <c:v>6.2359999999999998</c:v>
                </c:pt>
                <c:pt idx="35836">
                  <c:v>5.484</c:v>
                </c:pt>
                <c:pt idx="35837">
                  <c:v>6.6820000000000004</c:v>
                </c:pt>
                <c:pt idx="35838">
                  <c:v>3.5870000000000002</c:v>
                </c:pt>
                <c:pt idx="35839">
                  <c:v>1.722</c:v>
                </c:pt>
                <c:pt idx="35840">
                  <c:v>1.5840000000000001</c:v>
                </c:pt>
                <c:pt idx="35841">
                  <c:v>1.625</c:v>
                </c:pt>
                <c:pt idx="35842">
                  <c:v>1.6879999999999999</c:v>
                </c:pt>
                <c:pt idx="35843">
                  <c:v>1.93</c:v>
                </c:pt>
                <c:pt idx="35844">
                  <c:v>1.835</c:v>
                </c:pt>
                <c:pt idx="35845">
                  <c:v>2.0499999999999998</c:v>
                </c:pt>
                <c:pt idx="35846">
                  <c:v>1.71</c:v>
                </c:pt>
                <c:pt idx="35847">
                  <c:v>1.7310000000000001</c:v>
                </c:pt>
                <c:pt idx="35848">
                  <c:v>1.96</c:v>
                </c:pt>
                <c:pt idx="35849">
                  <c:v>1.8069999999999999</c:v>
                </c:pt>
                <c:pt idx="35850">
                  <c:v>1.6459999999999999</c:v>
                </c:pt>
                <c:pt idx="35851">
                  <c:v>1.637</c:v>
                </c:pt>
                <c:pt idx="35852">
                  <c:v>1.514</c:v>
                </c:pt>
                <c:pt idx="35853">
                  <c:v>1.69</c:v>
                </c:pt>
                <c:pt idx="35854">
                  <c:v>1.615</c:v>
                </c:pt>
                <c:pt idx="35855">
                  <c:v>1.6319999999999999</c:v>
                </c:pt>
                <c:pt idx="35856">
                  <c:v>1.9550000000000001</c:v>
                </c:pt>
                <c:pt idx="35857">
                  <c:v>2.2349999999999999</c:v>
                </c:pt>
                <c:pt idx="35858">
                  <c:v>2.1070000000000002</c:v>
                </c:pt>
                <c:pt idx="35859">
                  <c:v>2.0699999999999998</c:v>
                </c:pt>
                <c:pt idx="35860">
                  <c:v>1.722</c:v>
                </c:pt>
                <c:pt idx="35861">
                  <c:v>1.7310000000000001</c:v>
                </c:pt>
                <c:pt idx="35862">
                  <c:v>1.55</c:v>
                </c:pt>
                <c:pt idx="35863">
                  <c:v>1.7589999999999999</c:v>
                </c:pt>
                <c:pt idx="35864">
                  <c:v>1.7989999999999999</c:v>
                </c:pt>
                <c:pt idx="35865">
                  <c:v>1.496</c:v>
                </c:pt>
                <c:pt idx="35866">
                  <c:v>1.5169999999999999</c:v>
                </c:pt>
                <c:pt idx="35867">
                  <c:v>1.69</c:v>
                </c:pt>
                <c:pt idx="35868">
                  <c:v>1.8360000000000001</c:v>
                </c:pt>
                <c:pt idx="35869">
                  <c:v>1.6519999999999999</c:v>
                </c:pt>
                <c:pt idx="35870">
                  <c:v>1.7809999999999999</c:v>
                </c:pt>
                <c:pt idx="35871">
                  <c:v>1.5349999999999999</c:v>
                </c:pt>
                <c:pt idx="35872">
                  <c:v>1.635</c:v>
                </c:pt>
                <c:pt idx="35873">
                  <c:v>1.4119999999999999</c:v>
                </c:pt>
                <c:pt idx="35874">
                  <c:v>2.3069999999999999</c:v>
                </c:pt>
                <c:pt idx="35875">
                  <c:v>1.496</c:v>
                </c:pt>
                <c:pt idx="35876">
                  <c:v>1.2869999999999999</c:v>
                </c:pt>
                <c:pt idx="35877">
                  <c:v>1.3759999999999999</c:v>
                </c:pt>
                <c:pt idx="35878">
                  <c:v>1.704</c:v>
                </c:pt>
                <c:pt idx="35879">
                  <c:v>1.6779999999999999</c:v>
                </c:pt>
                <c:pt idx="35880">
                  <c:v>1.4930000000000001</c:v>
                </c:pt>
                <c:pt idx="35881">
                  <c:v>1.5469999999999999</c:v>
                </c:pt>
                <c:pt idx="35882">
                  <c:v>1.887</c:v>
                </c:pt>
                <c:pt idx="35883">
                  <c:v>1.6719999999999999</c:v>
                </c:pt>
                <c:pt idx="35884">
                  <c:v>-4.4790000000000001</c:v>
                </c:pt>
                <c:pt idx="35885">
                  <c:v>2.3290000000000002</c:v>
                </c:pt>
                <c:pt idx="35886">
                  <c:v>0.70130000000000003</c:v>
                </c:pt>
                <c:pt idx="35887">
                  <c:v>1.6259999999999999</c:v>
                </c:pt>
                <c:pt idx="35888">
                  <c:v>1.7170000000000001</c:v>
                </c:pt>
                <c:pt idx="35889">
                  <c:v>1.5940000000000001</c:v>
                </c:pt>
                <c:pt idx="35890">
                  <c:v>1.653</c:v>
                </c:pt>
                <c:pt idx="35891">
                  <c:v>1.944</c:v>
                </c:pt>
                <c:pt idx="35892">
                  <c:v>2.1840000000000002</c:v>
                </c:pt>
                <c:pt idx="35893">
                  <c:v>2.4889999999999999</c:v>
                </c:pt>
                <c:pt idx="35894">
                  <c:v>2.258</c:v>
                </c:pt>
                <c:pt idx="35895">
                  <c:v>2.5070000000000001</c:v>
                </c:pt>
                <c:pt idx="35896">
                  <c:v>2.7810000000000001</c:v>
                </c:pt>
                <c:pt idx="35897">
                  <c:v>3.234</c:v>
                </c:pt>
                <c:pt idx="35898">
                  <c:v>3.444</c:v>
                </c:pt>
                <c:pt idx="35899">
                  <c:v>4.0119999999999996</c:v>
                </c:pt>
                <c:pt idx="35900">
                  <c:v>6.2720000000000002</c:v>
                </c:pt>
                <c:pt idx="35901">
                  <c:v>6.2190000000000003</c:v>
                </c:pt>
                <c:pt idx="35902">
                  <c:v>5.6349999999999998</c:v>
                </c:pt>
                <c:pt idx="35903">
                  <c:v>5.7910000000000004</c:v>
                </c:pt>
                <c:pt idx="35904">
                  <c:v>6.2160000000000002</c:v>
                </c:pt>
                <c:pt idx="35905">
                  <c:v>6.7050000000000001</c:v>
                </c:pt>
                <c:pt idx="35906">
                  <c:v>9.7840000000000007</c:v>
                </c:pt>
                <c:pt idx="35907">
                  <c:v>13.69</c:v>
                </c:pt>
                <c:pt idx="35908">
                  <c:v>14.94</c:v>
                </c:pt>
                <c:pt idx="35909">
                  <c:v>17.38</c:v>
                </c:pt>
                <c:pt idx="35910">
                  <c:v>18.46</c:v>
                </c:pt>
                <c:pt idx="35911">
                  <c:v>19.97</c:v>
                </c:pt>
                <c:pt idx="35912">
                  <c:v>19.53</c:v>
                </c:pt>
                <c:pt idx="35913">
                  <c:v>19.89</c:v>
                </c:pt>
                <c:pt idx="35914">
                  <c:v>22.5</c:v>
                </c:pt>
                <c:pt idx="35915">
                  <c:v>19.59</c:v>
                </c:pt>
                <c:pt idx="35916">
                  <c:v>26.27</c:v>
                </c:pt>
                <c:pt idx="35917">
                  <c:v>27.87</c:v>
                </c:pt>
                <c:pt idx="35918">
                  <c:v>31.11</c:v>
                </c:pt>
                <c:pt idx="35919">
                  <c:v>33.33</c:v>
                </c:pt>
                <c:pt idx="35920">
                  <c:v>32.36</c:v>
                </c:pt>
                <c:pt idx="35921">
                  <c:v>34.869999999999997</c:v>
                </c:pt>
                <c:pt idx="35922">
                  <c:v>35.03</c:v>
                </c:pt>
                <c:pt idx="35923">
                  <c:v>35.26</c:v>
                </c:pt>
                <c:pt idx="35924">
                  <c:v>36.049999999999997</c:v>
                </c:pt>
                <c:pt idx="35925">
                  <c:v>36.200000000000003</c:v>
                </c:pt>
                <c:pt idx="35926">
                  <c:v>35.33</c:v>
                </c:pt>
                <c:pt idx="35927">
                  <c:v>35.75</c:v>
                </c:pt>
                <c:pt idx="35928">
                  <c:v>35.82</c:v>
                </c:pt>
                <c:pt idx="35929">
                  <c:v>35.25</c:v>
                </c:pt>
                <c:pt idx="35930">
                  <c:v>35.39</c:v>
                </c:pt>
                <c:pt idx="35931">
                  <c:v>38.880000000000003</c:v>
                </c:pt>
                <c:pt idx="35932">
                  <c:v>37.97</c:v>
                </c:pt>
                <c:pt idx="35933">
                  <c:v>34.19</c:v>
                </c:pt>
                <c:pt idx="35934">
                  <c:v>37.53</c:v>
                </c:pt>
                <c:pt idx="35935">
                  <c:v>38.29</c:v>
                </c:pt>
                <c:pt idx="35936">
                  <c:v>37.31</c:v>
                </c:pt>
                <c:pt idx="35937">
                  <c:v>34.909999999999997</c:v>
                </c:pt>
                <c:pt idx="35938">
                  <c:v>37.950000000000003</c:v>
                </c:pt>
                <c:pt idx="35939">
                  <c:v>37.6</c:v>
                </c:pt>
                <c:pt idx="35940">
                  <c:v>33.479999999999997</c:v>
                </c:pt>
                <c:pt idx="35941">
                  <c:v>37.43</c:v>
                </c:pt>
                <c:pt idx="35942">
                  <c:v>37.11</c:v>
                </c:pt>
                <c:pt idx="35943">
                  <c:v>37.26</c:v>
                </c:pt>
                <c:pt idx="35944">
                  <c:v>37.44</c:v>
                </c:pt>
                <c:pt idx="35945">
                  <c:v>37.25</c:v>
                </c:pt>
                <c:pt idx="35946">
                  <c:v>34.71</c:v>
                </c:pt>
                <c:pt idx="35947">
                  <c:v>34.99</c:v>
                </c:pt>
                <c:pt idx="35948">
                  <c:v>34.57</c:v>
                </c:pt>
                <c:pt idx="35949">
                  <c:v>29.56</c:v>
                </c:pt>
                <c:pt idx="35950">
                  <c:v>31.32</c:v>
                </c:pt>
                <c:pt idx="35951">
                  <c:v>28.28</c:v>
                </c:pt>
                <c:pt idx="35952">
                  <c:v>25.55</c:v>
                </c:pt>
                <c:pt idx="35953">
                  <c:v>24.4</c:v>
                </c:pt>
                <c:pt idx="35954">
                  <c:v>23.38</c:v>
                </c:pt>
                <c:pt idx="35955">
                  <c:v>16.34</c:v>
                </c:pt>
                <c:pt idx="35956">
                  <c:v>2.9359999999999999</c:v>
                </c:pt>
                <c:pt idx="35957">
                  <c:v>2.7749999999999999</c:v>
                </c:pt>
                <c:pt idx="35958">
                  <c:v>4.4779999999999998</c:v>
                </c:pt>
                <c:pt idx="35959">
                  <c:v>8.4280000000000008</c:v>
                </c:pt>
                <c:pt idx="35960">
                  <c:v>4.0970000000000004</c:v>
                </c:pt>
                <c:pt idx="35961">
                  <c:v>3.1640000000000001</c:v>
                </c:pt>
                <c:pt idx="35962">
                  <c:v>2.996</c:v>
                </c:pt>
                <c:pt idx="35963">
                  <c:v>3.8559999999999999</c:v>
                </c:pt>
                <c:pt idx="35964">
                  <c:v>3.0369999999999999</c:v>
                </c:pt>
                <c:pt idx="35965">
                  <c:v>1.696</c:v>
                </c:pt>
                <c:pt idx="35966">
                  <c:v>1.6839999999999999</c:v>
                </c:pt>
                <c:pt idx="35967">
                  <c:v>3.3780000000000001</c:v>
                </c:pt>
                <c:pt idx="35968">
                  <c:v>2.1589999999999998</c:v>
                </c:pt>
                <c:pt idx="35969">
                  <c:v>2.617</c:v>
                </c:pt>
                <c:pt idx="35970">
                  <c:v>2.8250000000000002</c:v>
                </c:pt>
                <c:pt idx="35971">
                  <c:v>3.2429999999999999</c:v>
                </c:pt>
                <c:pt idx="35972">
                  <c:v>2.4689999999999999</c:v>
                </c:pt>
                <c:pt idx="35973">
                  <c:v>2.4830000000000001</c:v>
                </c:pt>
                <c:pt idx="35974">
                  <c:v>2.3050000000000002</c:v>
                </c:pt>
                <c:pt idx="35975">
                  <c:v>2.2879999999999998</c:v>
                </c:pt>
                <c:pt idx="35976">
                  <c:v>2.3250000000000002</c:v>
                </c:pt>
                <c:pt idx="35977">
                  <c:v>2.472</c:v>
                </c:pt>
                <c:pt idx="35978">
                  <c:v>3.2280000000000002</c:v>
                </c:pt>
                <c:pt idx="35979">
                  <c:v>4.2759999999999998</c:v>
                </c:pt>
                <c:pt idx="35980">
                  <c:v>4.6660000000000004</c:v>
                </c:pt>
                <c:pt idx="35981">
                  <c:v>4.16</c:v>
                </c:pt>
                <c:pt idx="35982">
                  <c:v>2.4140000000000001</c:v>
                </c:pt>
                <c:pt idx="35983">
                  <c:v>2.7170000000000001</c:v>
                </c:pt>
                <c:pt idx="35984">
                  <c:v>3.58</c:v>
                </c:pt>
                <c:pt idx="35985">
                  <c:v>7.3250000000000002</c:v>
                </c:pt>
                <c:pt idx="35986">
                  <c:v>8.5</c:v>
                </c:pt>
                <c:pt idx="35987">
                  <c:v>7.319</c:v>
                </c:pt>
                <c:pt idx="35988">
                  <c:v>7.258</c:v>
                </c:pt>
                <c:pt idx="35989">
                  <c:v>5.4960000000000004</c:v>
                </c:pt>
                <c:pt idx="35990">
                  <c:v>4.5629999999999997</c:v>
                </c:pt>
                <c:pt idx="35991">
                  <c:v>5.2309999999999999</c:v>
                </c:pt>
                <c:pt idx="35992">
                  <c:v>1.9850000000000001</c:v>
                </c:pt>
                <c:pt idx="35993">
                  <c:v>2.637</c:v>
                </c:pt>
                <c:pt idx="35994">
                  <c:v>4.8470000000000004</c:v>
                </c:pt>
                <c:pt idx="35995">
                  <c:v>5.1420000000000003</c:v>
                </c:pt>
                <c:pt idx="35996">
                  <c:v>4.8440000000000003</c:v>
                </c:pt>
                <c:pt idx="35997">
                  <c:v>5.2060000000000004</c:v>
                </c:pt>
                <c:pt idx="35998">
                  <c:v>7.742</c:v>
                </c:pt>
                <c:pt idx="35999">
                  <c:v>9.8409999999999993</c:v>
                </c:pt>
                <c:pt idx="36000">
                  <c:v>9.1170000000000009</c:v>
                </c:pt>
                <c:pt idx="36001">
                  <c:v>8.7530000000000001</c:v>
                </c:pt>
                <c:pt idx="36002">
                  <c:v>3.1320000000000001</c:v>
                </c:pt>
                <c:pt idx="36003">
                  <c:v>2.887</c:v>
                </c:pt>
                <c:pt idx="36004">
                  <c:v>3.6840000000000002</c:v>
                </c:pt>
                <c:pt idx="36005">
                  <c:v>6.5419999999999998</c:v>
                </c:pt>
                <c:pt idx="36006">
                  <c:v>8.3089999999999993</c:v>
                </c:pt>
                <c:pt idx="36007">
                  <c:v>8.8810000000000002</c:v>
                </c:pt>
                <c:pt idx="36008">
                  <c:v>10.199999999999999</c:v>
                </c:pt>
                <c:pt idx="36009">
                  <c:v>9.4329999999999998</c:v>
                </c:pt>
                <c:pt idx="36010">
                  <c:v>5.444</c:v>
                </c:pt>
                <c:pt idx="36011">
                  <c:v>2.3130000000000002</c:v>
                </c:pt>
                <c:pt idx="36012">
                  <c:v>1.4790000000000001</c:v>
                </c:pt>
                <c:pt idx="36013">
                  <c:v>1.454</c:v>
                </c:pt>
                <c:pt idx="36014">
                  <c:v>1.3580000000000001</c:v>
                </c:pt>
                <c:pt idx="36015">
                  <c:v>1.4450000000000001</c:v>
                </c:pt>
                <c:pt idx="36016">
                  <c:v>1.3080000000000001</c:v>
                </c:pt>
                <c:pt idx="36017">
                  <c:v>1.1819999999999999</c:v>
                </c:pt>
                <c:pt idx="36018">
                  <c:v>1.2869999999999999</c:v>
                </c:pt>
                <c:pt idx="36019">
                  <c:v>1.2689999999999999</c:v>
                </c:pt>
                <c:pt idx="36020">
                  <c:v>2.2229999999999999</c:v>
                </c:pt>
                <c:pt idx="36021">
                  <c:v>1.8009999999999999</c:v>
                </c:pt>
                <c:pt idx="36022">
                  <c:v>2.181</c:v>
                </c:pt>
                <c:pt idx="36023">
                  <c:v>1.5680000000000001</c:v>
                </c:pt>
                <c:pt idx="36024">
                  <c:v>3.7080000000000002</c:v>
                </c:pt>
                <c:pt idx="36025">
                  <c:v>2.2440000000000002</c:v>
                </c:pt>
                <c:pt idx="36026">
                  <c:v>1.4590000000000001</c:v>
                </c:pt>
                <c:pt idx="36027">
                  <c:v>1.3340000000000001</c:v>
                </c:pt>
                <c:pt idx="36028">
                  <c:v>4.1470000000000002</c:v>
                </c:pt>
                <c:pt idx="36029">
                  <c:v>6.4539999999999997</c:v>
                </c:pt>
                <c:pt idx="36030">
                  <c:v>5.7050000000000001</c:v>
                </c:pt>
                <c:pt idx="36031">
                  <c:v>4.8600000000000003</c:v>
                </c:pt>
                <c:pt idx="36032">
                  <c:v>4.008</c:v>
                </c:pt>
                <c:pt idx="36033">
                  <c:v>2.7639999999999998</c:v>
                </c:pt>
                <c:pt idx="36034">
                  <c:v>4.1230000000000002</c:v>
                </c:pt>
                <c:pt idx="36035">
                  <c:v>2.9359999999999999</c:v>
                </c:pt>
                <c:pt idx="36036">
                  <c:v>2.8639999999999999</c:v>
                </c:pt>
                <c:pt idx="36037">
                  <c:v>3.3330000000000002</c:v>
                </c:pt>
                <c:pt idx="36038">
                  <c:v>3.8279999999999998</c:v>
                </c:pt>
                <c:pt idx="36039">
                  <c:v>3.5310000000000001</c:v>
                </c:pt>
                <c:pt idx="36040">
                  <c:v>4.0839999999999996</c:v>
                </c:pt>
                <c:pt idx="36041">
                  <c:v>4.0229999999999997</c:v>
                </c:pt>
                <c:pt idx="36042">
                  <c:v>4.9109999999999996</c:v>
                </c:pt>
                <c:pt idx="36043">
                  <c:v>9.0749999999999993</c:v>
                </c:pt>
                <c:pt idx="36044">
                  <c:v>9.0419999999999998</c:v>
                </c:pt>
                <c:pt idx="36045">
                  <c:v>10.6</c:v>
                </c:pt>
                <c:pt idx="36046">
                  <c:v>10.96</c:v>
                </c:pt>
                <c:pt idx="36047">
                  <c:v>11.37</c:v>
                </c:pt>
                <c:pt idx="36048">
                  <c:v>8.6110000000000007</c:v>
                </c:pt>
                <c:pt idx="36049">
                  <c:v>10.18</c:v>
                </c:pt>
                <c:pt idx="36050">
                  <c:v>10.57</c:v>
                </c:pt>
                <c:pt idx="36051">
                  <c:v>12.21</c:v>
                </c:pt>
                <c:pt idx="36052">
                  <c:v>13.69</c:v>
                </c:pt>
                <c:pt idx="36053">
                  <c:v>13.38</c:v>
                </c:pt>
                <c:pt idx="36054">
                  <c:v>16.45</c:v>
                </c:pt>
                <c:pt idx="36055">
                  <c:v>18</c:v>
                </c:pt>
                <c:pt idx="36056">
                  <c:v>18.760000000000002</c:v>
                </c:pt>
                <c:pt idx="36057">
                  <c:v>19.260000000000002</c:v>
                </c:pt>
                <c:pt idx="36058">
                  <c:v>18.84</c:v>
                </c:pt>
                <c:pt idx="36059">
                  <c:v>20.95</c:v>
                </c:pt>
                <c:pt idx="36060">
                  <c:v>19.39</c:v>
                </c:pt>
                <c:pt idx="36061">
                  <c:v>19.5</c:v>
                </c:pt>
                <c:pt idx="36062">
                  <c:v>23.23</c:v>
                </c:pt>
                <c:pt idx="36063">
                  <c:v>22.55</c:v>
                </c:pt>
                <c:pt idx="36064">
                  <c:v>23.2</c:v>
                </c:pt>
                <c:pt idx="36065">
                  <c:v>23.74</c:v>
                </c:pt>
                <c:pt idx="36066">
                  <c:v>24.44</c:v>
                </c:pt>
                <c:pt idx="36067">
                  <c:v>24.52</c:v>
                </c:pt>
                <c:pt idx="36068">
                  <c:v>24.93</c:v>
                </c:pt>
                <c:pt idx="36069">
                  <c:v>26.06</c:v>
                </c:pt>
                <c:pt idx="36070">
                  <c:v>27.42</c:v>
                </c:pt>
                <c:pt idx="36071">
                  <c:v>26.25</c:v>
                </c:pt>
                <c:pt idx="36072">
                  <c:v>29.21</c:v>
                </c:pt>
                <c:pt idx="36073">
                  <c:v>30</c:v>
                </c:pt>
                <c:pt idx="36074">
                  <c:v>29.56</c:v>
                </c:pt>
                <c:pt idx="36075">
                  <c:v>31.33</c:v>
                </c:pt>
                <c:pt idx="36076">
                  <c:v>33.53</c:v>
                </c:pt>
                <c:pt idx="36077">
                  <c:v>32.89</c:v>
                </c:pt>
                <c:pt idx="36078">
                  <c:v>32.71</c:v>
                </c:pt>
                <c:pt idx="36079">
                  <c:v>33.1</c:v>
                </c:pt>
                <c:pt idx="36080">
                  <c:v>33.43</c:v>
                </c:pt>
                <c:pt idx="36081">
                  <c:v>33.700000000000003</c:v>
                </c:pt>
                <c:pt idx="36082">
                  <c:v>34.119999999999997</c:v>
                </c:pt>
                <c:pt idx="36083">
                  <c:v>34.229999999999997</c:v>
                </c:pt>
                <c:pt idx="36084">
                  <c:v>33.869999999999997</c:v>
                </c:pt>
                <c:pt idx="36085">
                  <c:v>34.54</c:v>
                </c:pt>
                <c:pt idx="36086">
                  <c:v>33.909999999999997</c:v>
                </c:pt>
                <c:pt idx="36087">
                  <c:v>34.08</c:v>
                </c:pt>
                <c:pt idx="36088">
                  <c:v>31.54</c:v>
                </c:pt>
                <c:pt idx="36089">
                  <c:v>33.28</c:v>
                </c:pt>
                <c:pt idx="36090">
                  <c:v>29.88</c:v>
                </c:pt>
                <c:pt idx="36091">
                  <c:v>33.270000000000003</c:v>
                </c:pt>
                <c:pt idx="36092">
                  <c:v>33.729999999999997</c:v>
                </c:pt>
                <c:pt idx="36093">
                  <c:v>28.69</c:v>
                </c:pt>
                <c:pt idx="36094">
                  <c:v>29.89</c:v>
                </c:pt>
                <c:pt idx="36095">
                  <c:v>30.24</c:v>
                </c:pt>
                <c:pt idx="36096">
                  <c:v>25.73</c:v>
                </c:pt>
                <c:pt idx="36097">
                  <c:v>17.82</c:v>
                </c:pt>
                <c:pt idx="36098">
                  <c:v>20.32</c:v>
                </c:pt>
                <c:pt idx="36099">
                  <c:v>18.91</c:v>
                </c:pt>
                <c:pt idx="36100">
                  <c:v>13.62</c:v>
                </c:pt>
                <c:pt idx="36101">
                  <c:v>10.029999999999999</c:v>
                </c:pt>
                <c:pt idx="36102">
                  <c:v>9.7100000000000009</c:v>
                </c:pt>
                <c:pt idx="36103">
                  <c:v>9.0220000000000002</c:v>
                </c:pt>
                <c:pt idx="36104">
                  <c:v>6.9420000000000002</c:v>
                </c:pt>
                <c:pt idx="36105">
                  <c:v>6.7140000000000004</c:v>
                </c:pt>
                <c:pt idx="36106">
                  <c:v>3.3380000000000001</c:v>
                </c:pt>
                <c:pt idx="36107">
                  <c:v>4.0339999999999998</c:v>
                </c:pt>
                <c:pt idx="36108">
                  <c:v>3.347</c:v>
                </c:pt>
                <c:pt idx="36109">
                  <c:v>2.8250000000000002</c:v>
                </c:pt>
                <c:pt idx="36110">
                  <c:v>2.536</c:v>
                </c:pt>
                <c:pt idx="36111">
                  <c:v>2.6139999999999999</c:v>
                </c:pt>
                <c:pt idx="36112">
                  <c:v>5.85</c:v>
                </c:pt>
                <c:pt idx="36113">
                  <c:v>4.0369999999999999</c:v>
                </c:pt>
                <c:pt idx="36114">
                  <c:v>2.496</c:v>
                </c:pt>
                <c:pt idx="36115">
                  <c:v>2.4260000000000002</c:v>
                </c:pt>
                <c:pt idx="36116">
                  <c:v>2.673</c:v>
                </c:pt>
                <c:pt idx="36117">
                  <c:v>2.6240000000000001</c:v>
                </c:pt>
                <c:pt idx="36118">
                  <c:v>3.04</c:v>
                </c:pt>
                <c:pt idx="36119">
                  <c:v>2.36</c:v>
                </c:pt>
                <c:pt idx="36120">
                  <c:v>2.2120000000000002</c:v>
                </c:pt>
                <c:pt idx="36121">
                  <c:v>3.0019999999999998</c:v>
                </c:pt>
                <c:pt idx="36122">
                  <c:v>5.0839999999999996</c:v>
                </c:pt>
                <c:pt idx="36123">
                  <c:v>4.9669999999999996</c:v>
                </c:pt>
                <c:pt idx="36124">
                  <c:v>6.7729999999999997</c:v>
                </c:pt>
                <c:pt idx="36125">
                  <c:v>6.5510000000000002</c:v>
                </c:pt>
                <c:pt idx="36126">
                  <c:v>5.1639999999999997</c:v>
                </c:pt>
                <c:pt idx="36127">
                  <c:v>2.21</c:v>
                </c:pt>
                <c:pt idx="36128">
                  <c:v>2.121</c:v>
                </c:pt>
                <c:pt idx="36129">
                  <c:v>1.855</c:v>
                </c:pt>
                <c:pt idx="36130">
                  <c:v>1.85</c:v>
                </c:pt>
                <c:pt idx="36131">
                  <c:v>1.9810000000000001</c:v>
                </c:pt>
                <c:pt idx="36132">
                  <c:v>1.7709999999999999</c:v>
                </c:pt>
                <c:pt idx="36133">
                  <c:v>1.7090000000000001</c:v>
                </c:pt>
                <c:pt idx="36134">
                  <c:v>1.8149999999999999</c:v>
                </c:pt>
                <c:pt idx="36135">
                  <c:v>1.9330000000000001</c:v>
                </c:pt>
                <c:pt idx="36136">
                  <c:v>2.1509999999999998</c:v>
                </c:pt>
                <c:pt idx="36137">
                  <c:v>1.895</c:v>
                </c:pt>
                <c:pt idx="36138">
                  <c:v>2.052</c:v>
                </c:pt>
                <c:pt idx="36139">
                  <c:v>2.052</c:v>
                </c:pt>
                <c:pt idx="36140">
                  <c:v>2.1760000000000002</c:v>
                </c:pt>
                <c:pt idx="36141">
                  <c:v>2.423</c:v>
                </c:pt>
                <c:pt idx="36142">
                  <c:v>2.347</c:v>
                </c:pt>
                <c:pt idx="36143">
                  <c:v>2.0649999999999999</c:v>
                </c:pt>
                <c:pt idx="36144">
                  <c:v>1.8089999999999999</c:v>
                </c:pt>
                <c:pt idx="36145">
                  <c:v>2.0459999999999998</c:v>
                </c:pt>
                <c:pt idx="36146">
                  <c:v>2.1379999999999999</c:v>
                </c:pt>
                <c:pt idx="36147">
                  <c:v>1.7070000000000001</c:v>
                </c:pt>
                <c:pt idx="36148">
                  <c:v>1.718</c:v>
                </c:pt>
                <c:pt idx="36149">
                  <c:v>1.996</c:v>
                </c:pt>
                <c:pt idx="36150">
                  <c:v>1.837</c:v>
                </c:pt>
                <c:pt idx="36151">
                  <c:v>1.835</c:v>
                </c:pt>
                <c:pt idx="36152">
                  <c:v>1.597</c:v>
                </c:pt>
                <c:pt idx="36153">
                  <c:v>1.4390000000000001</c:v>
                </c:pt>
                <c:pt idx="36154">
                  <c:v>1.524</c:v>
                </c:pt>
                <c:pt idx="36155">
                  <c:v>1.5249999999999999</c:v>
                </c:pt>
                <c:pt idx="36156">
                  <c:v>1.32</c:v>
                </c:pt>
                <c:pt idx="36157">
                  <c:v>1.542</c:v>
                </c:pt>
                <c:pt idx="36158">
                  <c:v>1.5649999999999999</c:v>
                </c:pt>
                <c:pt idx="36159">
                  <c:v>1.3149999999999999</c:v>
                </c:pt>
                <c:pt idx="36160">
                  <c:v>2.0299999999999998</c:v>
                </c:pt>
                <c:pt idx="36161">
                  <c:v>1.92</c:v>
                </c:pt>
                <c:pt idx="36162">
                  <c:v>1.5760000000000001</c:v>
                </c:pt>
                <c:pt idx="36163">
                  <c:v>1.643</c:v>
                </c:pt>
                <c:pt idx="36164">
                  <c:v>2.1560000000000001</c:v>
                </c:pt>
                <c:pt idx="36165">
                  <c:v>1.526</c:v>
                </c:pt>
                <c:pt idx="36166">
                  <c:v>1.6459999999999999</c:v>
                </c:pt>
                <c:pt idx="36167">
                  <c:v>1.4750000000000001</c:v>
                </c:pt>
                <c:pt idx="36168">
                  <c:v>1.8009999999999999</c:v>
                </c:pt>
                <c:pt idx="36169">
                  <c:v>1.8620000000000001</c:v>
                </c:pt>
                <c:pt idx="36170">
                  <c:v>1.419</c:v>
                </c:pt>
                <c:pt idx="36171">
                  <c:v>1.325</c:v>
                </c:pt>
                <c:pt idx="36172">
                  <c:v>1.323</c:v>
                </c:pt>
                <c:pt idx="36173">
                  <c:v>1.3580000000000001</c:v>
                </c:pt>
                <c:pt idx="36174">
                  <c:v>1.327</c:v>
                </c:pt>
                <c:pt idx="36175">
                  <c:v>1.3380000000000001</c:v>
                </c:pt>
                <c:pt idx="36176">
                  <c:v>1.341</c:v>
                </c:pt>
                <c:pt idx="36177">
                  <c:v>1.45</c:v>
                </c:pt>
                <c:pt idx="36178">
                  <c:v>1.9890000000000001</c:v>
                </c:pt>
                <c:pt idx="36179">
                  <c:v>2.472</c:v>
                </c:pt>
                <c:pt idx="36180">
                  <c:v>5.3710000000000004</c:v>
                </c:pt>
                <c:pt idx="36181">
                  <c:v>7.5869999999999997</c:v>
                </c:pt>
                <c:pt idx="36182">
                  <c:v>10.01</c:v>
                </c:pt>
                <c:pt idx="36183">
                  <c:v>7.6159999999999997</c:v>
                </c:pt>
                <c:pt idx="36184">
                  <c:v>7.4909999999999997</c:v>
                </c:pt>
                <c:pt idx="36185">
                  <c:v>6.3029999999999999</c:v>
                </c:pt>
                <c:pt idx="36186">
                  <c:v>5.5129999999999999</c:v>
                </c:pt>
                <c:pt idx="36187">
                  <c:v>3.0670000000000002</c:v>
                </c:pt>
                <c:pt idx="36188">
                  <c:v>3.8170000000000002</c:v>
                </c:pt>
                <c:pt idx="36189">
                  <c:v>3.7549999999999999</c:v>
                </c:pt>
                <c:pt idx="36190">
                  <c:v>5.0049999999999999</c:v>
                </c:pt>
                <c:pt idx="36191">
                  <c:v>5.968</c:v>
                </c:pt>
                <c:pt idx="36192">
                  <c:v>7.4480000000000004</c:v>
                </c:pt>
                <c:pt idx="36193">
                  <c:v>7.6929999999999996</c:v>
                </c:pt>
                <c:pt idx="36194">
                  <c:v>7.8949999999999996</c:v>
                </c:pt>
                <c:pt idx="36195">
                  <c:v>9.4749999999999996</c:v>
                </c:pt>
                <c:pt idx="36196">
                  <c:v>10.68</c:v>
                </c:pt>
                <c:pt idx="36197">
                  <c:v>14.6</c:v>
                </c:pt>
                <c:pt idx="36198">
                  <c:v>15.23</c:v>
                </c:pt>
                <c:pt idx="36199">
                  <c:v>16.25</c:v>
                </c:pt>
                <c:pt idx="36200">
                  <c:v>16.21</c:v>
                </c:pt>
                <c:pt idx="36201">
                  <c:v>15.11</c:v>
                </c:pt>
                <c:pt idx="36202">
                  <c:v>16.579999999999998</c:v>
                </c:pt>
                <c:pt idx="36203">
                  <c:v>18.420000000000002</c:v>
                </c:pt>
                <c:pt idx="36204">
                  <c:v>17.739999999999998</c:v>
                </c:pt>
                <c:pt idx="36205">
                  <c:v>20.75</c:v>
                </c:pt>
                <c:pt idx="36206">
                  <c:v>21.1</c:v>
                </c:pt>
                <c:pt idx="36207">
                  <c:v>25.08</c:v>
                </c:pt>
                <c:pt idx="36208">
                  <c:v>23.23</c:v>
                </c:pt>
                <c:pt idx="36209">
                  <c:v>24.56</c:v>
                </c:pt>
                <c:pt idx="36210">
                  <c:v>23.95</c:v>
                </c:pt>
                <c:pt idx="36211">
                  <c:v>26.37</c:v>
                </c:pt>
                <c:pt idx="36212">
                  <c:v>26.14</c:v>
                </c:pt>
                <c:pt idx="36213">
                  <c:v>25.23</c:v>
                </c:pt>
                <c:pt idx="36214">
                  <c:v>26.56</c:v>
                </c:pt>
                <c:pt idx="36215">
                  <c:v>26.12</c:v>
                </c:pt>
                <c:pt idx="36216">
                  <c:v>26.91</c:v>
                </c:pt>
                <c:pt idx="36217">
                  <c:v>26.73</c:v>
                </c:pt>
                <c:pt idx="36218">
                  <c:v>26.63</c:v>
                </c:pt>
                <c:pt idx="36219">
                  <c:v>27.52</c:v>
                </c:pt>
                <c:pt idx="36220">
                  <c:v>25.73</c:v>
                </c:pt>
                <c:pt idx="36221">
                  <c:v>25.82</c:v>
                </c:pt>
                <c:pt idx="36222">
                  <c:v>25.86</c:v>
                </c:pt>
                <c:pt idx="36223">
                  <c:v>25.13</c:v>
                </c:pt>
                <c:pt idx="36224">
                  <c:v>28.2</c:v>
                </c:pt>
                <c:pt idx="36225">
                  <c:v>29.46</c:v>
                </c:pt>
                <c:pt idx="36226">
                  <c:v>29.32</c:v>
                </c:pt>
                <c:pt idx="36227">
                  <c:v>28.42</c:v>
                </c:pt>
                <c:pt idx="36228">
                  <c:v>29.25</c:v>
                </c:pt>
                <c:pt idx="36229">
                  <c:v>28.63</c:v>
                </c:pt>
                <c:pt idx="36230">
                  <c:v>27.93</c:v>
                </c:pt>
                <c:pt idx="36231">
                  <c:v>29.11</c:v>
                </c:pt>
                <c:pt idx="36232">
                  <c:v>28.83</c:v>
                </c:pt>
                <c:pt idx="36233">
                  <c:v>26.89</c:v>
                </c:pt>
                <c:pt idx="36234">
                  <c:v>27.75</c:v>
                </c:pt>
                <c:pt idx="36235">
                  <c:v>25.83</c:v>
                </c:pt>
                <c:pt idx="36236">
                  <c:v>27.95</c:v>
                </c:pt>
                <c:pt idx="36237">
                  <c:v>26.99</c:v>
                </c:pt>
                <c:pt idx="36238">
                  <c:v>25.63</c:v>
                </c:pt>
                <c:pt idx="36239">
                  <c:v>24.23</c:v>
                </c:pt>
                <c:pt idx="36240">
                  <c:v>17.559999999999999</c:v>
                </c:pt>
                <c:pt idx="36241">
                  <c:v>15.59</c:v>
                </c:pt>
                <c:pt idx="36242">
                  <c:v>14.88</c:v>
                </c:pt>
                <c:pt idx="36243">
                  <c:v>12.66</c:v>
                </c:pt>
                <c:pt idx="36244">
                  <c:v>14.63</c:v>
                </c:pt>
                <c:pt idx="36245">
                  <c:v>9.9450000000000003</c:v>
                </c:pt>
                <c:pt idx="36246">
                  <c:v>9.3979999999999997</c:v>
                </c:pt>
                <c:pt idx="36247">
                  <c:v>7.8970000000000002</c:v>
                </c:pt>
                <c:pt idx="36248">
                  <c:v>8.4329999999999998</c:v>
                </c:pt>
                <c:pt idx="36249">
                  <c:v>7.851</c:v>
                </c:pt>
                <c:pt idx="36250">
                  <c:v>5.0250000000000004</c:v>
                </c:pt>
                <c:pt idx="36251">
                  <c:v>2.2509999999999999</c:v>
                </c:pt>
                <c:pt idx="36252">
                  <c:v>1.8380000000000001</c:v>
                </c:pt>
                <c:pt idx="36253">
                  <c:v>1.8320000000000001</c:v>
                </c:pt>
                <c:pt idx="36254">
                  <c:v>1.9219999999999999</c:v>
                </c:pt>
                <c:pt idx="36255">
                  <c:v>1.8220000000000001</c:v>
                </c:pt>
                <c:pt idx="36256">
                  <c:v>1.8109999999999999</c:v>
                </c:pt>
                <c:pt idx="36257">
                  <c:v>1.7909999999999999</c:v>
                </c:pt>
                <c:pt idx="36258">
                  <c:v>2.161</c:v>
                </c:pt>
                <c:pt idx="36259">
                  <c:v>2.2959999999999998</c:v>
                </c:pt>
                <c:pt idx="36260">
                  <c:v>2.5990000000000002</c:v>
                </c:pt>
                <c:pt idx="36261">
                  <c:v>3.2810000000000001</c:v>
                </c:pt>
                <c:pt idx="36262">
                  <c:v>3.2010000000000001</c:v>
                </c:pt>
                <c:pt idx="36263">
                  <c:v>2.6509999999999998</c:v>
                </c:pt>
                <c:pt idx="36264">
                  <c:v>2.6419999999999999</c:v>
                </c:pt>
                <c:pt idx="36265">
                  <c:v>3.7490000000000001</c:v>
                </c:pt>
                <c:pt idx="36266">
                  <c:v>3.34</c:v>
                </c:pt>
                <c:pt idx="36267">
                  <c:v>3.4119999999999999</c:v>
                </c:pt>
                <c:pt idx="36268">
                  <c:v>3.536</c:v>
                </c:pt>
                <c:pt idx="36269">
                  <c:v>3.0169999999999999</c:v>
                </c:pt>
                <c:pt idx="36270">
                  <c:v>1.7210000000000001</c:v>
                </c:pt>
                <c:pt idx="36271">
                  <c:v>1.833</c:v>
                </c:pt>
                <c:pt idx="36272">
                  <c:v>1.6819999999999999</c:v>
                </c:pt>
                <c:pt idx="36273">
                  <c:v>1.9530000000000001</c:v>
                </c:pt>
                <c:pt idx="36274">
                  <c:v>1.8260000000000001</c:v>
                </c:pt>
                <c:pt idx="36275">
                  <c:v>1.8660000000000001</c:v>
                </c:pt>
                <c:pt idx="36276">
                  <c:v>2.121</c:v>
                </c:pt>
                <c:pt idx="36277">
                  <c:v>1.657</c:v>
                </c:pt>
                <c:pt idx="36278">
                  <c:v>1.712</c:v>
                </c:pt>
                <c:pt idx="36279">
                  <c:v>1.502</c:v>
                </c:pt>
                <c:pt idx="36280">
                  <c:v>1.819</c:v>
                </c:pt>
                <c:pt idx="36281">
                  <c:v>2.2410000000000001</c:v>
                </c:pt>
                <c:pt idx="36282">
                  <c:v>2.673</c:v>
                </c:pt>
                <c:pt idx="36283">
                  <c:v>2.4279999999999999</c:v>
                </c:pt>
                <c:pt idx="36284">
                  <c:v>2.2490000000000001</c:v>
                </c:pt>
                <c:pt idx="36285">
                  <c:v>1.84</c:v>
                </c:pt>
                <c:pt idx="36286">
                  <c:v>2.573</c:v>
                </c:pt>
                <c:pt idx="36287">
                  <c:v>5.29</c:v>
                </c:pt>
                <c:pt idx="36288">
                  <c:v>6.0910000000000002</c:v>
                </c:pt>
                <c:pt idx="36289">
                  <c:v>3.8090000000000002</c:v>
                </c:pt>
                <c:pt idx="36290">
                  <c:v>1.7110000000000001</c:v>
                </c:pt>
                <c:pt idx="36291">
                  <c:v>1.569</c:v>
                </c:pt>
                <c:pt idx="36292">
                  <c:v>1.48</c:v>
                </c:pt>
                <c:pt idx="36293">
                  <c:v>1.6439999999999999</c:v>
                </c:pt>
                <c:pt idx="36294">
                  <c:v>1.478</c:v>
                </c:pt>
                <c:pt idx="36295">
                  <c:v>1.9339999999999999</c:v>
                </c:pt>
                <c:pt idx="36296">
                  <c:v>1.454</c:v>
                </c:pt>
                <c:pt idx="36297">
                  <c:v>2.3370000000000002</c:v>
                </c:pt>
                <c:pt idx="36298">
                  <c:v>1.9259999999999999</c:v>
                </c:pt>
                <c:pt idx="36299">
                  <c:v>2.2839999999999998</c:v>
                </c:pt>
                <c:pt idx="36300">
                  <c:v>1.3620000000000001</c:v>
                </c:pt>
                <c:pt idx="36301">
                  <c:v>1.8049999999999999</c:v>
                </c:pt>
                <c:pt idx="36302">
                  <c:v>2.444</c:v>
                </c:pt>
                <c:pt idx="36303">
                  <c:v>1.5680000000000001</c:v>
                </c:pt>
                <c:pt idx="36304">
                  <c:v>1.351</c:v>
                </c:pt>
                <c:pt idx="36305">
                  <c:v>1.498</c:v>
                </c:pt>
                <c:pt idx="36306">
                  <c:v>1.4450000000000001</c:v>
                </c:pt>
                <c:pt idx="36307">
                  <c:v>3.411</c:v>
                </c:pt>
                <c:pt idx="36308">
                  <c:v>3.0640000000000001</c:v>
                </c:pt>
                <c:pt idx="36309">
                  <c:v>3.0659999999999998</c:v>
                </c:pt>
                <c:pt idx="36310">
                  <c:v>3.492</c:v>
                </c:pt>
                <c:pt idx="36311">
                  <c:v>1.681</c:v>
                </c:pt>
                <c:pt idx="36312">
                  <c:v>4.6900000000000004</c:v>
                </c:pt>
                <c:pt idx="36313">
                  <c:v>2.7610000000000001</c:v>
                </c:pt>
                <c:pt idx="36314">
                  <c:v>2.1320000000000001</c:v>
                </c:pt>
                <c:pt idx="36315">
                  <c:v>1.4339999999999999</c:v>
                </c:pt>
                <c:pt idx="36316">
                  <c:v>1.9419999999999999</c:v>
                </c:pt>
                <c:pt idx="36317">
                  <c:v>2.1190000000000002</c:v>
                </c:pt>
                <c:pt idx="36318">
                  <c:v>6.0910000000000002</c:v>
                </c:pt>
                <c:pt idx="36319">
                  <c:v>3.8759999999999999</c:v>
                </c:pt>
                <c:pt idx="36320">
                  <c:v>1.153</c:v>
                </c:pt>
                <c:pt idx="36321">
                  <c:v>1.5620000000000001</c:v>
                </c:pt>
                <c:pt idx="36322">
                  <c:v>3.1269999999999998</c:v>
                </c:pt>
                <c:pt idx="36323">
                  <c:v>3.21</c:v>
                </c:pt>
                <c:pt idx="36324">
                  <c:v>3.1</c:v>
                </c:pt>
                <c:pt idx="36325">
                  <c:v>3.544</c:v>
                </c:pt>
                <c:pt idx="36326">
                  <c:v>3.1629999999999998</c:v>
                </c:pt>
                <c:pt idx="36327">
                  <c:v>3.472</c:v>
                </c:pt>
                <c:pt idx="36328">
                  <c:v>3.0219999999999998</c:v>
                </c:pt>
                <c:pt idx="36329">
                  <c:v>3.16</c:v>
                </c:pt>
                <c:pt idx="36330">
                  <c:v>3.4249999999999998</c:v>
                </c:pt>
                <c:pt idx="36331">
                  <c:v>3.6509999999999998</c:v>
                </c:pt>
                <c:pt idx="36332">
                  <c:v>4.2279999999999998</c:v>
                </c:pt>
                <c:pt idx="36333">
                  <c:v>4.2690000000000001</c:v>
                </c:pt>
                <c:pt idx="36334">
                  <c:v>5.2610000000000001</c:v>
                </c:pt>
                <c:pt idx="36335">
                  <c:v>7.49</c:v>
                </c:pt>
                <c:pt idx="36336">
                  <c:v>10.66</c:v>
                </c:pt>
                <c:pt idx="36337">
                  <c:v>15.49</c:v>
                </c:pt>
                <c:pt idx="36338">
                  <c:v>15.96</c:v>
                </c:pt>
                <c:pt idx="36339">
                  <c:v>17.59</c:v>
                </c:pt>
                <c:pt idx="36340">
                  <c:v>21.07</c:v>
                </c:pt>
                <c:pt idx="36341">
                  <c:v>23.17</c:v>
                </c:pt>
                <c:pt idx="36342">
                  <c:v>22.03</c:v>
                </c:pt>
                <c:pt idx="36343">
                  <c:v>22.14</c:v>
                </c:pt>
                <c:pt idx="36344">
                  <c:v>21.95</c:v>
                </c:pt>
                <c:pt idx="36345">
                  <c:v>22.68</c:v>
                </c:pt>
                <c:pt idx="36346">
                  <c:v>22.53</c:v>
                </c:pt>
                <c:pt idx="36347">
                  <c:v>22.75</c:v>
                </c:pt>
                <c:pt idx="36348">
                  <c:v>23.74</c:v>
                </c:pt>
                <c:pt idx="36349">
                  <c:v>24.21</c:v>
                </c:pt>
                <c:pt idx="36350">
                  <c:v>24.69</c:v>
                </c:pt>
                <c:pt idx="36351">
                  <c:v>24.51</c:v>
                </c:pt>
                <c:pt idx="36352">
                  <c:v>23.55</c:v>
                </c:pt>
                <c:pt idx="36353">
                  <c:v>24.56</c:v>
                </c:pt>
                <c:pt idx="36354">
                  <c:v>25.52</c:v>
                </c:pt>
                <c:pt idx="36355">
                  <c:v>25.68</c:v>
                </c:pt>
                <c:pt idx="36356">
                  <c:v>24.37</c:v>
                </c:pt>
                <c:pt idx="36357">
                  <c:v>28.62</c:v>
                </c:pt>
                <c:pt idx="36358">
                  <c:v>28.92</c:v>
                </c:pt>
                <c:pt idx="36359">
                  <c:v>29.09</c:v>
                </c:pt>
                <c:pt idx="36360">
                  <c:v>29.3</c:v>
                </c:pt>
                <c:pt idx="36361">
                  <c:v>29.45</c:v>
                </c:pt>
                <c:pt idx="36362">
                  <c:v>29.13</c:v>
                </c:pt>
                <c:pt idx="36363">
                  <c:v>29.35</c:v>
                </c:pt>
                <c:pt idx="36364">
                  <c:v>29.97</c:v>
                </c:pt>
                <c:pt idx="36365">
                  <c:v>30.66</c:v>
                </c:pt>
                <c:pt idx="36366">
                  <c:v>30.66</c:v>
                </c:pt>
                <c:pt idx="36367">
                  <c:v>29.3</c:v>
                </c:pt>
                <c:pt idx="36368">
                  <c:v>29.04</c:v>
                </c:pt>
                <c:pt idx="36369">
                  <c:v>29.8</c:v>
                </c:pt>
                <c:pt idx="36370">
                  <c:v>30.72</c:v>
                </c:pt>
                <c:pt idx="36371">
                  <c:v>29.95</c:v>
                </c:pt>
                <c:pt idx="36372">
                  <c:v>29.89</c:v>
                </c:pt>
                <c:pt idx="36373">
                  <c:v>29.3</c:v>
                </c:pt>
                <c:pt idx="36374">
                  <c:v>30.04</c:v>
                </c:pt>
                <c:pt idx="36375">
                  <c:v>29.78</c:v>
                </c:pt>
                <c:pt idx="36376">
                  <c:v>26.82</c:v>
                </c:pt>
                <c:pt idx="36377">
                  <c:v>23.18</c:v>
                </c:pt>
                <c:pt idx="36378">
                  <c:v>20.05</c:v>
                </c:pt>
                <c:pt idx="36379">
                  <c:v>15.26</c:v>
                </c:pt>
                <c:pt idx="36380">
                  <c:v>13.65</c:v>
                </c:pt>
                <c:pt idx="36381">
                  <c:v>12.3</c:v>
                </c:pt>
                <c:pt idx="36382">
                  <c:v>7.1509999999999998</c:v>
                </c:pt>
                <c:pt idx="36383">
                  <c:v>9.4949999999999992</c:v>
                </c:pt>
                <c:pt idx="36384">
                  <c:v>5.7889999999999997</c:v>
                </c:pt>
                <c:pt idx="36385">
                  <c:v>1.8320000000000001</c:v>
                </c:pt>
                <c:pt idx="36386">
                  <c:v>1.996</c:v>
                </c:pt>
                <c:pt idx="36387">
                  <c:v>1.74</c:v>
                </c:pt>
                <c:pt idx="36388">
                  <c:v>2.157</c:v>
                </c:pt>
                <c:pt idx="36389">
                  <c:v>2.29</c:v>
                </c:pt>
                <c:pt idx="36390">
                  <c:v>2.1120000000000001</c:v>
                </c:pt>
                <c:pt idx="36391">
                  <c:v>1.8420000000000001</c:v>
                </c:pt>
                <c:pt idx="36392">
                  <c:v>1.9870000000000001</c:v>
                </c:pt>
                <c:pt idx="36393">
                  <c:v>2.1309999999999998</c:v>
                </c:pt>
                <c:pt idx="36394">
                  <c:v>2.3959999999999999</c:v>
                </c:pt>
                <c:pt idx="36395">
                  <c:v>2.4</c:v>
                </c:pt>
                <c:pt idx="36396">
                  <c:v>2.2810000000000001</c:v>
                </c:pt>
                <c:pt idx="36397">
                  <c:v>1.8089999999999999</c:v>
                </c:pt>
                <c:pt idx="36398">
                  <c:v>1.869</c:v>
                </c:pt>
                <c:pt idx="36399">
                  <c:v>1.425</c:v>
                </c:pt>
                <c:pt idx="36400">
                  <c:v>1.7509999999999999</c:v>
                </c:pt>
                <c:pt idx="36401">
                  <c:v>2.3180000000000001</c:v>
                </c:pt>
                <c:pt idx="36402">
                  <c:v>2.1219999999999999</c:v>
                </c:pt>
                <c:pt idx="36403">
                  <c:v>2.0179999999999998</c:v>
                </c:pt>
                <c:pt idx="36404">
                  <c:v>2.1070000000000002</c:v>
                </c:pt>
                <c:pt idx="36405">
                  <c:v>2.0179999999999998</c:v>
                </c:pt>
                <c:pt idx="36406">
                  <c:v>2.7949999999999999</c:v>
                </c:pt>
                <c:pt idx="36407">
                  <c:v>1.897</c:v>
                </c:pt>
                <c:pt idx="36408">
                  <c:v>1.9470000000000001</c:v>
                </c:pt>
                <c:pt idx="36409">
                  <c:v>2.0270000000000001</c:v>
                </c:pt>
                <c:pt idx="36410">
                  <c:v>2.464</c:v>
                </c:pt>
                <c:pt idx="36411">
                  <c:v>2.0990000000000002</c:v>
                </c:pt>
                <c:pt idx="36412">
                  <c:v>1.879</c:v>
                </c:pt>
                <c:pt idx="36413">
                  <c:v>2.0249999999999999</c:v>
                </c:pt>
                <c:pt idx="36414">
                  <c:v>3.0289999999999999</c:v>
                </c:pt>
                <c:pt idx="36415">
                  <c:v>2.8119999999999998</c:v>
                </c:pt>
                <c:pt idx="36416">
                  <c:v>2.359</c:v>
                </c:pt>
                <c:pt idx="36417">
                  <c:v>1.881</c:v>
                </c:pt>
                <c:pt idx="36418">
                  <c:v>1.992</c:v>
                </c:pt>
                <c:pt idx="36419">
                  <c:v>1.7070000000000001</c:v>
                </c:pt>
                <c:pt idx="36420">
                  <c:v>1.8839999999999999</c:v>
                </c:pt>
                <c:pt idx="36421">
                  <c:v>1.9610000000000001</c:v>
                </c:pt>
                <c:pt idx="36422">
                  <c:v>1.9359999999999999</c:v>
                </c:pt>
                <c:pt idx="36423">
                  <c:v>1.5780000000000001</c:v>
                </c:pt>
                <c:pt idx="36424">
                  <c:v>2.1779999999999999</c:v>
                </c:pt>
                <c:pt idx="36425">
                  <c:v>2.1280000000000001</c:v>
                </c:pt>
                <c:pt idx="36426">
                  <c:v>1.9079999999999999</c:v>
                </c:pt>
                <c:pt idx="36427">
                  <c:v>2.718</c:v>
                </c:pt>
                <c:pt idx="36428">
                  <c:v>4.2649999999999997</c:v>
                </c:pt>
                <c:pt idx="36429">
                  <c:v>5.6440000000000001</c:v>
                </c:pt>
                <c:pt idx="36430">
                  <c:v>5.6509999999999998</c:v>
                </c:pt>
                <c:pt idx="36431">
                  <c:v>2.419</c:v>
                </c:pt>
                <c:pt idx="36432">
                  <c:v>1.512</c:v>
                </c:pt>
                <c:pt idx="36433">
                  <c:v>1.395</c:v>
                </c:pt>
                <c:pt idx="36434">
                  <c:v>1.3540000000000001</c:v>
                </c:pt>
                <c:pt idx="36435">
                  <c:v>1.4610000000000001</c:v>
                </c:pt>
                <c:pt idx="36436">
                  <c:v>1.3859999999999999</c:v>
                </c:pt>
                <c:pt idx="36437">
                  <c:v>1.234</c:v>
                </c:pt>
                <c:pt idx="36438">
                  <c:v>1.37</c:v>
                </c:pt>
                <c:pt idx="36439">
                  <c:v>1.2949999999999999</c:v>
                </c:pt>
                <c:pt idx="36440">
                  <c:v>1.33</c:v>
                </c:pt>
                <c:pt idx="36441">
                  <c:v>1.579</c:v>
                </c:pt>
                <c:pt idx="36442">
                  <c:v>1.3560000000000001</c:v>
                </c:pt>
                <c:pt idx="36443">
                  <c:v>1.2589999999999999</c:v>
                </c:pt>
                <c:pt idx="36444">
                  <c:v>1.4370000000000001</c:v>
                </c:pt>
                <c:pt idx="36445">
                  <c:v>1.3620000000000001</c:v>
                </c:pt>
                <c:pt idx="36446">
                  <c:v>1.599</c:v>
                </c:pt>
                <c:pt idx="36447">
                  <c:v>1.63</c:v>
                </c:pt>
                <c:pt idx="36448">
                  <c:v>1.4370000000000001</c:v>
                </c:pt>
                <c:pt idx="36449">
                  <c:v>1.48</c:v>
                </c:pt>
                <c:pt idx="36450">
                  <c:v>1.458</c:v>
                </c:pt>
                <c:pt idx="36451">
                  <c:v>1.298</c:v>
                </c:pt>
                <c:pt idx="36452">
                  <c:v>1.34</c:v>
                </c:pt>
                <c:pt idx="36453">
                  <c:v>1.2210000000000001</c:v>
                </c:pt>
                <c:pt idx="36454">
                  <c:v>1.2829999999999999</c:v>
                </c:pt>
                <c:pt idx="36455">
                  <c:v>1.552</c:v>
                </c:pt>
                <c:pt idx="36456">
                  <c:v>1.5449999999999999</c:v>
                </c:pt>
                <c:pt idx="36457">
                  <c:v>1.484</c:v>
                </c:pt>
                <c:pt idx="36458">
                  <c:v>1.381</c:v>
                </c:pt>
                <c:pt idx="36459">
                  <c:v>1.599</c:v>
                </c:pt>
                <c:pt idx="36460">
                  <c:v>1.5549999999999999</c:v>
                </c:pt>
                <c:pt idx="36461">
                  <c:v>1.71</c:v>
                </c:pt>
                <c:pt idx="36462">
                  <c:v>1.589</c:v>
                </c:pt>
                <c:pt idx="36463">
                  <c:v>1.37</c:v>
                </c:pt>
                <c:pt idx="36464">
                  <c:v>1.5920000000000001</c:v>
                </c:pt>
                <c:pt idx="36465">
                  <c:v>1.9630000000000001</c:v>
                </c:pt>
                <c:pt idx="36466">
                  <c:v>2.0950000000000002</c:v>
                </c:pt>
                <c:pt idx="36467">
                  <c:v>2.0089999999999999</c:v>
                </c:pt>
                <c:pt idx="36468">
                  <c:v>1.75</c:v>
                </c:pt>
                <c:pt idx="36469">
                  <c:v>1.8260000000000001</c:v>
                </c:pt>
                <c:pt idx="36470">
                  <c:v>2.0649999999999999</c:v>
                </c:pt>
                <c:pt idx="36471">
                  <c:v>1.952</c:v>
                </c:pt>
                <c:pt idx="36472">
                  <c:v>2.0350000000000001</c:v>
                </c:pt>
                <c:pt idx="36473">
                  <c:v>2.0870000000000002</c:v>
                </c:pt>
                <c:pt idx="36474">
                  <c:v>2.1110000000000002</c:v>
                </c:pt>
                <c:pt idx="36475">
                  <c:v>2.4590000000000001</c:v>
                </c:pt>
                <c:pt idx="36476">
                  <c:v>2.5059999999999998</c:v>
                </c:pt>
                <c:pt idx="36477">
                  <c:v>2.468</c:v>
                </c:pt>
                <c:pt idx="36478">
                  <c:v>2.2850000000000001</c:v>
                </c:pt>
                <c:pt idx="36479">
                  <c:v>2.5630000000000002</c:v>
                </c:pt>
                <c:pt idx="36480">
                  <c:v>3.1709999999999998</c:v>
                </c:pt>
                <c:pt idx="36481">
                  <c:v>4.1310000000000002</c:v>
                </c:pt>
                <c:pt idx="36482">
                  <c:v>4.6630000000000003</c:v>
                </c:pt>
                <c:pt idx="36483">
                  <c:v>4.6399999999999997</c:v>
                </c:pt>
                <c:pt idx="36484">
                  <c:v>6.59</c:v>
                </c:pt>
                <c:pt idx="36485">
                  <c:v>8.8480000000000008</c:v>
                </c:pt>
                <c:pt idx="36486">
                  <c:v>10.17</c:v>
                </c:pt>
                <c:pt idx="36487">
                  <c:v>10.199999999999999</c:v>
                </c:pt>
                <c:pt idx="36488">
                  <c:v>8.9</c:v>
                </c:pt>
                <c:pt idx="36489">
                  <c:v>8.8550000000000004</c:v>
                </c:pt>
                <c:pt idx="36490">
                  <c:v>9.5090000000000003</c:v>
                </c:pt>
                <c:pt idx="36491">
                  <c:v>10.54</c:v>
                </c:pt>
                <c:pt idx="36492">
                  <c:v>11.43</c:v>
                </c:pt>
                <c:pt idx="36493">
                  <c:v>12.84</c:v>
                </c:pt>
                <c:pt idx="36494">
                  <c:v>11.96</c:v>
                </c:pt>
                <c:pt idx="36495">
                  <c:v>11.47</c:v>
                </c:pt>
                <c:pt idx="36496">
                  <c:v>11.6</c:v>
                </c:pt>
                <c:pt idx="36497">
                  <c:v>12.12</c:v>
                </c:pt>
                <c:pt idx="36498">
                  <c:v>12.2</c:v>
                </c:pt>
                <c:pt idx="36499">
                  <c:v>12.79</c:v>
                </c:pt>
                <c:pt idx="36500">
                  <c:v>14.56</c:v>
                </c:pt>
                <c:pt idx="36501">
                  <c:v>12.4</c:v>
                </c:pt>
                <c:pt idx="36502">
                  <c:v>11.34</c:v>
                </c:pt>
                <c:pt idx="36503">
                  <c:v>9.8140000000000001</c:v>
                </c:pt>
                <c:pt idx="36504">
                  <c:v>11.29</c:v>
                </c:pt>
                <c:pt idx="36505">
                  <c:v>13.1</c:v>
                </c:pt>
                <c:pt idx="36506">
                  <c:v>13.33</c:v>
                </c:pt>
                <c:pt idx="36507">
                  <c:v>14.49</c:v>
                </c:pt>
                <c:pt idx="36508">
                  <c:v>13.65</c:v>
                </c:pt>
                <c:pt idx="36509">
                  <c:v>14.71</c:v>
                </c:pt>
                <c:pt idx="36510">
                  <c:v>6.6559999999999997</c:v>
                </c:pt>
                <c:pt idx="36511">
                  <c:v>7.5110000000000001</c:v>
                </c:pt>
                <c:pt idx="36512">
                  <c:v>10.38</c:v>
                </c:pt>
                <c:pt idx="36513">
                  <c:v>12.02</c:v>
                </c:pt>
                <c:pt idx="36514">
                  <c:v>12.6</c:v>
                </c:pt>
                <c:pt idx="36515">
                  <c:v>13.79</c:v>
                </c:pt>
                <c:pt idx="36516">
                  <c:v>16.09</c:v>
                </c:pt>
                <c:pt idx="36517">
                  <c:v>16.86</c:v>
                </c:pt>
                <c:pt idx="36518">
                  <c:v>15.01</c:v>
                </c:pt>
                <c:pt idx="36519">
                  <c:v>16.77</c:v>
                </c:pt>
                <c:pt idx="36520">
                  <c:v>14.94</c:v>
                </c:pt>
                <c:pt idx="36521">
                  <c:v>16.079999999999998</c:v>
                </c:pt>
                <c:pt idx="36522">
                  <c:v>19.149999999999999</c:v>
                </c:pt>
                <c:pt idx="36523">
                  <c:v>15.15</c:v>
                </c:pt>
                <c:pt idx="36524">
                  <c:v>12.35</c:v>
                </c:pt>
                <c:pt idx="36525">
                  <c:v>3.052</c:v>
                </c:pt>
                <c:pt idx="36526">
                  <c:v>1.9950000000000001</c:v>
                </c:pt>
                <c:pt idx="36527">
                  <c:v>2.4</c:v>
                </c:pt>
                <c:pt idx="36528">
                  <c:v>2.0510000000000002</c:v>
                </c:pt>
                <c:pt idx="36529">
                  <c:v>2.0219999999999998</c:v>
                </c:pt>
                <c:pt idx="36530">
                  <c:v>2.0430000000000001</c:v>
                </c:pt>
                <c:pt idx="36531">
                  <c:v>2.5</c:v>
                </c:pt>
                <c:pt idx="36532">
                  <c:v>2.6059999999999999</c:v>
                </c:pt>
                <c:pt idx="36533">
                  <c:v>3.03</c:v>
                </c:pt>
                <c:pt idx="36534">
                  <c:v>2.7090000000000001</c:v>
                </c:pt>
                <c:pt idx="36535">
                  <c:v>2.34</c:v>
                </c:pt>
                <c:pt idx="36536">
                  <c:v>2.4460000000000002</c:v>
                </c:pt>
                <c:pt idx="36537">
                  <c:v>2.294</c:v>
                </c:pt>
                <c:pt idx="36538">
                  <c:v>2.6459999999999999</c:v>
                </c:pt>
                <c:pt idx="36539">
                  <c:v>2.8279999999999998</c:v>
                </c:pt>
                <c:pt idx="36540">
                  <c:v>2.891</c:v>
                </c:pt>
                <c:pt idx="36541">
                  <c:v>3.0019999999999998</c:v>
                </c:pt>
                <c:pt idx="36542">
                  <c:v>3.0550000000000002</c:v>
                </c:pt>
                <c:pt idx="36543">
                  <c:v>3.3069999999999999</c:v>
                </c:pt>
                <c:pt idx="36544">
                  <c:v>3.2829999999999999</c:v>
                </c:pt>
                <c:pt idx="36545">
                  <c:v>3.1720000000000002</c:v>
                </c:pt>
                <c:pt idx="36546">
                  <c:v>3.008</c:v>
                </c:pt>
                <c:pt idx="36547">
                  <c:v>4.1260000000000003</c:v>
                </c:pt>
                <c:pt idx="36548">
                  <c:v>4.3479999999999999</c:v>
                </c:pt>
                <c:pt idx="36549">
                  <c:v>4.1130000000000004</c:v>
                </c:pt>
                <c:pt idx="36550">
                  <c:v>4.1680000000000001</c:v>
                </c:pt>
                <c:pt idx="36551">
                  <c:v>4.5650000000000004</c:v>
                </c:pt>
                <c:pt idx="36552">
                  <c:v>4.7880000000000003</c:v>
                </c:pt>
                <c:pt idx="36553">
                  <c:v>3.7570000000000001</c:v>
                </c:pt>
                <c:pt idx="36554">
                  <c:v>3.1970000000000001</c:v>
                </c:pt>
                <c:pt idx="36555">
                  <c:v>2.5510000000000002</c:v>
                </c:pt>
                <c:pt idx="36556">
                  <c:v>2.4609999999999999</c:v>
                </c:pt>
                <c:pt idx="36557">
                  <c:v>2.4580000000000002</c:v>
                </c:pt>
                <c:pt idx="36558">
                  <c:v>2.4990000000000001</c:v>
                </c:pt>
                <c:pt idx="36559">
                  <c:v>2.694</c:v>
                </c:pt>
                <c:pt idx="36560">
                  <c:v>2.5219999999999998</c:v>
                </c:pt>
                <c:pt idx="36561">
                  <c:v>3.8879999999999999</c:v>
                </c:pt>
                <c:pt idx="36562">
                  <c:v>3.129</c:v>
                </c:pt>
                <c:pt idx="36563">
                  <c:v>3.1120000000000001</c:v>
                </c:pt>
                <c:pt idx="36564">
                  <c:v>3.3069999999999999</c:v>
                </c:pt>
                <c:pt idx="36565">
                  <c:v>3.0339999999999998</c:v>
                </c:pt>
                <c:pt idx="36566">
                  <c:v>3.3450000000000002</c:v>
                </c:pt>
                <c:pt idx="36567">
                  <c:v>2.34</c:v>
                </c:pt>
                <c:pt idx="36568">
                  <c:v>2.7250000000000001</c:v>
                </c:pt>
                <c:pt idx="36569">
                  <c:v>3.036</c:v>
                </c:pt>
                <c:pt idx="36570">
                  <c:v>2.7789999999999999</c:v>
                </c:pt>
                <c:pt idx="36571">
                  <c:v>2.44</c:v>
                </c:pt>
                <c:pt idx="36572">
                  <c:v>2.4649999999999999</c:v>
                </c:pt>
                <c:pt idx="36573">
                  <c:v>2.4119999999999999</c:v>
                </c:pt>
                <c:pt idx="36574">
                  <c:v>2.3069999999999999</c:v>
                </c:pt>
                <c:pt idx="36575">
                  <c:v>2.3090000000000002</c:v>
                </c:pt>
                <c:pt idx="36576">
                  <c:v>2.6</c:v>
                </c:pt>
                <c:pt idx="36577">
                  <c:v>2.1739999999999999</c:v>
                </c:pt>
                <c:pt idx="36578">
                  <c:v>2.4319999999999999</c:v>
                </c:pt>
                <c:pt idx="36579">
                  <c:v>2.472</c:v>
                </c:pt>
                <c:pt idx="36580">
                  <c:v>2.59</c:v>
                </c:pt>
                <c:pt idx="36581">
                  <c:v>2.1509999999999998</c:v>
                </c:pt>
                <c:pt idx="36582">
                  <c:v>2.4159999999999999</c:v>
                </c:pt>
                <c:pt idx="36583">
                  <c:v>2.4060000000000001</c:v>
                </c:pt>
                <c:pt idx="36584">
                  <c:v>2.609</c:v>
                </c:pt>
                <c:pt idx="36585">
                  <c:v>2.617</c:v>
                </c:pt>
                <c:pt idx="36586">
                  <c:v>2.6509999999999998</c:v>
                </c:pt>
                <c:pt idx="36587">
                  <c:v>2.8730000000000002</c:v>
                </c:pt>
                <c:pt idx="36588">
                  <c:v>2.7839999999999998</c:v>
                </c:pt>
                <c:pt idx="36589">
                  <c:v>2.6190000000000002</c:v>
                </c:pt>
                <c:pt idx="36590">
                  <c:v>2.3780000000000001</c:v>
                </c:pt>
                <c:pt idx="36591">
                  <c:v>2.367</c:v>
                </c:pt>
                <c:pt idx="36592">
                  <c:v>2.202</c:v>
                </c:pt>
                <c:pt idx="36593">
                  <c:v>2.226</c:v>
                </c:pt>
                <c:pt idx="36594">
                  <c:v>2.165</c:v>
                </c:pt>
                <c:pt idx="36595">
                  <c:v>2.121</c:v>
                </c:pt>
                <c:pt idx="36596">
                  <c:v>2.3650000000000002</c:v>
                </c:pt>
                <c:pt idx="36597">
                  <c:v>2.2789999999999999</c:v>
                </c:pt>
                <c:pt idx="36598">
                  <c:v>1.99</c:v>
                </c:pt>
                <c:pt idx="36599">
                  <c:v>1.9319999999999999</c:v>
                </c:pt>
                <c:pt idx="36600">
                  <c:v>1.85</c:v>
                </c:pt>
                <c:pt idx="36601">
                  <c:v>1.766</c:v>
                </c:pt>
                <c:pt idx="36602">
                  <c:v>1.8939999999999999</c:v>
                </c:pt>
                <c:pt idx="36603">
                  <c:v>2.04</c:v>
                </c:pt>
                <c:pt idx="36604">
                  <c:v>2.1160000000000001</c:v>
                </c:pt>
                <c:pt idx="36605">
                  <c:v>2.3650000000000002</c:v>
                </c:pt>
                <c:pt idx="36606">
                  <c:v>2.8359999999999999</c:v>
                </c:pt>
                <c:pt idx="36607">
                  <c:v>3.0169999999999999</c:v>
                </c:pt>
                <c:pt idx="36608">
                  <c:v>3.0510000000000002</c:v>
                </c:pt>
                <c:pt idx="36609">
                  <c:v>2.726</c:v>
                </c:pt>
                <c:pt idx="36610">
                  <c:v>2.7130000000000001</c:v>
                </c:pt>
                <c:pt idx="36611">
                  <c:v>2.8039999999999998</c:v>
                </c:pt>
                <c:pt idx="36612">
                  <c:v>3.1930000000000001</c:v>
                </c:pt>
                <c:pt idx="36613">
                  <c:v>2.76</c:v>
                </c:pt>
                <c:pt idx="36614">
                  <c:v>3.0510000000000002</c:v>
                </c:pt>
                <c:pt idx="36615">
                  <c:v>3.302</c:v>
                </c:pt>
                <c:pt idx="36616">
                  <c:v>3.3809999999999998</c:v>
                </c:pt>
                <c:pt idx="36617">
                  <c:v>3.88</c:v>
                </c:pt>
                <c:pt idx="36618">
                  <c:v>4.0609999999999999</c:v>
                </c:pt>
                <c:pt idx="36619">
                  <c:v>4.2880000000000003</c:v>
                </c:pt>
                <c:pt idx="36620">
                  <c:v>4.3840000000000003</c:v>
                </c:pt>
                <c:pt idx="36621">
                  <c:v>5.1349999999999998</c:v>
                </c:pt>
                <c:pt idx="36622">
                  <c:v>5.4329999999999998</c:v>
                </c:pt>
                <c:pt idx="36623">
                  <c:v>5.8890000000000002</c:v>
                </c:pt>
                <c:pt idx="36624">
                  <c:v>6.8170000000000002</c:v>
                </c:pt>
                <c:pt idx="36625">
                  <c:v>8.3800000000000008</c:v>
                </c:pt>
                <c:pt idx="36626">
                  <c:v>9.65</c:v>
                </c:pt>
                <c:pt idx="36627">
                  <c:v>13.4</c:v>
                </c:pt>
                <c:pt idx="36628">
                  <c:v>13.5</c:v>
                </c:pt>
                <c:pt idx="36629">
                  <c:v>13.41</c:v>
                </c:pt>
                <c:pt idx="36630">
                  <c:v>12.16</c:v>
                </c:pt>
                <c:pt idx="36631">
                  <c:v>12.2</c:v>
                </c:pt>
                <c:pt idx="36632">
                  <c:v>18.03</c:v>
                </c:pt>
                <c:pt idx="36633">
                  <c:v>24.99</c:v>
                </c:pt>
                <c:pt idx="36634">
                  <c:v>29.51</c:v>
                </c:pt>
                <c:pt idx="36635">
                  <c:v>31.9</c:v>
                </c:pt>
                <c:pt idx="36636">
                  <c:v>33.869999999999997</c:v>
                </c:pt>
                <c:pt idx="36637">
                  <c:v>33.9</c:v>
                </c:pt>
                <c:pt idx="36638">
                  <c:v>36.03</c:v>
                </c:pt>
                <c:pt idx="36639">
                  <c:v>33.04</c:v>
                </c:pt>
                <c:pt idx="36640">
                  <c:v>38.090000000000003</c:v>
                </c:pt>
                <c:pt idx="36641">
                  <c:v>36.24</c:v>
                </c:pt>
                <c:pt idx="36642">
                  <c:v>38.159999999999997</c:v>
                </c:pt>
                <c:pt idx="36643">
                  <c:v>37.909999999999997</c:v>
                </c:pt>
                <c:pt idx="36644">
                  <c:v>37.159999999999997</c:v>
                </c:pt>
                <c:pt idx="36645">
                  <c:v>36.81</c:v>
                </c:pt>
                <c:pt idx="36646">
                  <c:v>34.729999999999997</c:v>
                </c:pt>
                <c:pt idx="36647">
                  <c:v>36.18</c:v>
                </c:pt>
                <c:pt idx="36648">
                  <c:v>38.51</c:v>
                </c:pt>
                <c:pt idx="36649">
                  <c:v>39</c:v>
                </c:pt>
                <c:pt idx="36650">
                  <c:v>38.69</c:v>
                </c:pt>
                <c:pt idx="36651">
                  <c:v>39.43</c:v>
                </c:pt>
                <c:pt idx="36652">
                  <c:v>40.86</c:v>
                </c:pt>
                <c:pt idx="36653">
                  <c:v>41.26</c:v>
                </c:pt>
                <c:pt idx="36654">
                  <c:v>41.53</c:v>
                </c:pt>
                <c:pt idx="36655">
                  <c:v>41.29</c:v>
                </c:pt>
                <c:pt idx="36656">
                  <c:v>38.81</c:v>
                </c:pt>
                <c:pt idx="36657">
                  <c:v>38.31</c:v>
                </c:pt>
                <c:pt idx="36658">
                  <c:v>41.4</c:v>
                </c:pt>
                <c:pt idx="36659">
                  <c:v>41.19</c:v>
                </c:pt>
                <c:pt idx="36660">
                  <c:v>40.840000000000003</c:v>
                </c:pt>
                <c:pt idx="36661">
                  <c:v>41.22</c:v>
                </c:pt>
                <c:pt idx="36662">
                  <c:v>36.81</c:v>
                </c:pt>
                <c:pt idx="36663">
                  <c:v>42.11</c:v>
                </c:pt>
                <c:pt idx="36664">
                  <c:v>40.03</c:v>
                </c:pt>
                <c:pt idx="36665">
                  <c:v>40.4</c:v>
                </c:pt>
                <c:pt idx="36666">
                  <c:v>39.67</c:v>
                </c:pt>
                <c:pt idx="36667">
                  <c:v>38.15</c:v>
                </c:pt>
                <c:pt idx="36668">
                  <c:v>36.03</c:v>
                </c:pt>
                <c:pt idx="36669">
                  <c:v>31.3</c:v>
                </c:pt>
                <c:pt idx="36670">
                  <c:v>33.340000000000003</c:v>
                </c:pt>
                <c:pt idx="36671">
                  <c:v>31.94</c:v>
                </c:pt>
                <c:pt idx="36672">
                  <c:v>25.86</c:v>
                </c:pt>
                <c:pt idx="36673">
                  <c:v>23.41</c:v>
                </c:pt>
                <c:pt idx="36674">
                  <c:v>6.0570000000000004</c:v>
                </c:pt>
                <c:pt idx="36675">
                  <c:v>6.7919999999999998</c:v>
                </c:pt>
                <c:pt idx="36676">
                  <c:v>4.444</c:v>
                </c:pt>
                <c:pt idx="36677">
                  <c:v>6.6929999999999996</c:v>
                </c:pt>
                <c:pt idx="36678">
                  <c:v>3.327</c:v>
                </c:pt>
                <c:pt idx="36679">
                  <c:v>2.347</c:v>
                </c:pt>
                <c:pt idx="36680">
                  <c:v>2.3780000000000001</c:v>
                </c:pt>
                <c:pt idx="36681">
                  <c:v>3.9119999999999999</c:v>
                </c:pt>
                <c:pt idx="36682">
                  <c:v>2.4430000000000001</c:v>
                </c:pt>
                <c:pt idx="36683">
                  <c:v>3.3210000000000002</c:v>
                </c:pt>
                <c:pt idx="36684">
                  <c:v>2.399</c:v>
                </c:pt>
                <c:pt idx="36685">
                  <c:v>2.6539999999999999</c:v>
                </c:pt>
                <c:pt idx="36686">
                  <c:v>2.5760000000000001</c:v>
                </c:pt>
                <c:pt idx="36687">
                  <c:v>3.0739999999999998</c:v>
                </c:pt>
                <c:pt idx="36688">
                  <c:v>3.883</c:v>
                </c:pt>
                <c:pt idx="36689">
                  <c:v>5.5090000000000003</c:v>
                </c:pt>
                <c:pt idx="36690">
                  <c:v>4.0140000000000002</c:v>
                </c:pt>
                <c:pt idx="36691">
                  <c:v>3.633</c:v>
                </c:pt>
                <c:pt idx="36692">
                  <c:v>4.5490000000000004</c:v>
                </c:pt>
                <c:pt idx="36693">
                  <c:v>5.7729999999999997</c:v>
                </c:pt>
                <c:pt idx="36694">
                  <c:v>4.0090000000000003</c:v>
                </c:pt>
                <c:pt idx="36695">
                  <c:v>4.3419999999999996</c:v>
                </c:pt>
                <c:pt idx="36696">
                  <c:v>4.1230000000000002</c:v>
                </c:pt>
                <c:pt idx="36697">
                  <c:v>4.0369999999999999</c:v>
                </c:pt>
                <c:pt idx="36698">
                  <c:v>3.899</c:v>
                </c:pt>
                <c:pt idx="36699">
                  <c:v>4.1180000000000003</c:v>
                </c:pt>
                <c:pt idx="36700">
                  <c:v>6.4459999999999997</c:v>
                </c:pt>
                <c:pt idx="36701">
                  <c:v>5.032</c:v>
                </c:pt>
                <c:pt idx="36702">
                  <c:v>11.03</c:v>
                </c:pt>
                <c:pt idx="36703">
                  <c:v>16.53</c:v>
                </c:pt>
                <c:pt idx="36704">
                  <c:v>14.73</c:v>
                </c:pt>
                <c:pt idx="36705">
                  <c:v>24.08</c:v>
                </c:pt>
                <c:pt idx="36706">
                  <c:v>23.19</c:v>
                </c:pt>
                <c:pt idx="36707">
                  <c:v>20.43</c:v>
                </c:pt>
                <c:pt idx="36708">
                  <c:v>22.37</c:v>
                </c:pt>
                <c:pt idx="36709">
                  <c:v>22.79</c:v>
                </c:pt>
                <c:pt idx="36710">
                  <c:v>27.82</c:v>
                </c:pt>
                <c:pt idx="36711">
                  <c:v>28.26</c:v>
                </c:pt>
                <c:pt idx="36712">
                  <c:v>25.95</c:v>
                </c:pt>
                <c:pt idx="36713">
                  <c:v>25.84</c:v>
                </c:pt>
                <c:pt idx="36714">
                  <c:v>21.01</c:v>
                </c:pt>
                <c:pt idx="36715">
                  <c:v>17.89</c:v>
                </c:pt>
                <c:pt idx="36716">
                  <c:v>19.489999999999998</c:v>
                </c:pt>
                <c:pt idx="36717">
                  <c:v>23.05</c:v>
                </c:pt>
                <c:pt idx="36718">
                  <c:v>24.64</c:v>
                </c:pt>
                <c:pt idx="36719">
                  <c:v>25.32</c:v>
                </c:pt>
                <c:pt idx="36720">
                  <c:v>27.09</c:v>
                </c:pt>
                <c:pt idx="36721">
                  <c:v>27.46</c:v>
                </c:pt>
                <c:pt idx="36722">
                  <c:v>26.93</c:v>
                </c:pt>
                <c:pt idx="36723">
                  <c:v>26.8</c:v>
                </c:pt>
                <c:pt idx="36724">
                  <c:v>26.2</c:v>
                </c:pt>
                <c:pt idx="36725">
                  <c:v>26.91</c:v>
                </c:pt>
                <c:pt idx="36726">
                  <c:v>26.05</c:v>
                </c:pt>
                <c:pt idx="36727">
                  <c:v>25.16</c:v>
                </c:pt>
                <c:pt idx="36728">
                  <c:v>20.49</c:v>
                </c:pt>
                <c:pt idx="36729">
                  <c:v>17.739999999999998</c:v>
                </c:pt>
                <c:pt idx="36730">
                  <c:v>15.33</c:v>
                </c:pt>
                <c:pt idx="36731">
                  <c:v>15.09</c:v>
                </c:pt>
                <c:pt idx="36732">
                  <c:v>16.53</c:v>
                </c:pt>
                <c:pt idx="36733">
                  <c:v>19.989999999999998</c:v>
                </c:pt>
                <c:pt idx="36734">
                  <c:v>21.7</c:v>
                </c:pt>
                <c:pt idx="36735">
                  <c:v>24.07</c:v>
                </c:pt>
                <c:pt idx="36736">
                  <c:v>23.98</c:v>
                </c:pt>
                <c:pt idx="36737">
                  <c:v>24.05</c:v>
                </c:pt>
                <c:pt idx="36738">
                  <c:v>21.52</c:v>
                </c:pt>
                <c:pt idx="36739">
                  <c:v>21.49</c:v>
                </c:pt>
                <c:pt idx="36740">
                  <c:v>22.87</c:v>
                </c:pt>
                <c:pt idx="36741">
                  <c:v>25.73</c:v>
                </c:pt>
                <c:pt idx="36742">
                  <c:v>23.3</c:v>
                </c:pt>
                <c:pt idx="36743">
                  <c:v>22.57</c:v>
                </c:pt>
                <c:pt idx="36744">
                  <c:v>20.11</c:v>
                </c:pt>
                <c:pt idx="36745">
                  <c:v>11.86</c:v>
                </c:pt>
                <c:pt idx="36746">
                  <c:v>19.11</c:v>
                </c:pt>
                <c:pt idx="36747">
                  <c:v>22.4</c:v>
                </c:pt>
                <c:pt idx="36748">
                  <c:v>22.03</c:v>
                </c:pt>
                <c:pt idx="36749">
                  <c:v>21.25</c:v>
                </c:pt>
                <c:pt idx="36750">
                  <c:v>20.83</c:v>
                </c:pt>
                <c:pt idx="36751">
                  <c:v>20.53</c:v>
                </c:pt>
                <c:pt idx="36752">
                  <c:v>19.989999999999998</c:v>
                </c:pt>
                <c:pt idx="36753">
                  <c:v>21.83</c:v>
                </c:pt>
                <c:pt idx="36754">
                  <c:v>21.26</c:v>
                </c:pt>
                <c:pt idx="36755">
                  <c:v>17.57</c:v>
                </c:pt>
                <c:pt idx="36756">
                  <c:v>15.55</c:v>
                </c:pt>
                <c:pt idx="36757">
                  <c:v>19.27</c:v>
                </c:pt>
                <c:pt idx="36758">
                  <c:v>17.52</c:v>
                </c:pt>
                <c:pt idx="36759">
                  <c:v>14.55</c:v>
                </c:pt>
                <c:pt idx="36760">
                  <c:v>17.670000000000002</c:v>
                </c:pt>
                <c:pt idx="36761">
                  <c:v>19.54</c:v>
                </c:pt>
                <c:pt idx="36762">
                  <c:v>18.21</c:v>
                </c:pt>
                <c:pt idx="36763">
                  <c:v>20.64</c:v>
                </c:pt>
                <c:pt idx="36764">
                  <c:v>24.05</c:v>
                </c:pt>
                <c:pt idx="36765">
                  <c:v>24.47</c:v>
                </c:pt>
                <c:pt idx="36766">
                  <c:v>25.63</c:v>
                </c:pt>
                <c:pt idx="36767">
                  <c:v>25.1</c:v>
                </c:pt>
                <c:pt idx="36768">
                  <c:v>27.19</c:v>
                </c:pt>
                <c:pt idx="36769">
                  <c:v>30.25</c:v>
                </c:pt>
                <c:pt idx="36770">
                  <c:v>29</c:v>
                </c:pt>
                <c:pt idx="36771">
                  <c:v>30.73</c:v>
                </c:pt>
                <c:pt idx="36772">
                  <c:v>27.78</c:v>
                </c:pt>
                <c:pt idx="36773">
                  <c:v>24.82</c:v>
                </c:pt>
                <c:pt idx="36774">
                  <c:v>28.92</c:v>
                </c:pt>
                <c:pt idx="36775">
                  <c:v>30.15</c:v>
                </c:pt>
                <c:pt idx="36776">
                  <c:v>31.62</c:v>
                </c:pt>
                <c:pt idx="36777">
                  <c:v>31.99</c:v>
                </c:pt>
                <c:pt idx="36778">
                  <c:v>31.46</c:v>
                </c:pt>
                <c:pt idx="36779">
                  <c:v>32.14</c:v>
                </c:pt>
                <c:pt idx="36780">
                  <c:v>32.020000000000003</c:v>
                </c:pt>
                <c:pt idx="36781">
                  <c:v>31.33</c:v>
                </c:pt>
                <c:pt idx="36782">
                  <c:v>31.89</c:v>
                </c:pt>
                <c:pt idx="36783">
                  <c:v>32.590000000000003</c:v>
                </c:pt>
                <c:pt idx="36784">
                  <c:v>32.11</c:v>
                </c:pt>
                <c:pt idx="36785">
                  <c:v>32.06</c:v>
                </c:pt>
                <c:pt idx="36786">
                  <c:v>32.72</c:v>
                </c:pt>
                <c:pt idx="36787">
                  <c:v>31.41</c:v>
                </c:pt>
                <c:pt idx="36788">
                  <c:v>30.1</c:v>
                </c:pt>
                <c:pt idx="36789">
                  <c:v>32.01</c:v>
                </c:pt>
                <c:pt idx="36790">
                  <c:v>31.84</c:v>
                </c:pt>
                <c:pt idx="36791">
                  <c:v>32.47</c:v>
                </c:pt>
                <c:pt idx="36792">
                  <c:v>34.299999999999997</c:v>
                </c:pt>
                <c:pt idx="36793">
                  <c:v>32.659999999999997</c:v>
                </c:pt>
                <c:pt idx="36794">
                  <c:v>32.85</c:v>
                </c:pt>
                <c:pt idx="36795">
                  <c:v>33.85</c:v>
                </c:pt>
                <c:pt idx="36796">
                  <c:v>33.61</c:v>
                </c:pt>
                <c:pt idx="36797">
                  <c:v>33.9</c:v>
                </c:pt>
                <c:pt idx="36798">
                  <c:v>34.82</c:v>
                </c:pt>
                <c:pt idx="36799">
                  <c:v>32.26</c:v>
                </c:pt>
                <c:pt idx="36800">
                  <c:v>34.03</c:v>
                </c:pt>
                <c:pt idx="36801">
                  <c:v>33.06</c:v>
                </c:pt>
                <c:pt idx="36802">
                  <c:v>33.549999999999997</c:v>
                </c:pt>
                <c:pt idx="36803">
                  <c:v>33.200000000000003</c:v>
                </c:pt>
                <c:pt idx="36804">
                  <c:v>33.619999999999997</c:v>
                </c:pt>
                <c:pt idx="36805">
                  <c:v>33.36</c:v>
                </c:pt>
                <c:pt idx="36806">
                  <c:v>33.68</c:v>
                </c:pt>
                <c:pt idx="36807">
                  <c:v>32.96</c:v>
                </c:pt>
                <c:pt idx="36808">
                  <c:v>32.36</c:v>
                </c:pt>
                <c:pt idx="36809">
                  <c:v>30.53</c:v>
                </c:pt>
                <c:pt idx="36810">
                  <c:v>29.63</c:v>
                </c:pt>
                <c:pt idx="36811">
                  <c:v>27.99</c:v>
                </c:pt>
                <c:pt idx="36812">
                  <c:v>25.6</c:v>
                </c:pt>
                <c:pt idx="36813">
                  <c:v>19.78</c:v>
                </c:pt>
                <c:pt idx="36814">
                  <c:v>10.67</c:v>
                </c:pt>
                <c:pt idx="36815">
                  <c:v>10.18</c:v>
                </c:pt>
                <c:pt idx="36816">
                  <c:v>4.5250000000000004</c:v>
                </c:pt>
                <c:pt idx="36817">
                  <c:v>2.72</c:v>
                </c:pt>
                <c:pt idx="36818">
                  <c:v>3.6560000000000001</c:v>
                </c:pt>
                <c:pt idx="36819">
                  <c:v>4.7229999999999999</c:v>
                </c:pt>
                <c:pt idx="36820">
                  <c:v>2.85</c:v>
                </c:pt>
                <c:pt idx="36821">
                  <c:v>3.3639999999999999</c:v>
                </c:pt>
                <c:pt idx="36822">
                  <c:v>3.238</c:v>
                </c:pt>
                <c:pt idx="36823">
                  <c:v>6.3639999999999999</c:v>
                </c:pt>
                <c:pt idx="36824">
                  <c:v>4.0049999999999999</c:v>
                </c:pt>
                <c:pt idx="36825">
                  <c:v>4.1360000000000001</c:v>
                </c:pt>
                <c:pt idx="36826">
                  <c:v>3.8820000000000001</c:v>
                </c:pt>
                <c:pt idx="36827">
                  <c:v>4.3849999999999998</c:v>
                </c:pt>
                <c:pt idx="36828">
                  <c:v>3.742</c:v>
                </c:pt>
                <c:pt idx="36829">
                  <c:v>5.9320000000000004</c:v>
                </c:pt>
                <c:pt idx="36830">
                  <c:v>7.6609999999999996</c:v>
                </c:pt>
                <c:pt idx="36831">
                  <c:v>4.4320000000000004</c:v>
                </c:pt>
                <c:pt idx="36832">
                  <c:v>3.335</c:v>
                </c:pt>
                <c:pt idx="36833">
                  <c:v>3.1949999999999998</c:v>
                </c:pt>
                <c:pt idx="36834">
                  <c:v>3.4489999999999998</c:v>
                </c:pt>
                <c:pt idx="36835">
                  <c:v>3.82</c:v>
                </c:pt>
                <c:pt idx="36836">
                  <c:v>4.2729999999999997</c:v>
                </c:pt>
                <c:pt idx="36837">
                  <c:v>3.3980000000000001</c:v>
                </c:pt>
                <c:pt idx="36838">
                  <c:v>3.1469999999999998</c:v>
                </c:pt>
                <c:pt idx="36839">
                  <c:v>4.351</c:v>
                </c:pt>
                <c:pt idx="36840">
                  <c:v>4.7539999999999996</c:v>
                </c:pt>
                <c:pt idx="36841">
                  <c:v>4.5679999999999996</c:v>
                </c:pt>
                <c:pt idx="36842">
                  <c:v>5.2859999999999996</c:v>
                </c:pt>
                <c:pt idx="36843">
                  <c:v>8.0269999999999992</c:v>
                </c:pt>
                <c:pt idx="36844">
                  <c:v>10.69</c:v>
                </c:pt>
                <c:pt idx="36845">
                  <c:v>8.27</c:v>
                </c:pt>
                <c:pt idx="36846">
                  <c:v>14.8</c:v>
                </c:pt>
                <c:pt idx="36847">
                  <c:v>12.24</c:v>
                </c:pt>
                <c:pt idx="36848">
                  <c:v>10.66</c:v>
                </c:pt>
                <c:pt idx="36849">
                  <c:v>2.4729999999999999</c:v>
                </c:pt>
                <c:pt idx="36850">
                  <c:v>2.5049999999999999</c:v>
                </c:pt>
                <c:pt idx="36851">
                  <c:v>2.8039999999999998</c:v>
                </c:pt>
                <c:pt idx="36852">
                  <c:v>2.6890000000000001</c:v>
                </c:pt>
                <c:pt idx="36853">
                  <c:v>3.8239999999999998</c:v>
                </c:pt>
                <c:pt idx="36854">
                  <c:v>6.75</c:v>
                </c:pt>
                <c:pt idx="36855">
                  <c:v>9.016</c:v>
                </c:pt>
                <c:pt idx="36856">
                  <c:v>6.5629999999999997</c:v>
                </c:pt>
                <c:pt idx="36857">
                  <c:v>4.665</c:v>
                </c:pt>
                <c:pt idx="36858">
                  <c:v>2.5649999999999999</c:v>
                </c:pt>
                <c:pt idx="36859">
                  <c:v>2.5329999999999999</c:v>
                </c:pt>
                <c:pt idx="36860">
                  <c:v>2.39</c:v>
                </c:pt>
                <c:pt idx="36861">
                  <c:v>2.1539999999999999</c:v>
                </c:pt>
                <c:pt idx="36862">
                  <c:v>2.1070000000000002</c:v>
                </c:pt>
                <c:pt idx="36863">
                  <c:v>2.2170000000000001</c:v>
                </c:pt>
                <c:pt idx="36864">
                  <c:v>2.258</c:v>
                </c:pt>
                <c:pt idx="36865">
                  <c:v>2.347</c:v>
                </c:pt>
                <c:pt idx="36866">
                  <c:v>2.2949999999999999</c:v>
                </c:pt>
                <c:pt idx="36867">
                  <c:v>2.2810000000000001</c:v>
                </c:pt>
                <c:pt idx="36868">
                  <c:v>2.0819999999999999</c:v>
                </c:pt>
                <c:pt idx="36869">
                  <c:v>2.032</c:v>
                </c:pt>
                <c:pt idx="36870">
                  <c:v>1.992</c:v>
                </c:pt>
                <c:pt idx="36871">
                  <c:v>2.7290000000000001</c:v>
                </c:pt>
                <c:pt idx="36872">
                  <c:v>2.6760000000000002</c:v>
                </c:pt>
                <c:pt idx="36873">
                  <c:v>2.96</c:v>
                </c:pt>
                <c:pt idx="36874">
                  <c:v>3.5059999999999998</c:v>
                </c:pt>
                <c:pt idx="36875">
                  <c:v>4.6539999999999999</c:v>
                </c:pt>
                <c:pt idx="36876">
                  <c:v>6.1280000000000001</c:v>
                </c:pt>
                <c:pt idx="36877">
                  <c:v>7.39</c:v>
                </c:pt>
                <c:pt idx="36878">
                  <c:v>6.0220000000000002</c:v>
                </c:pt>
                <c:pt idx="36879">
                  <c:v>6.27</c:v>
                </c:pt>
                <c:pt idx="36880">
                  <c:v>6.5309999999999997</c:v>
                </c:pt>
                <c:pt idx="36881">
                  <c:v>3.4740000000000002</c:v>
                </c:pt>
                <c:pt idx="36882">
                  <c:v>4.4189999999999996</c:v>
                </c:pt>
                <c:pt idx="36883">
                  <c:v>2.0329999999999999</c:v>
                </c:pt>
                <c:pt idx="36884">
                  <c:v>1.986</c:v>
                </c:pt>
                <c:pt idx="36885">
                  <c:v>2.0659999999999998</c:v>
                </c:pt>
                <c:pt idx="36886">
                  <c:v>1.944</c:v>
                </c:pt>
                <c:pt idx="36887">
                  <c:v>2.4860000000000002</c:v>
                </c:pt>
                <c:pt idx="36888">
                  <c:v>2.67</c:v>
                </c:pt>
                <c:pt idx="36889">
                  <c:v>3.46</c:v>
                </c:pt>
                <c:pt idx="36890">
                  <c:v>4.8209999999999997</c:v>
                </c:pt>
                <c:pt idx="36891">
                  <c:v>5.4960000000000004</c:v>
                </c:pt>
                <c:pt idx="36892">
                  <c:v>6.6550000000000002</c:v>
                </c:pt>
                <c:pt idx="36893">
                  <c:v>5.1920000000000002</c:v>
                </c:pt>
                <c:pt idx="36894">
                  <c:v>2.694</c:v>
                </c:pt>
                <c:pt idx="36895">
                  <c:v>2.2440000000000002</c:v>
                </c:pt>
                <c:pt idx="36896">
                  <c:v>1.9670000000000001</c:v>
                </c:pt>
                <c:pt idx="36897">
                  <c:v>1.7350000000000001</c:v>
                </c:pt>
                <c:pt idx="36898">
                  <c:v>4.4870000000000001</c:v>
                </c:pt>
                <c:pt idx="36899">
                  <c:v>2.3079999999999998</c:v>
                </c:pt>
                <c:pt idx="36900">
                  <c:v>1.609</c:v>
                </c:pt>
                <c:pt idx="36901">
                  <c:v>3.1589999999999998</c:v>
                </c:pt>
                <c:pt idx="36902">
                  <c:v>3.754</c:v>
                </c:pt>
                <c:pt idx="36903">
                  <c:v>2.847</c:v>
                </c:pt>
                <c:pt idx="36904">
                  <c:v>2.9870000000000001</c:v>
                </c:pt>
                <c:pt idx="36905">
                  <c:v>3.81</c:v>
                </c:pt>
                <c:pt idx="36906">
                  <c:v>4.375</c:v>
                </c:pt>
                <c:pt idx="36907">
                  <c:v>5.0179999999999998</c:v>
                </c:pt>
                <c:pt idx="36908">
                  <c:v>5.492</c:v>
                </c:pt>
                <c:pt idx="36909">
                  <c:v>5.4050000000000002</c:v>
                </c:pt>
                <c:pt idx="36910">
                  <c:v>6.3289999999999997</c:v>
                </c:pt>
                <c:pt idx="36911">
                  <c:v>8.7129999999999992</c:v>
                </c:pt>
                <c:pt idx="36912">
                  <c:v>11.37</c:v>
                </c:pt>
                <c:pt idx="36913">
                  <c:v>8.1989999999999998</c:v>
                </c:pt>
                <c:pt idx="36914">
                  <c:v>4.8680000000000003</c:v>
                </c:pt>
                <c:pt idx="36915">
                  <c:v>5.601</c:v>
                </c:pt>
                <c:pt idx="36916">
                  <c:v>5.3579999999999997</c:v>
                </c:pt>
                <c:pt idx="36917">
                  <c:v>9.423</c:v>
                </c:pt>
                <c:pt idx="36918">
                  <c:v>12.03</c:v>
                </c:pt>
                <c:pt idx="36919">
                  <c:v>10.36</c:v>
                </c:pt>
                <c:pt idx="36920">
                  <c:v>12.27</c:v>
                </c:pt>
                <c:pt idx="36921">
                  <c:v>13.14</c:v>
                </c:pt>
                <c:pt idx="36922">
                  <c:v>12.7</c:v>
                </c:pt>
                <c:pt idx="36923">
                  <c:v>14.61</c:v>
                </c:pt>
                <c:pt idx="36924">
                  <c:v>16.920000000000002</c:v>
                </c:pt>
                <c:pt idx="36925">
                  <c:v>16.61</c:v>
                </c:pt>
                <c:pt idx="36926">
                  <c:v>17.54</c:v>
                </c:pt>
                <c:pt idx="36927">
                  <c:v>17.52</c:v>
                </c:pt>
                <c:pt idx="36928">
                  <c:v>19.059999999999999</c:v>
                </c:pt>
                <c:pt idx="36929">
                  <c:v>21.45</c:v>
                </c:pt>
                <c:pt idx="36930">
                  <c:v>20.92</c:v>
                </c:pt>
                <c:pt idx="36931">
                  <c:v>19.82</c:v>
                </c:pt>
                <c:pt idx="36932">
                  <c:v>22.26</c:v>
                </c:pt>
                <c:pt idx="36933">
                  <c:v>23.53</c:v>
                </c:pt>
                <c:pt idx="36934">
                  <c:v>27.04</c:v>
                </c:pt>
                <c:pt idx="36935">
                  <c:v>26.47</c:v>
                </c:pt>
                <c:pt idx="36936">
                  <c:v>26.78</c:v>
                </c:pt>
                <c:pt idx="36937">
                  <c:v>27.42</c:v>
                </c:pt>
                <c:pt idx="36938">
                  <c:v>27.52</c:v>
                </c:pt>
                <c:pt idx="36939">
                  <c:v>28.71</c:v>
                </c:pt>
                <c:pt idx="36940">
                  <c:v>31.42</c:v>
                </c:pt>
                <c:pt idx="36941">
                  <c:v>30.05</c:v>
                </c:pt>
                <c:pt idx="36942">
                  <c:v>29.75</c:v>
                </c:pt>
                <c:pt idx="36943">
                  <c:v>28.82</c:v>
                </c:pt>
                <c:pt idx="36944">
                  <c:v>31.08</c:v>
                </c:pt>
                <c:pt idx="36945">
                  <c:v>31.48</c:v>
                </c:pt>
                <c:pt idx="36946">
                  <c:v>32.58</c:v>
                </c:pt>
                <c:pt idx="36947">
                  <c:v>31.61</c:v>
                </c:pt>
                <c:pt idx="36948">
                  <c:v>32.869999999999997</c:v>
                </c:pt>
                <c:pt idx="36949">
                  <c:v>34.33</c:v>
                </c:pt>
                <c:pt idx="36950">
                  <c:v>31.37</c:v>
                </c:pt>
                <c:pt idx="36951">
                  <c:v>31.93</c:v>
                </c:pt>
                <c:pt idx="36952">
                  <c:v>29.85</c:v>
                </c:pt>
                <c:pt idx="36953">
                  <c:v>30.55</c:v>
                </c:pt>
                <c:pt idx="36954">
                  <c:v>31.61</c:v>
                </c:pt>
                <c:pt idx="36955">
                  <c:v>28.51</c:v>
                </c:pt>
                <c:pt idx="36956">
                  <c:v>30.05</c:v>
                </c:pt>
                <c:pt idx="36957">
                  <c:v>23.68</c:v>
                </c:pt>
                <c:pt idx="36958">
                  <c:v>23.15</c:v>
                </c:pt>
                <c:pt idx="36959">
                  <c:v>18.309999999999999</c:v>
                </c:pt>
                <c:pt idx="36960">
                  <c:v>4.7949999999999999</c:v>
                </c:pt>
                <c:pt idx="36961">
                  <c:v>2.2999999999999998</c:v>
                </c:pt>
                <c:pt idx="36962">
                  <c:v>4.2960000000000003</c:v>
                </c:pt>
                <c:pt idx="36963">
                  <c:v>3.798</c:v>
                </c:pt>
                <c:pt idx="36964">
                  <c:v>4.3499999999999996</c:v>
                </c:pt>
                <c:pt idx="36965">
                  <c:v>3.4550000000000001</c:v>
                </c:pt>
                <c:pt idx="36966">
                  <c:v>3.4630000000000001</c:v>
                </c:pt>
                <c:pt idx="36967">
                  <c:v>3.0659999999999998</c:v>
                </c:pt>
                <c:pt idx="36968">
                  <c:v>2.992</c:v>
                </c:pt>
                <c:pt idx="36969">
                  <c:v>2.6930000000000001</c:v>
                </c:pt>
                <c:pt idx="36970">
                  <c:v>3.593</c:v>
                </c:pt>
                <c:pt idx="36971">
                  <c:v>3.6739999999999999</c:v>
                </c:pt>
                <c:pt idx="36972">
                  <c:v>4.9480000000000004</c:v>
                </c:pt>
                <c:pt idx="36973">
                  <c:v>4.4989999999999997</c:v>
                </c:pt>
                <c:pt idx="36974">
                  <c:v>5.6159999999999997</c:v>
                </c:pt>
                <c:pt idx="36975">
                  <c:v>3.774</c:v>
                </c:pt>
                <c:pt idx="36976">
                  <c:v>3.2090000000000001</c:v>
                </c:pt>
                <c:pt idx="36977">
                  <c:v>2.6869999999999998</c:v>
                </c:pt>
                <c:pt idx="36978">
                  <c:v>3.4060000000000001</c:v>
                </c:pt>
                <c:pt idx="36979">
                  <c:v>3.6680000000000001</c:v>
                </c:pt>
                <c:pt idx="36980">
                  <c:v>4.3099999999999996</c:v>
                </c:pt>
                <c:pt idx="36981">
                  <c:v>3.3780000000000001</c:v>
                </c:pt>
                <c:pt idx="36982">
                  <c:v>3.3239999999999998</c:v>
                </c:pt>
                <c:pt idx="36983">
                  <c:v>3.4079999999999999</c:v>
                </c:pt>
                <c:pt idx="36984">
                  <c:v>3.78</c:v>
                </c:pt>
                <c:pt idx="36985">
                  <c:v>4.03</c:v>
                </c:pt>
                <c:pt idx="36986">
                  <c:v>3.8889999999999998</c:v>
                </c:pt>
                <c:pt idx="36987">
                  <c:v>3.8540000000000001</c:v>
                </c:pt>
                <c:pt idx="36988">
                  <c:v>3.7629999999999999</c:v>
                </c:pt>
                <c:pt idx="36989">
                  <c:v>3.613</c:v>
                </c:pt>
                <c:pt idx="36990">
                  <c:v>3.7519999999999998</c:v>
                </c:pt>
                <c:pt idx="36991">
                  <c:v>3.915</c:v>
                </c:pt>
                <c:pt idx="36992">
                  <c:v>3.6589999999999998</c:v>
                </c:pt>
                <c:pt idx="36993">
                  <c:v>3.9260000000000002</c:v>
                </c:pt>
                <c:pt idx="36994">
                  <c:v>2.8980000000000001</c:v>
                </c:pt>
                <c:pt idx="36995">
                  <c:v>2.9129999999999998</c:v>
                </c:pt>
                <c:pt idx="36996">
                  <c:v>3.5529999999999999</c:v>
                </c:pt>
                <c:pt idx="36997">
                  <c:v>3.4460000000000002</c:v>
                </c:pt>
                <c:pt idx="36998">
                  <c:v>2.9449999999999998</c:v>
                </c:pt>
                <c:pt idx="36999">
                  <c:v>2.9430000000000001</c:v>
                </c:pt>
                <c:pt idx="37000">
                  <c:v>2.9790000000000001</c:v>
                </c:pt>
                <c:pt idx="37001">
                  <c:v>3.0219999999999998</c:v>
                </c:pt>
                <c:pt idx="37002">
                  <c:v>2.968</c:v>
                </c:pt>
                <c:pt idx="37003">
                  <c:v>3.3079999999999998</c:v>
                </c:pt>
                <c:pt idx="37004">
                  <c:v>3.2</c:v>
                </c:pt>
                <c:pt idx="37005">
                  <c:v>2.8029999999999999</c:v>
                </c:pt>
                <c:pt idx="37006">
                  <c:v>2.5529999999999999</c:v>
                </c:pt>
                <c:pt idx="37007">
                  <c:v>2.427</c:v>
                </c:pt>
                <c:pt idx="37008">
                  <c:v>2.419</c:v>
                </c:pt>
                <c:pt idx="37009">
                  <c:v>2.012</c:v>
                </c:pt>
                <c:pt idx="37010">
                  <c:v>2.052</c:v>
                </c:pt>
                <c:pt idx="37011">
                  <c:v>2.0510000000000002</c:v>
                </c:pt>
                <c:pt idx="37012">
                  <c:v>1.9710000000000001</c:v>
                </c:pt>
                <c:pt idx="37013">
                  <c:v>2.0710000000000002</c:v>
                </c:pt>
                <c:pt idx="37014">
                  <c:v>2.1240000000000001</c:v>
                </c:pt>
                <c:pt idx="37015">
                  <c:v>2.2450000000000001</c:v>
                </c:pt>
                <c:pt idx="37016">
                  <c:v>2.2730000000000001</c:v>
                </c:pt>
                <c:pt idx="37017">
                  <c:v>2.3239999999999998</c:v>
                </c:pt>
                <c:pt idx="37018">
                  <c:v>2.327</c:v>
                </c:pt>
                <c:pt idx="37019">
                  <c:v>2.3140000000000001</c:v>
                </c:pt>
                <c:pt idx="37020">
                  <c:v>2.15</c:v>
                </c:pt>
                <c:pt idx="37021">
                  <c:v>2.3250000000000002</c:v>
                </c:pt>
                <c:pt idx="37022">
                  <c:v>2.2970000000000002</c:v>
                </c:pt>
                <c:pt idx="37023">
                  <c:v>2.1760000000000002</c:v>
                </c:pt>
                <c:pt idx="37024">
                  <c:v>2.3250000000000002</c:v>
                </c:pt>
                <c:pt idx="37025">
                  <c:v>2.3039999999999998</c:v>
                </c:pt>
                <c:pt idx="37026">
                  <c:v>2.2040000000000002</c:v>
                </c:pt>
                <c:pt idx="37027">
                  <c:v>2.3319999999999999</c:v>
                </c:pt>
                <c:pt idx="37028">
                  <c:v>2.1640000000000001</c:v>
                </c:pt>
                <c:pt idx="37029">
                  <c:v>2.2989999999999999</c:v>
                </c:pt>
                <c:pt idx="37030">
                  <c:v>2.0779999999999998</c:v>
                </c:pt>
                <c:pt idx="37031">
                  <c:v>2.3330000000000002</c:v>
                </c:pt>
                <c:pt idx="37032">
                  <c:v>2.298</c:v>
                </c:pt>
                <c:pt idx="37033">
                  <c:v>2.0529999999999999</c:v>
                </c:pt>
                <c:pt idx="37034">
                  <c:v>2.6869999999999998</c:v>
                </c:pt>
                <c:pt idx="37035">
                  <c:v>2.4750000000000001</c:v>
                </c:pt>
                <c:pt idx="37036">
                  <c:v>1.9490000000000001</c:v>
                </c:pt>
                <c:pt idx="37037">
                  <c:v>1.905</c:v>
                </c:pt>
                <c:pt idx="37038">
                  <c:v>2.198</c:v>
                </c:pt>
                <c:pt idx="37039">
                  <c:v>1.9370000000000001</c:v>
                </c:pt>
                <c:pt idx="37040">
                  <c:v>2.0419999999999998</c:v>
                </c:pt>
                <c:pt idx="37041">
                  <c:v>3.1419999999999999</c:v>
                </c:pt>
                <c:pt idx="37042">
                  <c:v>4.8819999999999997</c:v>
                </c:pt>
                <c:pt idx="37043">
                  <c:v>4.617</c:v>
                </c:pt>
                <c:pt idx="37044">
                  <c:v>2.831</c:v>
                </c:pt>
                <c:pt idx="37045">
                  <c:v>2.9860000000000002</c:v>
                </c:pt>
                <c:pt idx="37046">
                  <c:v>3.4390000000000001</c:v>
                </c:pt>
                <c:pt idx="37047">
                  <c:v>3.714</c:v>
                </c:pt>
                <c:pt idx="37048">
                  <c:v>3.141</c:v>
                </c:pt>
                <c:pt idx="37049">
                  <c:v>3.26</c:v>
                </c:pt>
                <c:pt idx="37050">
                  <c:v>4.069</c:v>
                </c:pt>
                <c:pt idx="37051">
                  <c:v>3.9620000000000002</c:v>
                </c:pt>
                <c:pt idx="37052">
                  <c:v>5.2679999999999998</c:v>
                </c:pt>
                <c:pt idx="37053">
                  <c:v>7.2510000000000003</c:v>
                </c:pt>
                <c:pt idx="37054">
                  <c:v>8.3149999999999995</c:v>
                </c:pt>
                <c:pt idx="37055">
                  <c:v>8.5030000000000001</c:v>
                </c:pt>
                <c:pt idx="37056">
                  <c:v>8.8089999999999993</c:v>
                </c:pt>
                <c:pt idx="37057">
                  <c:v>8.7690000000000001</c:v>
                </c:pt>
                <c:pt idx="37058">
                  <c:v>7.202</c:v>
                </c:pt>
                <c:pt idx="37059">
                  <c:v>10.17</c:v>
                </c:pt>
                <c:pt idx="37060">
                  <c:v>10.039999999999999</c:v>
                </c:pt>
                <c:pt idx="37061">
                  <c:v>12.17</c:v>
                </c:pt>
                <c:pt idx="37062">
                  <c:v>11.9</c:v>
                </c:pt>
                <c:pt idx="37063">
                  <c:v>9.8160000000000007</c:v>
                </c:pt>
                <c:pt idx="37064">
                  <c:v>10.28</c:v>
                </c:pt>
                <c:pt idx="37065">
                  <c:v>11.05</c:v>
                </c:pt>
                <c:pt idx="37066">
                  <c:v>14.14</c:v>
                </c:pt>
                <c:pt idx="37067">
                  <c:v>14.34</c:v>
                </c:pt>
                <c:pt idx="37068">
                  <c:v>14.14</c:v>
                </c:pt>
                <c:pt idx="37069">
                  <c:v>16.399999999999999</c:v>
                </c:pt>
                <c:pt idx="37070">
                  <c:v>17.329999999999998</c:v>
                </c:pt>
                <c:pt idx="37071">
                  <c:v>21.35</c:v>
                </c:pt>
                <c:pt idx="37072">
                  <c:v>20.97</c:v>
                </c:pt>
                <c:pt idx="37073">
                  <c:v>23.86</c:v>
                </c:pt>
                <c:pt idx="37074">
                  <c:v>24.32</c:v>
                </c:pt>
                <c:pt idx="37075">
                  <c:v>25.01</c:v>
                </c:pt>
                <c:pt idx="37076">
                  <c:v>26.47</c:v>
                </c:pt>
                <c:pt idx="37077">
                  <c:v>24.35</c:v>
                </c:pt>
                <c:pt idx="37078">
                  <c:v>25.98</c:v>
                </c:pt>
                <c:pt idx="37079">
                  <c:v>25.5</c:v>
                </c:pt>
                <c:pt idx="37080">
                  <c:v>29.09</c:v>
                </c:pt>
                <c:pt idx="37081">
                  <c:v>30.27</c:v>
                </c:pt>
                <c:pt idx="37082">
                  <c:v>33.049999999999997</c:v>
                </c:pt>
                <c:pt idx="37083">
                  <c:v>32.28</c:v>
                </c:pt>
                <c:pt idx="37084">
                  <c:v>34.61</c:v>
                </c:pt>
                <c:pt idx="37085">
                  <c:v>31.25</c:v>
                </c:pt>
                <c:pt idx="37086">
                  <c:v>33.24</c:v>
                </c:pt>
                <c:pt idx="37087">
                  <c:v>36.72</c:v>
                </c:pt>
                <c:pt idx="37088">
                  <c:v>36.69</c:v>
                </c:pt>
                <c:pt idx="37089">
                  <c:v>34.93</c:v>
                </c:pt>
                <c:pt idx="37090">
                  <c:v>36.99</c:v>
                </c:pt>
                <c:pt idx="37091">
                  <c:v>36.94</c:v>
                </c:pt>
                <c:pt idx="37092">
                  <c:v>31.96</c:v>
                </c:pt>
                <c:pt idx="37093">
                  <c:v>32.61</c:v>
                </c:pt>
                <c:pt idx="37094">
                  <c:v>33.35</c:v>
                </c:pt>
                <c:pt idx="37095">
                  <c:v>35.78</c:v>
                </c:pt>
                <c:pt idx="37096">
                  <c:v>33.630000000000003</c:v>
                </c:pt>
                <c:pt idx="37097">
                  <c:v>35</c:v>
                </c:pt>
                <c:pt idx="37098">
                  <c:v>34.729999999999997</c:v>
                </c:pt>
                <c:pt idx="37099">
                  <c:v>33.06</c:v>
                </c:pt>
                <c:pt idx="37100">
                  <c:v>31.91</c:v>
                </c:pt>
                <c:pt idx="37101">
                  <c:v>25.47</c:v>
                </c:pt>
                <c:pt idx="37102">
                  <c:v>19.55</c:v>
                </c:pt>
                <c:pt idx="37103">
                  <c:v>16.510000000000002</c:v>
                </c:pt>
                <c:pt idx="37104">
                  <c:v>15.47</c:v>
                </c:pt>
                <c:pt idx="37105">
                  <c:v>9.51</c:v>
                </c:pt>
                <c:pt idx="37106">
                  <c:v>19.649999999999999</c:v>
                </c:pt>
                <c:pt idx="37107">
                  <c:v>28.79</c:v>
                </c:pt>
                <c:pt idx="37108">
                  <c:v>25.76</c:v>
                </c:pt>
                <c:pt idx="37109">
                  <c:v>24</c:v>
                </c:pt>
                <c:pt idx="37110">
                  <c:v>25.42</c:v>
                </c:pt>
                <c:pt idx="37111">
                  <c:v>24.41</c:v>
                </c:pt>
                <c:pt idx="37112">
                  <c:v>26.48</c:v>
                </c:pt>
                <c:pt idx="37113">
                  <c:v>21.3</c:v>
                </c:pt>
                <c:pt idx="37114">
                  <c:v>12.61</c:v>
                </c:pt>
                <c:pt idx="37115">
                  <c:v>7.7140000000000004</c:v>
                </c:pt>
                <c:pt idx="37116">
                  <c:v>8.2059999999999995</c:v>
                </c:pt>
                <c:pt idx="37117">
                  <c:v>20.92</c:v>
                </c:pt>
                <c:pt idx="37118">
                  <c:v>20.99</c:v>
                </c:pt>
                <c:pt idx="37119">
                  <c:v>18.89</c:v>
                </c:pt>
                <c:pt idx="37120">
                  <c:v>13.54</c:v>
                </c:pt>
                <c:pt idx="37121">
                  <c:v>22.6</c:v>
                </c:pt>
                <c:pt idx="37122">
                  <c:v>26.8</c:v>
                </c:pt>
                <c:pt idx="37123">
                  <c:v>22.11</c:v>
                </c:pt>
                <c:pt idx="37124">
                  <c:v>11.61</c:v>
                </c:pt>
                <c:pt idx="37125">
                  <c:v>11.87</c:v>
                </c:pt>
                <c:pt idx="37126">
                  <c:v>13.17</c:v>
                </c:pt>
                <c:pt idx="37127">
                  <c:v>16.739999999999998</c:v>
                </c:pt>
                <c:pt idx="37128">
                  <c:v>17.149999999999999</c:v>
                </c:pt>
                <c:pt idx="37129">
                  <c:v>15.98</c:v>
                </c:pt>
                <c:pt idx="37130">
                  <c:v>14.08</c:v>
                </c:pt>
                <c:pt idx="37131">
                  <c:v>16.13</c:v>
                </c:pt>
                <c:pt idx="37132">
                  <c:v>10.1</c:v>
                </c:pt>
                <c:pt idx="37133">
                  <c:v>13.08</c:v>
                </c:pt>
                <c:pt idx="37134">
                  <c:v>10.33</c:v>
                </c:pt>
                <c:pt idx="37135">
                  <c:v>10.07</c:v>
                </c:pt>
                <c:pt idx="37136">
                  <c:v>3.347</c:v>
                </c:pt>
                <c:pt idx="37137">
                  <c:v>3.0030000000000001</c:v>
                </c:pt>
                <c:pt idx="37138">
                  <c:v>5.8570000000000002</c:v>
                </c:pt>
                <c:pt idx="37139">
                  <c:v>8.6950000000000003</c:v>
                </c:pt>
                <c:pt idx="37140">
                  <c:v>10.8</c:v>
                </c:pt>
                <c:pt idx="37141">
                  <c:v>9.3870000000000005</c:v>
                </c:pt>
                <c:pt idx="37142">
                  <c:v>6.7290000000000001</c:v>
                </c:pt>
                <c:pt idx="37143">
                  <c:v>17.13</c:v>
                </c:pt>
                <c:pt idx="37144">
                  <c:v>19.78</c:v>
                </c:pt>
                <c:pt idx="37145">
                  <c:v>11.03</c:v>
                </c:pt>
                <c:pt idx="37146">
                  <c:v>9.0510000000000002</c:v>
                </c:pt>
                <c:pt idx="37147">
                  <c:v>12.9</c:v>
                </c:pt>
                <c:pt idx="37148">
                  <c:v>16.39</c:v>
                </c:pt>
                <c:pt idx="37149">
                  <c:v>22.4</c:v>
                </c:pt>
                <c:pt idx="37150">
                  <c:v>29.45</c:v>
                </c:pt>
                <c:pt idx="37151">
                  <c:v>19.32</c:v>
                </c:pt>
                <c:pt idx="37152">
                  <c:v>10.35</c:v>
                </c:pt>
                <c:pt idx="37153">
                  <c:v>2.9540000000000002</c:v>
                </c:pt>
                <c:pt idx="37154">
                  <c:v>4.702</c:v>
                </c:pt>
                <c:pt idx="37155">
                  <c:v>5.3259999999999996</c:v>
                </c:pt>
                <c:pt idx="37156">
                  <c:v>9.9079999999999995</c:v>
                </c:pt>
                <c:pt idx="37157">
                  <c:v>10.35</c:v>
                </c:pt>
                <c:pt idx="37158">
                  <c:v>15.84</c:v>
                </c:pt>
                <c:pt idx="37159">
                  <c:v>12.85</c:v>
                </c:pt>
                <c:pt idx="37160">
                  <c:v>8.02</c:v>
                </c:pt>
                <c:pt idx="37161">
                  <c:v>6.4020000000000001</c:v>
                </c:pt>
                <c:pt idx="37162">
                  <c:v>7.8789999999999996</c:v>
                </c:pt>
                <c:pt idx="37163">
                  <c:v>7.4420000000000002</c:v>
                </c:pt>
                <c:pt idx="37164">
                  <c:v>9.6750000000000007</c:v>
                </c:pt>
                <c:pt idx="37165">
                  <c:v>12.22</c:v>
                </c:pt>
                <c:pt idx="37166">
                  <c:v>9.593</c:v>
                </c:pt>
                <c:pt idx="37167">
                  <c:v>5.9180000000000001</c:v>
                </c:pt>
                <c:pt idx="37168">
                  <c:v>3.0590000000000002</c:v>
                </c:pt>
                <c:pt idx="37169">
                  <c:v>3.8839999999999999</c:v>
                </c:pt>
                <c:pt idx="37170">
                  <c:v>7.4470000000000001</c:v>
                </c:pt>
                <c:pt idx="37171">
                  <c:v>4.585</c:v>
                </c:pt>
                <c:pt idx="37172">
                  <c:v>3.4079999999999999</c:v>
                </c:pt>
                <c:pt idx="37173">
                  <c:v>2.0499999999999998</c:v>
                </c:pt>
                <c:pt idx="37174">
                  <c:v>4.2779999999999996</c:v>
                </c:pt>
                <c:pt idx="37175">
                  <c:v>4.431</c:v>
                </c:pt>
                <c:pt idx="37176">
                  <c:v>3.141</c:v>
                </c:pt>
                <c:pt idx="37177">
                  <c:v>4.8899999999999997</c:v>
                </c:pt>
                <c:pt idx="37178">
                  <c:v>4.9749999999999996</c:v>
                </c:pt>
                <c:pt idx="37179">
                  <c:v>1.673</c:v>
                </c:pt>
                <c:pt idx="37180">
                  <c:v>4.6399999999999997</c:v>
                </c:pt>
                <c:pt idx="37181">
                  <c:v>4.798</c:v>
                </c:pt>
                <c:pt idx="37182">
                  <c:v>8.266</c:v>
                </c:pt>
                <c:pt idx="37183">
                  <c:v>8.5969999999999995</c:v>
                </c:pt>
                <c:pt idx="37184">
                  <c:v>6.617</c:v>
                </c:pt>
                <c:pt idx="37185">
                  <c:v>4.3559999999999999</c:v>
                </c:pt>
                <c:pt idx="37186">
                  <c:v>5.6660000000000004</c:v>
                </c:pt>
                <c:pt idx="37187">
                  <c:v>6.13</c:v>
                </c:pt>
                <c:pt idx="37188">
                  <c:v>5.1879999999999997</c:v>
                </c:pt>
                <c:pt idx="37189">
                  <c:v>6.4050000000000002</c:v>
                </c:pt>
                <c:pt idx="37190">
                  <c:v>7.6109999999999998</c:v>
                </c:pt>
                <c:pt idx="37191">
                  <c:v>9.4169999999999998</c:v>
                </c:pt>
                <c:pt idx="37192">
                  <c:v>8.4870000000000001</c:v>
                </c:pt>
                <c:pt idx="37193">
                  <c:v>9.218</c:v>
                </c:pt>
                <c:pt idx="37194">
                  <c:v>9.35</c:v>
                </c:pt>
                <c:pt idx="37195">
                  <c:v>14.58</c:v>
                </c:pt>
                <c:pt idx="37196">
                  <c:v>16.649999999999999</c:v>
                </c:pt>
                <c:pt idx="37197">
                  <c:v>18.43</c:v>
                </c:pt>
                <c:pt idx="37198">
                  <c:v>19.489999999999998</c:v>
                </c:pt>
                <c:pt idx="37199">
                  <c:v>21.28</c:v>
                </c:pt>
                <c:pt idx="37200">
                  <c:v>23.84</c:v>
                </c:pt>
                <c:pt idx="37201">
                  <c:v>16.48</c:v>
                </c:pt>
                <c:pt idx="37202">
                  <c:v>19.37</c:v>
                </c:pt>
                <c:pt idx="37203">
                  <c:v>27.62</c:v>
                </c:pt>
                <c:pt idx="37204">
                  <c:v>28.67</c:v>
                </c:pt>
                <c:pt idx="37205">
                  <c:v>30.61</c:v>
                </c:pt>
                <c:pt idx="37206">
                  <c:v>29.96</c:v>
                </c:pt>
                <c:pt idx="37207">
                  <c:v>30.43</c:v>
                </c:pt>
                <c:pt idx="37208">
                  <c:v>30.01</c:v>
                </c:pt>
                <c:pt idx="37209">
                  <c:v>29.68</c:v>
                </c:pt>
                <c:pt idx="37210">
                  <c:v>27.07</c:v>
                </c:pt>
                <c:pt idx="37211">
                  <c:v>30.5</c:v>
                </c:pt>
                <c:pt idx="37212">
                  <c:v>30.47</c:v>
                </c:pt>
                <c:pt idx="37213">
                  <c:v>30.37</c:v>
                </c:pt>
                <c:pt idx="37214">
                  <c:v>31.95</c:v>
                </c:pt>
                <c:pt idx="37215">
                  <c:v>30.88</c:v>
                </c:pt>
                <c:pt idx="37216">
                  <c:v>31.18</c:v>
                </c:pt>
                <c:pt idx="37217">
                  <c:v>32.729999999999997</c:v>
                </c:pt>
                <c:pt idx="37218">
                  <c:v>29.61</c:v>
                </c:pt>
                <c:pt idx="37219">
                  <c:v>32.42</c:v>
                </c:pt>
                <c:pt idx="37220">
                  <c:v>32.04</c:v>
                </c:pt>
                <c:pt idx="37221">
                  <c:v>33.590000000000003</c:v>
                </c:pt>
                <c:pt idx="37222">
                  <c:v>30.68</c:v>
                </c:pt>
                <c:pt idx="37223">
                  <c:v>34.97</c:v>
                </c:pt>
                <c:pt idx="37224">
                  <c:v>31.54</c:v>
                </c:pt>
                <c:pt idx="37225">
                  <c:v>35.049999999999997</c:v>
                </c:pt>
                <c:pt idx="37226">
                  <c:v>36.880000000000003</c:v>
                </c:pt>
                <c:pt idx="37227">
                  <c:v>36.97</c:v>
                </c:pt>
                <c:pt idx="37228">
                  <c:v>36.880000000000003</c:v>
                </c:pt>
                <c:pt idx="37229">
                  <c:v>36.82</c:v>
                </c:pt>
                <c:pt idx="37230">
                  <c:v>36.270000000000003</c:v>
                </c:pt>
                <c:pt idx="37231">
                  <c:v>37.409999999999997</c:v>
                </c:pt>
                <c:pt idx="37232">
                  <c:v>37.64</c:v>
                </c:pt>
                <c:pt idx="37233">
                  <c:v>37.56</c:v>
                </c:pt>
                <c:pt idx="37234">
                  <c:v>37.21</c:v>
                </c:pt>
                <c:pt idx="37235">
                  <c:v>36.56</c:v>
                </c:pt>
                <c:pt idx="37236">
                  <c:v>34.880000000000003</c:v>
                </c:pt>
                <c:pt idx="37237">
                  <c:v>36.270000000000003</c:v>
                </c:pt>
                <c:pt idx="37238">
                  <c:v>33.22</c:v>
                </c:pt>
                <c:pt idx="37239">
                  <c:v>35.93</c:v>
                </c:pt>
                <c:pt idx="37240">
                  <c:v>34.44</c:v>
                </c:pt>
                <c:pt idx="37241">
                  <c:v>35.32</c:v>
                </c:pt>
                <c:pt idx="37242">
                  <c:v>36.049999999999997</c:v>
                </c:pt>
                <c:pt idx="37243">
                  <c:v>33.56</c:v>
                </c:pt>
                <c:pt idx="37244">
                  <c:v>24.71</c:v>
                </c:pt>
                <c:pt idx="37245">
                  <c:v>25.44</c:v>
                </c:pt>
                <c:pt idx="37246">
                  <c:v>27.31</c:v>
                </c:pt>
                <c:pt idx="37247">
                  <c:v>15.37</c:v>
                </c:pt>
                <c:pt idx="37248">
                  <c:v>8.6489999999999991</c:v>
                </c:pt>
                <c:pt idx="37249">
                  <c:v>5.83</c:v>
                </c:pt>
                <c:pt idx="37250">
                  <c:v>14.02</c:v>
                </c:pt>
                <c:pt idx="37251">
                  <c:v>5.9610000000000003</c:v>
                </c:pt>
                <c:pt idx="37252">
                  <c:v>5.8319999999999999</c:v>
                </c:pt>
                <c:pt idx="37253">
                  <c:v>5.008</c:v>
                </c:pt>
                <c:pt idx="37254">
                  <c:v>6.0179999999999998</c:v>
                </c:pt>
                <c:pt idx="37255">
                  <c:v>3.173</c:v>
                </c:pt>
                <c:pt idx="37256">
                  <c:v>3.2949999999999999</c:v>
                </c:pt>
                <c:pt idx="37257">
                  <c:v>3.7469999999999999</c:v>
                </c:pt>
                <c:pt idx="37258">
                  <c:v>3.2629999999999999</c:v>
                </c:pt>
                <c:pt idx="37259">
                  <c:v>5.1959999999999997</c:v>
                </c:pt>
                <c:pt idx="37260">
                  <c:v>7.242</c:v>
                </c:pt>
                <c:pt idx="37261">
                  <c:v>7.1870000000000003</c:v>
                </c:pt>
                <c:pt idx="37262">
                  <c:v>7.6109999999999998</c:v>
                </c:pt>
                <c:pt idx="37263">
                  <c:v>6.766</c:v>
                </c:pt>
                <c:pt idx="37264">
                  <c:v>3.9750000000000001</c:v>
                </c:pt>
                <c:pt idx="37265">
                  <c:v>4.0720000000000001</c:v>
                </c:pt>
                <c:pt idx="37266">
                  <c:v>3.9460000000000002</c:v>
                </c:pt>
                <c:pt idx="37267">
                  <c:v>3.5680000000000001</c:v>
                </c:pt>
                <c:pt idx="37268">
                  <c:v>3.5009999999999999</c:v>
                </c:pt>
                <c:pt idx="37269">
                  <c:v>3.5880000000000001</c:v>
                </c:pt>
                <c:pt idx="37270">
                  <c:v>5.0970000000000004</c:v>
                </c:pt>
                <c:pt idx="37271">
                  <c:v>4.5519999999999996</c:v>
                </c:pt>
                <c:pt idx="37272">
                  <c:v>7.0570000000000004</c:v>
                </c:pt>
                <c:pt idx="37273">
                  <c:v>9.4359999999999999</c:v>
                </c:pt>
                <c:pt idx="37274">
                  <c:v>9.2110000000000003</c:v>
                </c:pt>
                <c:pt idx="37275">
                  <c:v>4.3179999999999996</c:v>
                </c:pt>
                <c:pt idx="37276">
                  <c:v>4.3760000000000003</c:v>
                </c:pt>
                <c:pt idx="37277">
                  <c:v>4.8949999999999996</c:v>
                </c:pt>
                <c:pt idx="37278">
                  <c:v>4.2210000000000001</c:v>
                </c:pt>
                <c:pt idx="37279">
                  <c:v>4.6890000000000001</c:v>
                </c:pt>
                <c:pt idx="37280">
                  <c:v>4.7839999999999998</c:v>
                </c:pt>
                <c:pt idx="37281">
                  <c:v>3.2149999999999999</c:v>
                </c:pt>
                <c:pt idx="37282">
                  <c:v>2.532</c:v>
                </c:pt>
                <c:pt idx="37283">
                  <c:v>2.7949999999999999</c:v>
                </c:pt>
                <c:pt idx="37284">
                  <c:v>5.5439999999999996</c:v>
                </c:pt>
                <c:pt idx="37285">
                  <c:v>3.3879999999999999</c:v>
                </c:pt>
                <c:pt idx="37286">
                  <c:v>4.923</c:v>
                </c:pt>
                <c:pt idx="37287">
                  <c:v>5.6879999999999997</c:v>
                </c:pt>
                <c:pt idx="37288">
                  <c:v>3.4390000000000001</c:v>
                </c:pt>
                <c:pt idx="37289">
                  <c:v>3.1230000000000002</c:v>
                </c:pt>
                <c:pt idx="37290">
                  <c:v>3.0550000000000002</c:v>
                </c:pt>
                <c:pt idx="37291">
                  <c:v>9.8070000000000004</c:v>
                </c:pt>
                <c:pt idx="37292">
                  <c:v>15.83</c:v>
                </c:pt>
                <c:pt idx="37293">
                  <c:v>17.05</c:v>
                </c:pt>
                <c:pt idx="37294">
                  <c:v>15.91</c:v>
                </c:pt>
                <c:pt idx="37295">
                  <c:v>17.53</c:v>
                </c:pt>
                <c:pt idx="37296">
                  <c:v>12.5</c:v>
                </c:pt>
                <c:pt idx="37297">
                  <c:v>13.32</c:v>
                </c:pt>
                <c:pt idx="37298">
                  <c:v>16.920000000000002</c:v>
                </c:pt>
                <c:pt idx="37299">
                  <c:v>14.26</c:v>
                </c:pt>
                <c:pt idx="37300">
                  <c:v>11.43</c:v>
                </c:pt>
                <c:pt idx="37301">
                  <c:v>17.03</c:v>
                </c:pt>
                <c:pt idx="37302">
                  <c:v>19.34</c:v>
                </c:pt>
                <c:pt idx="37303">
                  <c:v>10.27</c:v>
                </c:pt>
                <c:pt idx="37304">
                  <c:v>16.61</c:v>
                </c:pt>
                <c:pt idx="37305">
                  <c:v>10.31</c:v>
                </c:pt>
                <c:pt idx="37306">
                  <c:v>4.8680000000000003</c:v>
                </c:pt>
                <c:pt idx="37307">
                  <c:v>10.65</c:v>
                </c:pt>
                <c:pt idx="37308">
                  <c:v>9.0210000000000008</c:v>
                </c:pt>
                <c:pt idx="37309">
                  <c:v>12.19</c:v>
                </c:pt>
                <c:pt idx="37310">
                  <c:v>11.95</c:v>
                </c:pt>
                <c:pt idx="37311">
                  <c:v>15.21</c:v>
                </c:pt>
                <c:pt idx="37312">
                  <c:v>17.22</c:v>
                </c:pt>
                <c:pt idx="37313">
                  <c:v>13.65</c:v>
                </c:pt>
                <c:pt idx="37314">
                  <c:v>11.88</c:v>
                </c:pt>
                <c:pt idx="37315">
                  <c:v>8.4730000000000008</c:v>
                </c:pt>
                <c:pt idx="37316">
                  <c:v>12.12</c:v>
                </c:pt>
                <c:pt idx="37317">
                  <c:v>8.8629999999999995</c:v>
                </c:pt>
                <c:pt idx="37318">
                  <c:v>14.26</c:v>
                </c:pt>
                <c:pt idx="37319">
                  <c:v>13.04</c:v>
                </c:pt>
                <c:pt idx="37320">
                  <c:v>13.1</c:v>
                </c:pt>
                <c:pt idx="37321">
                  <c:v>10.44</c:v>
                </c:pt>
                <c:pt idx="37322">
                  <c:v>12.89</c:v>
                </c:pt>
                <c:pt idx="37323">
                  <c:v>13.34</c:v>
                </c:pt>
                <c:pt idx="37324">
                  <c:v>12.02</c:v>
                </c:pt>
                <c:pt idx="37325">
                  <c:v>11.35</c:v>
                </c:pt>
                <c:pt idx="37326">
                  <c:v>10.26</c:v>
                </c:pt>
                <c:pt idx="37327">
                  <c:v>8.8979999999999997</c:v>
                </c:pt>
                <c:pt idx="37328">
                  <c:v>7.7409999999999997</c:v>
                </c:pt>
                <c:pt idx="37329">
                  <c:v>8.8550000000000004</c:v>
                </c:pt>
                <c:pt idx="37330">
                  <c:v>9.1760000000000002</c:v>
                </c:pt>
                <c:pt idx="37331">
                  <c:v>7.83</c:v>
                </c:pt>
                <c:pt idx="37332">
                  <c:v>8.3629999999999995</c:v>
                </c:pt>
                <c:pt idx="37333">
                  <c:v>8.8490000000000002</c:v>
                </c:pt>
                <c:pt idx="37334">
                  <c:v>11.81</c:v>
                </c:pt>
                <c:pt idx="37335">
                  <c:v>11.92</c:v>
                </c:pt>
                <c:pt idx="37336">
                  <c:v>13.12</c:v>
                </c:pt>
                <c:pt idx="37337">
                  <c:v>14.61</c:v>
                </c:pt>
                <c:pt idx="37338">
                  <c:v>17.75</c:v>
                </c:pt>
                <c:pt idx="37339">
                  <c:v>18.96</c:v>
                </c:pt>
                <c:pt idx="37340">
                  <c:v>19.260000000000002</c:v>
                </c:pt>
                <c:pt idx="37341">
                  <c:v>20.3</c:v>
                </c:pt>
                <c:pt idx="37342">
                  <c:v>22.63</c:v>
                </c:pt>
                <c:pt idx="37343">
                  <c:v>22.67</c:v>
                </c:pt>
                <c:pt idx="37344">
                  <c:v>21.24</c:v>
                </c:pt>
                <c:pt idx="37345">
                  <c:v>22.95</c:v>
                </c:pt>
                <c:pt idx="37346">
                  <c:v>22.9</c:v>
                </c:pt>
                <c:pt idx="37347">
                  <c:v>25.47</c:v>
                </c:pt>
                <c:pt idx="37348">
                  <c:v>25.29</c:v>
                </c:pt>
                <c:pt idx="37349">
                  <c:v>24.21</c:v>
                </c:pt>
                <c:pt idx="37350">
                  <c:v>24.61</c:v>
                </c:pt>
                <c:pt idx="37351">
                  <c:v>24.93</c:v>
                </c:pt>
                <c:pt idx="37352">
                  <c:v>25.36</c:v>
                </c:pt>
                <c:pt idx="37353">
                  <c:v>26.86</c:v>
                </c:pt>
                <c:pt idx="37354">
                  <c:v>30.51</c:v>
                </c:pt>
                <c:pt idx="37355">
                  <c:v>31.17</c:v>
                </c:pt>
                <c:pt idx="37356">
                  <c:v>31.88</c:v>
                </c:pt>
                <c:pt idx="37357">
                  <c:v>30.79</c:v>
                </c:pt>
                <c:pt idx="37358">
                  <c:v>31.25</c:v>
                </c:pt>
                <c:pt idx="37359">
                  <c:v>31.22</c:v>
                </c:pt>
                <c:pt idx="37360">
                  <c:v>31.41</c:v>
                </c:pt>
                <c:pt idx="37361">
                  <c:v>30.68</c:v>
                </c:pt>
                <c:pt idx="37362">
                  <c:v>30.14</c:v>
                </c:pt>
                <c:pt idx="37363">
                  <c:v>28.53</c:v>
                </c:pt>
                <c:pt idx="37364">
                  <c:v>26.25</c:v>
                </c:pt>
                <c:pt idx="37365">
                  <c:v>31.61</c:v>
                </c:pt>
                <c:pt idx="37366">
                  <c:v>32.840000000000003</c:v>
                </c:pt>
                <c:pt idx="37367">
                  <c:v>31.71</c:v>
                </c:pt>
                <c:pt idx="37368">
                  <c:v>31.83</c:v>
                </c:pt>
                <c:pt idx="37369">
                  <c:v>33.659999999999997</c:v>
                </c:pt>
                <c:pt idx="37370">
                  <c:v>33.92</c:v>
                </c:pt>
                <c:pt idx="37371">
                  <c:v>34.9</c:v>
                </c:pt>
                <c:pt idx="37372">
                  <c:v>35.020000000000003</c:v>
                </c:pt>
                <c:pt idx="37373">
                  <c:v>31.13</c:v>
                </c:pt>
                <c:pt idx="37374">
                  <c:v>33.44</c:v>
                </c:pt>
                <c:pt idx="37375">
                  <c:v>32.14</c:v>
                </c:pt>
                <c:pt idx="37376">
                  <c:v>32.72</c:v>
                </c:pt>
                <c:pt idx="37377">
                  <c:v>30.5</c:v>
                </c:pt>
                <c:pt idx="37378">
                  <c:v>30.58</c:v>
                </c:pt>
                <c:pt idx="37379">
                  <c:v>30.89</c:v>
                </c:pt>
                <c:pt idx="37380">
                  <c:v>30.58</c:v>
                </c:pt>
                <c:pt idx="37381">
                  <c:v>29.73</c:v>
                </c:pt>
                <c:pt idx="37382">
                  <c:v>28.82</c:v>
                </c:pt>
                <c:pt idx="37383">
                  <c:v>31.32</c:v>
                </c:pt>
                <c:pt idx="37384">
                  <c:v>30.14</c:v>
                </c:pt>
                <c:pt idx="37385">
                  <c:v>31.47</c:v>
                </c:pt>
                <c:pt idx="37386">
                  <c:v>25.66</c:v>
                </c:pt>
                <c:pt idx="37387">
                  <c:v>25.53</c:v>
                </c:pt>
                <c:pt idx="37388">
                  <c:v>22.46</c:v>
                </c:pt>
                <c:pt idx="37389">
                  <c:v>21.17</c:v>
                </c:pt>
                <c:pt idx="37390">
                  <c:v>20.57</c:v>
                </c:pt>
                <c:pt idx="37391">
                  <c:v>24.53</c:v>
                </c:pt>
                <c:pt idx="37392">
                  <c:v>18.03</c:v>
                </c:pt>
                <c:pt idx="37393">
                  <c:v>16.48</c:v>
                </c:pt>
                <c:pt idx="37394">
                  <c:v>10.1</c:v>
                </c:pt>
                <c:pt idx="37395">
                  <c:v>4.4870000000000001</c:v>
                </c:pt>
                <c:pt idx="37396">
                  <c:v>2.9489999999999998</c:v>
                </c:pt>
                <c:pt idx="37397">
                  <c:v>3.9529999999999998</c:v>
                </c:pt>
                <c:pt idx="37398">
                  <c:v>4.2210000000000001</c:v>
                </c:pt>
                <c:pt idx="37399">
                  <c:v>8.1010000000000009</c:v>
                </c:pt>
                <c:pt idx="37400">
                  <c:v>14.36</c:v>
                </c:pt>
                <c:pt idx="37401">
                  <c:v>20.59</c:v>
                </c:pt>
                <c:pt idx="37402">
                  <c:v>20.91</c:v>
                </c:pt>
                <c:pt idx="37403">
                  <c:v>11.78</c:v>
                </c:pt>
                <c:pt idx="37404">
                  <c:v>2.2010000000000001</c:v>
                </c:pt>
                <c:pt idx="37405">
                  <c:v>2.4409999999999998</c:v>
                </c:pt>
                <c:pt idx="37406">
                  <c:v>2.3559999999999999</c:v>
                </c:pt>
                <c:pt idx="37407">
                  <c:v>2.4750000000000001</c:v>
                </c:pt>
                <c:pt idx="37408">
                  <c:v>2.2749999999999999</c:v>
                </c:pt>
                <c:pt idx="37409">
                  <c:v>2.3140000000000001</c:v>
                </c:pt>
                <c:pt idx="37410">
                  <c:v>2.8420000000000001</c:v>
                </c:pt>
                <c:pt idx="37411">
                  <c:v>3.512</c:v>
                </c:pt>
                <c:pt idx="37412">
                  <c:v>5.1079999999999997</c:v>
                </c:pt>
                <c:pt idx="37413">
                  <c:v>5.0380000000000003</c:v>
                </c:pt>
                <c:pt idx="37414">
                  <c:v>4.6310000000000002</c:v>
                </c:pt>
                <c:pt idx="37415">
                  <c:v>5.032</c:v>
                </c:pt>
                <c:pt idx="37416">
                  <c:v>3.806</c:v>
                </c:pt>
                <c:pt idx="37417">
                  <c:v>4.5819999999999999</c:v>
                </c:pt>
                <c:pt idx="37418">
                  <c:v>3.6659999999999999</c:v>
                </c:pt>
                <c:pt idx="37419">
                  <c:v>2.887</c:v>
                </c:pt>
                <c:pt idx="37420">
                  <c:v>3.085</c:v>
                </c:pt>
                <c:pt idx="37421">
                  <c:v>2.8559999999999999</c:v>
                </c:pt>
                <c:pt idx="37422">
                  <c:v>2.8620000000000001</c:v>
                </c:pt>
                <c:pt idx="37423">
                  <c:v>2.847</c:v>
                </c:pt>
                <c:pt idx="37424">
                  <c:v>2.8250000000000002</c:v>
                </c:pt>
                <c:pt idx="37425">
                  <c:v>2.9140000000000001</c:v>
                </c:pt>
                <c:pt idx="37426">
                  <c:v>2.8330000000000002</c:v>
                </c:pt>
                <c:pt idx="37427">
                  <c:v>3.3149999999999999</c:v>
                </c:pt>
                <c:pt idx="37428">
                  <c:v>4.1660000000000004</c:v>
                </c:pt>
                <c:pt idx="37429">
                  <c:v>3.1280000000000001</c:v>
                </c:pt>
                <c:pt idx="37430">
                  <c:v>3.0179999999999998</c:v>
                </c:pt>
                <c:pt idx="37431">
                  <c:v>3.1030000000000002</c:v>
                </c:pt>
                <c:pt idx="37432">
                  <c:v>2.976</c:v>
                </c:pt>
                <c:pt idx="37433">
                  <c:v>2.6829999999999998</c:v>
                </c:pt>
                <c:pt idx="37434">
                  <c:v>2.8239999999999998</c:v>
                </c:pt>
                <c:pt idx="37435">
                  <c:v>2.6960000000000002</c:v>
                </c:pt>
                <c:pt idx="37436">
                  <c:v>2.6720000000000002</c:v>
                </c:pt>
                <c:pt idx="37437">
                  <c:v>2.8279999999999998</c:v>
                </c:pt>
                <c:pt idx="37438">
                  <c:v>2.766</c:v>
                </c:pt>
                <c:pt idx="37439">
                  <c:v>2.4689999999999999</c:v>
                </c:pt>
                <c:pt idx="37440">
                  <c:v>2.5760000000000001</c:v>
                </c:pt>
                <c:pt idx="37441">
                  <c:v>2.5590000000000002</c:v>
                </c:pt>
                <c:pt idx="37442">
                  <c:v>2.2810000000000001</c:v>
                </c:pt>
                <c:pt idx="37443">
                  <c:v>2.23</c:v>
                </c:pt>
                <c:pt idx="37444">
                  <c:v>2.09</c:v>
                </c:pt>
                <c:pt idx="37445">
                  <c:v>2.9209999999999998</c:v>
                </c:pt>
                <c:pt idx="37446">
                  <c:v>2.2639999999999998</c:v>
                </c:pt>
                <c:pt idx="37447">
                  <c:v>3.1859999999999999</c:v>
                </c:pt>
                <c:pt idx="37448">
                  <c:v>2.2029999999999998</c:v>
                </c:pt>
                <c:pt idx="37449">
                  <c:v>2.0590000000000002</c:v>
                </c:pt>
                <c:pt idx="37450">
                  <c:v>2.1539999999999999</c:v>
                </c:pt>
                <c:pt idx="37451">
                  <c:v>2.0649999999999999</c:v>
                </c:pt>
                <c:pt idx="37452">
                  <c:v>2.161</c:v>
                </c:pt>
                <c:pt idx="37453">
                  <c:v>2.1760000000000002</c:v>
                </c:pt>
                <c:pt idx="37454">
                  <c:v>2.1269999999999998</c:v>
                </c:pt>
                <c:pt idx="37455">
                  <c:v>2.169</c:v>
                </c:pt>
                <c:pt idx="37456">
                  <c:v>1.8919999999999999</c:v>
                </c:pt>
                <c:pt idx="37457">
                  <c:v>1.944</c:v>
                </c:pt>
                <c:pt idx="37458">
                  <c:v>1.966</c:v>
                </c:pt>
                <c:pt idx="37459">
                  <c:v>1.899</c:v>
                </c:pt>
                <c:pt idx="37460">
                  <c:v>2.048</c:v>
                </c:pt>
                <c:pt idx="37461">
                  <c:v>1.7070000000000001</c:v>
                </c:pt>
                <c:pt idx="37462">
                  <c:v>1.786</c:v>
                </c:pt>
                <c:pt idx="37463">
                  <c:v>1.798</c:v>
                </c:pt>
                <c:pt idx="37464">
                  <c:v>1.528</c:v>
                </c:pt>
                <c:pt idx="37465">
                  <c:v>1.65</c:v>
                </c:pt>
                <c:pt idx="37466">
                  <c:v>1.6990000000000001</c:v>
                </c:pt>
                <c:pt idx="37467">
                  <c:v>1.6319999999999999</c:v>
                </c:pt>
                <c:pt idx="37468">
                  <c:v>1.821</c:v>
                </c:pt>
                <c:pt idx="37469">
                  <c:v>1.601</c:v>
                </c:pt>
                <c:pt idx="37470">
                  <c:v>1.679</c:v>
                </c:pt>
                <c:pt idx="37471">
                  <c:v>1.68</c:v>
                </c:pt>
                <c:pt idx="37472">
                  <c:v>1.8440000000000001</c:v>
                </c:pt>
                <c:pt idx="37473">
                  <c:v>1.8939999999999999</c:v>
                </c:pt>
                <c:pt idx="37474">
                  <c:v>2.1539999999999999</c:v>
                </c:pt>
                <c:pt idx="37475">
                  <c:v>2.2869999999999999</c:v>
                </c:pt>
                <c:pt idx="37476">
                  <c:v>2.2869999999999999</c:v>
                </c:pt>
                <c:pt idx="37477">
                  <c:v>2.2120000000000002</c:v>
                </c:pt>
                <c:pt idx="37478">
                  <c:v>2.4980000000000002</c:v>
                </c:pt>
                <c:pt idx="37479">
                  <c:v>2.8130000000000002</c:v>
                </c:pt>
                <c:pt idx="37480">
                  <c:v>2.8690000000000002</c:v>
                </c:pt>
                <c:pt idx="37481">
                  <c:v>2.927</c:v>
                </c:pt>
                <c:pt idx="37482">
                  <c:v>3.04</c:v>
                </c:pt>
                <c:pt idx="37483">
                  <c:v>3.6150000000000002</c:v>
                </c:pt>
                <c:pt idx="37484">
                  <c:v>4.1150000000000002</c:v>
                </c:pt>
                <c:pt idx="37485">
                  <c:v>5.33</c:v>
                </c:pt>
                <c:pt idx="37486">
                  <c:v>8.0609999999999999</c:v>
                </c:pt>
                <c:pt idx="37487">
                  <c:v>7.069</c:v>
                </c:pt>
                <c:pt idx="37488">
                  <c:v>7.1239999999999997</c:v>
                </c:pt>
                <c:pt idx="37489">
                  <c:v>5.8579999999999997</c:v>
                </c:pt>
                <c:pt idx="37490">
                  <c:v>5.8410000000000002</c:v>
                </c:pt>
                <c:pt idx="37491">
                  <c:v>9.3960000000000008</c:v>
                </c:pt>
                <c:pt idx="37492">
                  <c:v>9.7319999999999993</c:v>
                </c:pt>
                <c:pt idx="37493">
                  <c:v>8.9139999999999997</c:v>
                </c:pt>
                <c:pt idx="37494">
                  <c:v>11.7</c:v>
                </c:pt>
                <c:pt idx="37495">
                  <c:v>12.8</c:v>
                </c:pt>
                <c:pt idx="37496">
                  <c:v>12.26</c:v>
                </c:pt>
                <c:pt idx="37497">
                  <c:v>15.18</c:v>
                </c:pt>
                <c:pt idx="37498">
                  <c:v>14.98</c:v>
                </c:pt>
                <c:pt idx="37499">
                  <c:v>15.23</c:v>
                </c:pt>
                <c:pt idx="37500">
                  <c:v>15.48</c:v>
                </c:pt>
                <c:pt idx="37501">
                  <c:v>16.28</c:v>
                </c:pt>
                <c:pt idx="37502">
                  <c:v>15.59</c:v>
                </c:pt>
                <c:pt idx="37503">
                  <c:v>15.34</c:v>
                </c:pt>
                <c:pt idx="37504">
                  <c:v>11.29</c:v>
                </c:pt>
                <c:pt idx="37505">
                  <c:v>10.15</c:v>
                </c:pt>
                <c:pt idx="37506">
                  <c:v>8.2390000000000008</c:v>
                </c:pt>
                <c:pt idx="37507">
                  <c:v>9.7539999999999996</c:v>
                </c:pt>
                <c:pt idx="37508">
                  <c:v>9.8710000000000004</c:v>
                </c:pt>
                <c:pt idx="37509">
                  <c:v>9.9849999999999994</c:v>
                </c:pt>
                <c:pt idx="37510">
                  <c:v>14.49</c:v>
                </c:pt>
                <c:pt idx="37511">
                  <c:v>13.46</c:v>
                </c:pt>
                <c:pt idx="37512">
                  <c:v>10.49</c:v>
                </c:pt>
                <c:pt idx="37513">
                  <c:v>12.37</c:v>
                </c:pt>
                <c:pt idx="37514">
                  <c:v>8.1560000000000006</c:v>
                </c:pt>
                <c:pt idx="37515">
                  <c:v>7.2009999999999996</c:v>
                </c:pt>
                <c:pt idx="37516">
                  <c:v>8.6199999999999992</c:v>
                </c:pt>
                <c:pt idx="37517">
                  <c:v>10.78</c:v>
                </c:pt>
                <c:pt idx="37518">
                  <c:v>6.9</c:v>
                </c:pt>
                <c:pt idx="37519">
                  <c:v>8.5419999999999998</c:v>
                </c:pt>
                <c:pt idx="37520">
                  <c:v>13.85</c:v>
                </c:pt>
                <c:pt idx="37521">
                  <c:v>12.04</c:v>
                </c:pt>
                <c:pt idx="37522">
                  <c:v>12.88</c:v>
                </c:pt>
                <c:pt idx="37523">
                  <c:v>12.81</c:v>
                </c:pt>
                <c:pt idx="37524">
                  <c:v>14.67</c:v>
                </c:pt>
                <c:pt idx="37525">
                  <c:v>13.42</c:v>
                </c:pt>
                <c:pt idx="37526">
                  <c:v>8.5419999999999998</c:v>
                </c:pt>
                <c:pt idx="37527">
                  <c:v>9.4670000000000005</c:v>
                </c:pt>
                <c:pt idx="37528">
                  <c:v>6.6390000000000002</c:v>
                </c:pt>
                <c:pt idx="37529">
                  <c:v>5.3689999999999998</c:v>
                </c:pt>
                <c:pt idx="37530">
                  <c:v>3.657</c:v>
                </c:pt>
                <c:pt idx="37531">
                  <c:v>4.141</c:v>
                </c:pt>
                <c:pt idx="37532">
                  <c:v>3.0470000000000002</c:v>
                </c:pt>
                <c:pt idx="37533">
                  <c:v>3.06</c:v>
                </c:pt>
                <c:pt idx="37534">
                  <c:v>2.6259999999999999</c:v>
                </c:pt>
                <c:pt idx="37535">
                  <c:v>2.645</c:v>
                </c:pt>
                <c:pt idx="37536">
                  <c:v>2.3130000000000002</c:v>
                </c:pt>
                <c:pt idx="37537">
                  <c:v>3.6970000000000001</c:v>
                </c:pt>
                <c:pt idx="37538">
                  <c:v>3.266</c:v>
                </c:pt>
                <c:pt idx="37539">
                  <c:v>2.4239999999999999</c:v>
                </c:pt>
                <c:pt idx="37540">
                  <c:v>2.23</c:v>
                </c:pt>
                <c:pt idx="37541">
                  <c:v>2.2959999999999998</c:v>
                </c:pt>
                <c:pt idx="37542">
                  <c:v>2.4089999999999998</c:v>
                </c:pt>
                <c:pt idx="37543">
                  <c:v>2.605</c:v>
                </c:pt>
                <c:pt idx="37544">
                  <c:v>2.605</c:v>
                </c:pt>
                <c:pt idx="37545">
                  <c:v>2.59</c:v>
                </c:pt>
                <c:pt idx="37546">
                  <c:v>2.774</c:v>
                </c:pt>
                <c:pt idx="37547">
                  <c:v>2.7959999999999998</c:v>
                </c:pt>
                <c:pt idx="37548">
                  <c:v>2.7930000000000001</c:v>
                </c:pt>
                <c:pt idx="37549">
                  <c:v>3.2410000000000001</c:v>
                </c:pt>
                <c:pt idx="37550">
                  <c:v>2.9449999999999998</c:v>
                </c:pt>
                <c:pt idx="37551">
                  <c:v>2.415</c:v>
                </c:pt>
                <c:pt idx="37552">
                  <c:v>2.2440000000000002</c:v>
                </c:pt>
                <c:pt idx="37553">
                  <c:v>2.363</c:v>
                </c:pt>
                <c:pt idx="37554">
                  <c:v>2.3780000000000001</c:v>
                </c:pt>
                <c:pt idx="37555">
                  <c:v>2.54</c:v>
                </c:pt>
                <c:pt idx="37556">
                  <c:v>2.3029999999999999</c:v>
                </c:pt>
                <c:pt idx="37557">
                  <c:v>2.3149999999999999</c:v>
                </c:pt>
                <c:pt idx="37558">
                  <c:v>2.4060000000000001</c:v>
                </c:pt>
                <c:pt idx="37559">
                  <c:v>2.35</c:v>
                </c:pt>
                <c:pt idx="37560">
                  <c:v>2.1659999999999999</c:v>
                </c:pt>
                <c:pt idx="37561">
                  <c:v>2.17</c:v>
                </c:pt>
                <c:pt idx="37562">
                  <c:v>2.8279999999999998</c:v>
                </c:pt>
                <c:pt idx="37563">
                  <c:v>3.15</c:v>
                </c:pt>
                <c:pt idx="37564">
                  <c:v>2.8159999999999998</c:v>
                </c:pt>
                <c:pt idx="37565">
                  <c:v>2.9209999999999998</c:v>
                </c:pt>
                <c:pt idx="37566">
                  <c:v>2.8879999999999999</c:v>
                </c:pt>
                <c:pt idx="37567">
                  <c:v>2.9849999999999999</c:v>
                </c:pt>
                <c:pt idx="37568">
                  <c:v>3.2589999999999999</c:v>
                </c:pt>
                <c:pt idx="37569">
                  <c:v>3.3250000000000002</c:v>
                </c:pt>
                <c:pt idx="37570">
                  <c:v>3.1240000000000001</c:v>
                </c:pt>
                <c:pt idx="37571">
                  <c:v>3.198</c:v>
                </c:pt>
                <c:pt idx="37572">
                  <c:v>3.4340000000000002</c:v>
                </c:pt>
                <c:pt idx="37573">
                  <c:v>3.165</c:v>
                </c:pt>
                <c:pt idx="37574">
                  <c:v>3.1440000000000001</c:v>
                </c:pt>
                <c:pt idx="37575">
                  <c:v>3.754</c:v>
                </c:pt>
                <c:pt idx="37576">
                  <c:v>3.76</c:v>
                </c:pt>
                <c:pt idx="37577">
                  <c:v>2.964</c:v>
                </c:pt>
                <c:pt idx="37578">
                  <c:v>2.835</c:v>
                </c:pt>
                <c:pt idx="37579">
                  <c:v>2.9540000000000002</c:v>
                </c:pt>
                <c:pt idx="37580">
                  <c:v>2.5489999999999999</c:v>
                </c:pt>
                <c:pt idx="37581">
                  <c:v>2.238</c:v>
                </c:pt>
                <c:pt idx="37582">
                  <c:v>2.0350000000000001</c:v>
                </c:pt>
                <c:pt idx="37583">
                  <c:v>1.895</c:v>
                </c:pt>
                <c:pt idx="37584">
                  <c:v>2.0430000000000001</c:v>
                </c:pt>
                <c:pt idx="37585">
                  <c:v>1.94</c:v>
                </c:pt>
                <c:pt idx="37586">
                  <c:v>1.863</c:v>
                </c:pt>
                <c:pt idx="37587">
                  <c:v>1.9019999999999999</c:v>
                </c:pt>
                <c:pt idx="37588">
                  <c:v>1.877</c:v>
                </c:pt>
                <c:pt idx="37589">
                  <c:v>2.0739999999999998</c:v>
                </c:pt>
                <c:pt idx="37590">
                  <c:v>2.3450000000000002</c:v>
                </c:pt>
                <c:pt idx="37591">
                  <c:v>2.5219999999999998</c:v>
                </c:pt>
                <c:pt idx="37592">
                  <c:v>2.601</c:v>
                </c:pt>
                <c:pt idx="37593">
                  <c:v>2.2200000000000002</c:v>
                </c:pt>
                <c:pt idx="37594">
                  <c:v>2.4889999999999999</c:v>
                </c:pt>
                <c:pt idx="37595">
                  <c:v>2.4750000000000001</c:v>
                </c:pt>
                <c:pt idx="37596">
                  <c:v>2.3370000000000002</c:v>
                </c:pt>
                <c:pt idx="37597">
                  <c:v>2.359</c:v>
                </c:pt>
                <c:pt idx="37598">
                  <c:v>2.3530000000000002</c:v>
                </c:pt>
                <c:pt idx="37599">
                  <c:v>2.1219999999999999</c:v>
                </c:pt>
                <c:pt idx="37600">
                  <c:v>2.226</c:v>
                </c:pt>
                <c:pt idx="37601">
                  <c:v>2.109</c:v>
                </c:pt>
                <c:pt idx="37602">
                  <c:v>2.085</c:v>
                </c:pt>
                <c:pt idx="37603">
                  <c:v>2.867</c:v>
                </c:pt>
                <c:pt idx="37604">
                  <c:v>2.5390000000000001</c:v>
                </c:pt>
                <c:pt idx="37605">
                  <c:v>2.3420000000000001</c:v>
                </c:pt>
                <c:pt idx="37606">
                  <c:v>1.9750000000000001</c:v>
                </c:pt>
                <c:pt idx="37607">
                  <c:v>2.468</c:v>
                </c:pt>
                <c:pt idx="37608">
                  <c:v>3.17</c:v>
                </c:pt>
                <c:pt idx="37609">
                  <c:v>2.6269999999999998</c:v>
                </c:pt>
                <c:pt idx="37610">
                  <c:v>2.5960000000000001</c:v>
                </c:pt>
                <c:pt idx="37611">
                  <c:v>2.8660000000000001</c:v>
                </c:pt>
                <c:pt idx="37612">
                  <c:v>5.0199999999999996</c:v>
                </c:pt>
                <c:pt idx="37613">
                  <c:v>2.694</c:v>
                </c:pt>
                <c:pt idx="37614">
                  <c:v>2.3759999999999999</c:v>
                </c:pt>
                <c:pt idx="37615">
                  <c:v>2.6150000000000002</c:v>
                </c:pt>
                <c:pt idx="37616">
                  <c:v>3.7360000000000002</c:v>
                </c:pt>
                <c:pt idx="37617">
                  <c:v>2.52</c:v>
                </c:pt>
                <c:pt idx="37618">
                  <c:v>4.0259999999999998</c:v>
                </c:pt>
                <c:pt idx="37619">
                  <c:v>11.22</c:v>
                </c:pt>
                <c:pt idx="37620">
                  <c:v>17.41</c:v>
                </c:pt>
                <c:pt idx="37621">
                  <c:v>20.64</c:v>
                </c:pt>
                <c:pt idx="37622">
                  <c:v>20.36</c:v>
                </c:pt>
                <c:pt idx="37623">
                  <c:v>17.809999999999999</c:v>
                </c:pt>
                <c:pt idx="37624">
                  <c:v>17.809999999999999</c:v>
                </c:pt>
                <c:pt idx="37625">
                  <c:v>16.079999999999998</c:v>
                </c:pt>
                <c:pt idx="37626">
                  <c:v>20.53</c:v>
                </c:pt>
                <c:pt idx="37627">
                  <c:v>28.87</c:v>
                </c:pt>
                <c:pt idx="37628">
                  <c:v>33.68</c:v>
                </c:pt>
                <c:pt idx="37629">
                  <c:v>34.380000000000003</c:v>
                </c:pt>
                <c:pt idx="37630">
                  <c:v>35.25</c:v>
                </c:pt>
                <c:pt idx="37631">
                  <c:v>36.57</c:v>
                </c:pt>
                <c:pt idx="37632">
                  <c:v>37.03</c:v>
                </c:pt>
                <c:pt idx="37633">
                  <c:v>36.94</c:v>
                </c:pt>
                <c:pt idx="37634">
                  <c:v>37.26</c:v>
                </c:pt>
                <c:pt idx="37635">
                  <c:v>37.5</c:v>
                </c:pt>
                <c:pt idx="37636">
                  <c:v>37.020000000000003</c:v>
                </c:pt>
                <c:pt idx="37637">
                  <c:v>21.66</c:v>
                </c:pt>
                <c:pt idx="37638">
                  <c:v>17.329999999999998</c:v>
                </c:pt>
                <c:pt idx="37639">
                  <c:v>36.56</c:v>
                </c:pt>
                <c:pt idx="37640">
                  <c:v>37</c:v>
                </c:pt>
                <c:pt idx="37641">
                  <c:v>37.090000000000003</c:v>
                </c:pt>
                <c:pt idx="37642">
                  <c:v>38.82</c:v>
                </c:pt>
                <c:pt idx="37643">
                  <c:v>38.17</c:v>
                </c:pt>
                <c:pt idx="37644">
                  <c:v>38.020000000000003</c:v>
                </c:pt>
                <c:pt idx="37645">
                  <c:v>39.03</c:v>
                </c:pt>
                <c:pt idx="37646">
                  <c:v>38.67</c:v>
                </c:pt>
                <c:pt idx="37647">
                  <c:v>38.299999999999997</c:v>
                </c:pt>
                <c:pt idx="37648">
                  <c:v>38.229999999999997</c:v>
                </c:pt>
                <c:pt idx="37649">
                  <c:v>38.409999999999997</c:v>
                </c:pt>
                <c:pt idx="37650">
                  <c:v>37.380000000000003</c:v>
                </c:pt>
                <c:pt idx="37651">
                  <c:v>39.700000000000003</c:v>
                </c:pt>
                <c:pt idx="37652">
                  <c:v>39.880000000000003</c:v>
                </c:pt>
                <c:pt idx="37653">
                  <c:v>39.17</c:v>
                </c:pt>
                <c:pt idx="37654">
                  <c:v>39.21</c:v>
                </c:pt>
                <c:pt idx="37655">
                  <c:v>39.04</c:v>
                </c:pt>
                <c:pt idx="37656">
                  <c:v>39.049999999999997</c:v>
                </c:pt>
                <c:pt idx="37657">
                  <c:v>33.69</c:v>
                </c:pt>
                <c:pt idx="37658">
                  <c:v>34.26</c:v>
                </c:pt>
                <c:pt idx="37659">
                  <c:v>37.99</c:v>
                </c:pt>
                <c:pt idx="37660">
                  <c:v>38.69</c:v>
                </c:pt>
                <c:pt idx="37661">
                  <c:v>38.409999999999997</c:v>
                </c:pt>
                <c:pt idx="37662">
                  <c:v>37.020000000000003</c:v>
                </c:pt>
                <c:pt idx="37663">
                  <c:v>34.869999999999997</c:v>
                </c:pt>
                <c:pt idx="37664">
                  <c:v>34.47</c:v>
                </c:pt>
                <c:pt idx="37665">
                  <c:v>34.19</c:v>
                </c:pt>
                <c:pt idx="37666">
                  <c:v>33.869999999999997</c:v>
                </c:pt>
                <c:pt idx="37667">
                  <c:v>31.99</c:v>
                </c:pt>
                <c:pt idx="37668">
                  <c:v>33.630000000000003</c:v>
                </c:pt>
                <c:pt idx="37669">
                  <c:v>32.78</c:v>
                </c:pt>
                <c:pt idx="37670">
                  <c:v>27.38</c:v>
                </c:pt>
                <c:pt idx="37671">
                  <c:v>28.8</c:v>
                </c:pt>
                <c:pt idx="37672">
                  <c:v>32.72</c:v>
                </c:pt>
                <c:pt idx="37673">
                  <c:v>32.200000000000003</c:v>
                </c:pt>
                <c:pt idx="37674">
                  <c:v>31.8</c:v>
                </c:pt>
                <c:pt idx="37675">
                  <c:v>32.119999999999997</c:v>
                </c:pt>
                <c:pt idx="37676">
                  <c:v>32.01</c:v>
                </c:pt>
                <c:pt idx="37677">
                  <c:v>30.98</c:v>
                </c:pt>
                <c:pt idx="37678">
                  <c:v>26.21</c:v>
                </c:pt>
                <c:pt idx="37679">
                  <c:v>25.04</c:v>
                </c:pt>
                <c:pt idx="37680">
                  <c:v>27.05</c:v>
                </c:pt>
                <c:pt idx="37681">
                  <c:v>29.21</c:v>
                </c:pt>
                <c:pt idx="37682">
                  <c:v>27.37</c:v>
                </c:pt>
                <c:pt idx="37683">
                  <c:v>21.66</c:v>
                </c:pt>
                <c:pt idx="37684">
                  <c:v>20.91</c:v>
                </c:pt>
                <c:pt idx="37685">
                  <c:v>16.14</c:v>
                </c:pt>
                <c:pt idx="37686">
                  <c:v>18.66</c:v>
                </c:pt>
                <c:pt idx="37687">
                  <c:v>19.22</c:v>
                </c:pt>
                <c:pt idx="37688">
                  <c:v>18.260000000000002</c:v>
                </c:pt>
                <c:pt idx="37689">
                  <c:v>17.22</c:v>
                </c:pt>
                <c:pt idx="37690">
                  <c:v>16.22</c:v>
                </c:pt>
                <c:pt idx="37691">
                  <c:v>9.1300000000000008</c:v>
                </c:pt>
                <c:pt idx="37692">
                  <c:v>12.07</c:v>
                </c:pt>
                <c:pt idx="37693">
                  <c:v>14.14</c:v>
                </c:pt>
                <c:pt idx="37694">
                  <c:v>14.69</c:v>
                </c:pt>
                <c:pt idx="37695">
                  <c:v>5.3849999999999998</c:v>
                </c:pt>
                <c:pt idx="37696">
                  <c:v>3.044</c:v>
                </c:pt>
                <c:pt idx="37697">
                  <c:v>3.2810000000000001</c:v>
                </c:pt>
                <c:pt idx="37698">
                  <c:v>2.7189999999999999</c:v>
                </c:pt>
                <c:pt idx="37699">
                  <c:v>3.371</c:v>
                </c:pt>
                <c:pt idx="37700">
                  <c:v>4.8079999999999998</c:v>
                </c:pt>
                <c:pt idx="37701">
                  <c:v>7.7930000000000001</c:v>
                </c:pt>
                <c:pt idx="37702">
                  <c:v>10.45</c:v>
                </c:pt>
                <c:pt idx="37703">
                  <c:v>9.6270000000000007</c:v>
                </c:pt>
                <c:pt idx="37704">
                  <c:v>13.2</c:v>
                </c:pt>
                <c:pt idx="37705">
                  <c:v>8.65</c:v>
                </c:pt>
                <c:pt idx="37706">
                  <c:v>5.1159999999999997</c:v>
                </c:pt>
                <c:pt idx="37707">
                  <c:v>4.7590000000000003</c:v>
                </c:pt>
                <c:pt idx="37708">
                  <c:v>2.5339999999999998</c:v>
                </c:pt>
                <c:pt idx="37709">
                  <c:v>2.3340000000000001</c:v>
                </c:pt>
                <c:pt idx="37710">
                  <c:v>2.57</c:v>
                </c:pt>
                <c:pt idx="37711">
                  <c:v>2.512</c:v>
                </c:pt>
                <c:pt idx="37712">
                  <c:v>2.7589999999999999</c:v>
                </c:pt>
                <c:pt idx="37713">
                  <c:v>2.8479999999999999</c:v>
                </c:pt>
                <c:pt idx="37714">
                  <c:v>3.5270000000000001</c:v>
                </c:pt>
                <c:pt idx="37715">
                  <c:v>3.2610000000000001</c:v>
                </c:pt>
                <c:pt idx="37716">
                  <c:v>2.927</c:v>
                </c:pt>
                <c:pt idx="37717">
                  <c:v>3.6030000000000002</c:v>
                </c:pt>
                <c:pt idx="37718">
                  <c:v>3.0150000000000001</c:v>
                </c:pt>
                <c:pt idx="37719">
                  <c:v>2.4710000000000001</c:v>
                </c:pt>
                <c:pt idx="37720">
                  <c:v>4.4740000000000002</c:v>
                </c:pt>
                <c:pt idx="37721">
                  <c:v>4.9240000000000004</c:v>
                </c:pt>
                <c:pt idx="37722">
                  <c:v>4.6500000000000004</c:v>
                </c:pt>
                <c:pt idx="37723">
                  <c:v>2.8180000000000001</c:v>
                </c:pt>
                <c:pt idx="37724">
                  <c:v>4.476</c:v>
                </c:pt>
                <c:pt idx="37725">
                  <c:v>2.5790000000000002</c:v>
                </c:pt>
                <c:pt idx="37726">
                  <c:v>2.76</c:v>
                </c:pt>
                <c:pt idx="37727">
                  <c:v>2.4489999999999998</c:v>
                </c:pt>
                <c:pt idx="37728">
                  <c:v>2.609</c:v>
                </c:pt>
                <c:pt idx="37729">
                  <c:v>2.9079999999999999</c:v>
                </c:pt>
                <c:pt idx="37730">
                  <c:v>3.5369999999999999</c:v>
                </c:pt>
                <c:pt idx="37731">
                  <c:v>2.8730000000000002</c:v>
                </c:pt>
                <c:pt idx="37732">
                  <c:v>2.6920000000000002</c:v>
                </c:pt>
                <c:pt idx="37733">
                  <c:v>2.9590000000000001</c:v>
                </c:pt>
                <c:pt idx="37734">
                  <c:v>2.407</c:v>
                </c:pt>
                <c:pt idx="37735">
                  <c:v>2.1190000000000002</c:v>
                </c:pt>
                <c:pt idx="37736">
                  <c:v>2.6219999999999999</c:v>
                </c:pt>
                <c:pt idx="37737">
                  <c:v>2.536</c:v>
                </c:pt>
                <c:pt idx="37738">
                  <c:v>2.2999999999999998</c:v>
                </c:pt>
                <c:pt idx="37739">
                  <c:v>2.2000000000000002</c:v>
                </c:pt>
                <c:pt idx="37740">
                  <c:v>2.0049999999999999</c:v>
                </c:pt>
                <c:pt idx="37741">
                  <c:v>2.097</c:v>
                </c:pt>
                <c:pt idx="37742">
                  <c:v>1.907</c:v>
                </c:pt>
                <c:pt idx="37743">
                  <c:v>2.9489999999999998</c:v>
                </c:pt>
                <c:pt idx="37744">
                  <c:v>1.996</c:v>
                </c:pt>
                <c:pt idx="37745">
                  <c:v>2.0209999999999999</c:v>
                </c:pt>
                <c:pt idx="37746">
                  <c:v>2.3559999999999999</c:v>
                </c:pt>
                <c:pt idx="37747">
                  <c:v>2.0699999999999998</c:v>
                </c:pt>
                <c:pt idx="37748">
                  <c:v>2.0950000000000002</c:v>
                </c:pt>
                <c:pt idx="37749">
                  <c:v>2.0870000000000002</c:v>
                </c:pt>
                <c:pt idx="37750">
                  <c:v>2.3220000000000001</c:v>
                </c:pt>
                <c:pt idx="37751">
                  <c:v>2.36</c:v>
                </c:pt>
                <c:pt idx="37752">
                  <c:v>2.9940000000000002</c:v>
                </c:pt>
                <c:pt idx="37753">
                  <c:v>2.9169999999999998</c:v>
                </c:pt>
                <c:pt idx="37754">
                  <c:v>3.375</c:v>
                </c:pt>
                <c:pt idx="37755">
                  <c:v>2.468</c:v>
                </c:pt>
                <c:pt idx="37756">
                  <c:v>2.2730000000000001</c:v>
                </c:pt>
                <c:pt idx="37757">
                  <c:v>2.254</c:v>
                </c:pt>
                <c:pt idx="37758">
                  <c:v>2.0979999999999999</c:v>
                </c:pt>
                <c:pt idx="37759">
                  <c:v>3.2080000000000002</c:v>
                </c:pt>
                <c:pt idx="37760">
                  <c:v>5.351</c:v>
                </c:pt>
                <c:pt idx="37761">
                  <c:v>10.039999999999999</c:v>
                </c:pt>
                <c:pt idx="37762">
                  <c:v>15.43</c:v>
                </c:pt>
                <c:pt idx="37763">
                  <c:v>17.27</c:v>
                </c:pt>
                <c:pt idx="37764">
                  <c:v>15.54</c:v>
                </c:pt>
                <c:pt idx="37765">
                  <c:v>10.49</c:v>
                </c:pt>
                <c:pt idx="37766">
                  <c:v>12.31</c:v>
                </c:pt>
                <c:pt idx="37767">
                  <c:v>17.739999999999998</c:v>
                </c:pt>
                <c:pt idx="37768">
                  <c:v>13.82</c:v>
                </c:pt>
                <c:pt idx="37769">
                  <c:v>16.739999999999998</c:v>
                </c:pt>
                <c:pt idx="37770">
                  <c:v>14.18</c:v>
                </c:pt>
                <c:pt idx="37771">
                  <c:v>15.73</c:v>
                </c:pt>
                <c:pt idx="37772">
                  <c:v>16.850000000000001</c:v>
                </c:pt>
                <c:pt idx="37773">
                  <c:v>21.05</c:v>
                </c:pt>
                <c:pt idx="37774">
                  <c:v>22.13</c:v>
                </c:pt>
                <c:pt idx="37775">
                  <c:v>23.33</c:v>
                </c:pt>
                <c:pt idx="37776">
                  <c:v>22.9</c:v>
                </c:pt>
                <c:pt idx="37777">
                  <c:v>26.21</c:v>
                </c:pt>
                <c:pt idx="37778">
                  <c:v>26.96</c:v>
                </c:pt>
                <c:pt idx="37779">
                  <c:v>27.14</c:v>
                </c:pt>
                <c:pt idx="37780">
                  <c:v>27.02</c:v>
                </c:pt>
                <c:pt idx="37781">
                  <c:v>28.9</c:v>
                </c:pt>
                <c:pt idx="37782">
                  <c:v>27.42</c:v>
                </c:pt>
                <c:pt idx="37783">
                  <c:v>29.67</c:v>
                </c:pt>
                <c:pt idx="37784">
                  <c:v>31.4</c:v>
                </c:pt>
                <c:pt idx="37785">
                  <c:v>32.15</c:v>
                </c:pt>
                <c:pt idx="37786">
                  <c:v>33.93</c:v>
                </c:pt>
                <c:pt idx="37787">
                  <c:v>33.26</c:v>
                </c:pt>
                <c:pt idx="37788">
                  <c:v>32.53</c:v>
                </c:pt>
                <c:pt idx="37789">
                  <c:v>29.26</c:v>
                </c:pt>
                <c:pt idx="37790">
                  <c:v>33.159999999999997</c:v>
                </c:pt>
                <c:pt idx="37791">
                  <c:v>34.71</c:v>
                </c:pt>
                <c:pt idx="37792">
                  <c:v>35.380000000000003</c:v>
                </c:pt>
                <c:pt idx="37793">
                  <c:v>35.33</c:v>
                </c:pt>
                <c:pt idx="37794">
                  <c:v>35.25</c:v>
                </c:pt>
                <c:pt idx="37795">
                  <c:v>35.01</c:v>
                </c:pt>
                <c:pt idx="37796">
                  <c:v>34.24</c:v>
                </c:pt>
                <c:pt idx="37797">
                  <c:v>34.93</c:v>
                </c:pt>
                <c:pt idx="37798">
                  <c:v>34.97</c:v>
                </c:pt>
                <c:pt idx="37799">
                  <c:v>34.65</c:v>
                </c:pt>
                <c:pt idx="37800">
                  <c:v>35.86</c:v>
                </c:pt>
                <c:pt idx="37801">
                  <c:v>36.35</c:v>
                </c:pt>
                <c:pt idx="37802">
                  <c:v>36.39</c:v>
                </c:pt>
                <c:pt idx="37803">
                  <c:v>37.54</c:v>
                </c:pt>
                <c:pt idx="37804">
                  <c:v>37.729999999999997</c:v>
                </c:pt>
                <c:pt idx="37805">
                  <c:v>37.47</c:v>
                </c:pt>
                <c:pt idx="37806">
                  <c:v>38.76</c:v>
                </c:pt>
                <c:pt idx="37807">
                  <c:v>38.51</c:v>
                </c:pt>
                <c:pt idx="37808">
                  <c:v>37.97</c:v>
                </c:pt>
                <c:pt idx="37809">
                  <c:v>37.96</c:v>
                </c:pt>
                <c:pt idx="37810">
                  <c:v>36.97</c:v>
                </c:pt>
                <c:pt idx="37811">
                  <c:v>38.49</c:v>
                </c:pt>
                <c:pt idx="37812">
                  <c:v>38.79</c:v>
                </c:pt>
                <c:pt idx="37813">
                  <c:v>38.770000000000003</c:v>
                </c:pt>
                <c:pt idx="37814">
                  <c:v>39.119999999999997</c:v>
                </c:pt>
                <c:pt idx="37815">
                  <c:v>37.4</c:v>
                </c:pt>
                <c:pt idx="37816">
                  <c:v>36.159999999999997</c:v>
                </c:pt>
                <c:pt idx="37817">
                  <c:v>36.28</c:v>
                </c:pt>
                <c:pt idx="37818">
                  <c:v>36.69</c:v>
                </c:pt>
                <c:pt idx="37819">
                  <c:v>28.44</c:v>
                </c:pt>
                <c:pt idx="37820">
                  <c:v>26.14</c:v>
                </c:pt>
                <c:pt idx="37821">
                  <c:v>31.62</c:v>
                </c:pt>
                <c:pt idx="37822">
                  <c:v>18.07</c:v>
                </c:pt>
                <c:pt idx="37823">
                  <c:v>18.79</c:v>
                </c:pt>
                <c:pt idx="37824">
                  <c:v>11.92</c:v>
                </c:pt>
                <c:pt idx="37825">
                  <c:v>10.7</c:v>
                </c:pt>
                <c:pt idx="37826">
                  <c:v>10.86</c:v>
                </c:pt>
                <c:pt idx="37827">
                  <c:v>2.74</c:v>
                </c:pt>
                <c:pt idx="37828">
                  <c:v>2.6589999999999998</c:v>
                </c:pt>
                <c:pt idx="37829">
                  <c:v>2.5190000000000001</c:v>
                </c:pt>
                <c:pt idx="37830">
                  <c:v>2.9220000000000002</c:v>
                </c:pt>
                <c:pt idx="37831">
                  <c:v>3.6560000000000001</c:v>
                </c:pt>
                <c:pt idx="37832">
                  <c:v>4.1760000000000002</c:v>
                </c:pt>
                <c:pt idx="37833">
                  <c:v>3.488</c:v>
                </c:pt>
                <c:pt idx="37834">
                  <c:v>3.5379999999999998</c:v>
                </c:pt>
                <c:pt idx="37835">
                  <c:v>3.35</c:v>
                </c:pt>
                <c:pt idx="37836">
                  <c:v>3.8530000000000002</c:v>
                </c:pt>
                <c:pt idx="37837">
                  <c:v>3.7770000000000001</c:v>
                </c:pt>
                <c:pt idx="37838">
                  <c:v>3.919</c:v>
                </c:pt>
                <c:pt idx="37839">
                  <c:v>3.899</c:v>
                </c:pt>
                <c:pt idx="37840">
                  <c:v>4.351</c:v>
                </c:pt>
                <c:pt idx="37841">
                  <c:v>5.1449999999999996</c:v>
                </c:pt>
                <c:pt idx="37842">
                  <c:v>4.5990000000000002</c:v>
                </c:pt>
                <c:pt idx="37843">
                  <c:v>3.8620000000000001</c:v>
                </c:pt>
                <c:pt idx="37844">
                  <c:v>3.9420000000000002</c:v>
                </c:pt>
                <c:pt idx="37845">
                  <c:v>4.3330000000000002</c:v>
                </c:pt>
                <c:pt idx="37846">
                  <c:v>4.3929999999999998</c:v>
                </c:pt>
                <c:pt idx="37847">
                  <c:v>4.2489999999999997</c:v>
                </c:pt>
                <c:pt idx="37848">
                  <c:v>4.7759999999999998</c:v>
                </c:pt>
                <c:pt idx="37849">
                  <c:v>5.13</c:v>
                </c:pt>
                <c:pt idx="37850">
                  <c:v>4.0279999999999996</c:v>
                </c:pt>
                <c:pt idx="37851">
                  <c:v>4.7279999999999998</c:v>
                </c:pt>
                <c:pt idx="37852">
                  <c:v>4.2510000000000003</c:v>
                </c:pt>
                <c:pt idx="37853">
                  <c:v>3.9420000000000002</c:v>
                </c:pt>
                <c:pt idx="37854">
                  <c:v>3.83</c:v>
                </c:pt>
                <c:pt idx="37855">
                  <c:v>6.5869999999999997</c:v>
                </c:pt>
                <c:pt idx="37856">
                  <c:v>2.93</c:v>
                </c:pt>
                <c:pt idx="37857">
                  <c:v>6.2560000000000002</c:v>
                </c:pt>
                <c:pt idx="37858">
                  <c:v>5.8109999999999999</c:v>
                </c:pt>
                <c:pt idx="37859">
                  <c:v>4.391</c:v>
                </c:pt>
                <c:pt idx="37860">
                  <c:v>7.8620000000000001</c:v>
                </c:pt>
                <c:pt idx="37861">
                  <c:v>14.85</c:v>
                </c:pt>
                <c:pt idx="37862">
                  <c:v>14.27</c:v>
                </c:pt>
                <c:pt idx="37863">
                  <c:v>12.67</c:v>
                </c:pt>
                <c:pt idx="37864">
                  <c:v>15.08</c:v>
                </c:pt>
                <c:pt idx="37865">
                  <c:v>21.38</c:v>
                </c:pt>
                <c:pt idx="37866">
                  <c:v>15.93</c:v>
                </c:pt>
                <c:pt idx="37867">
                  <c:v>10.28</c:v>
                </c:pt>
                <c:pt idx="37868">
                  <c:v>15.34</c:v>
                </c:pt>
                <c:pt idx="37869">
                  <c:v>18.11</c:v>
                </c:pt>
                <c:pt idx="37870">
                  <c:v>16.46</c:v>
                </c:pt>
                <c:pt idx="37871">
                  <c:v>16.940000000000001</c:v>
                </c:pt>
                <c:pt idx="37872">
                  <c:v>18.07</c:v>
                </c:pt>
                <c:pt idx="37873">
                  <c:v>14.61</c:v>
                </c:pt>
                <c:pt idx="37874">
                  <c:v>16.34</c:v>
                </c:pt>
                <c:pt idx="37875">
                  <c:v>17.399999999999999</c:v>
                </c:pt>
                <c:pt idx="37876">
                  <c:v>14.68</c:v>
                </c:pt>
                <c:pt idx="37877">
                  <c:v>13.29</c:v>
                </c:pt>
                <c:pt idx="37878">
                  <c:v>10.039999999999999</c:v>
                </c:pt>
                <c:pt idx="37879">
                  <c:v>16.66</c:v>
                </c:pt>
                <c:pt idx="37880">
                  <c:v>16.79</c:v>
                </c:pt>
                <c:pt idx="37881">
                  <c:v>17.36</c:v>
                </c:pt>
                <c:pt idx="37882">
                  <c:v>12.86</c:v>
                </c:pt>
                <c:pt idx="37883">
                  <c:v>11.14</c:v>
                </c:pt>
                <c:pt idx="37884">
                  <c:v>7.931</c:v>
                </c:pt>
                <c:pt idx="37885">
                  <c:v>5.851</c:v>
                </c:pt>
                <c:pt idx="37886">
                  <c:v>8.8290000000000006</c:v>
                </c:pt>
                <c:pt idx="37887">
                  <c:v>11.57</c:v>
                </c:pt>
                <c:pt idx="37888">
                  <c:v>14.34</c:v>
                </c:pt>
                <c:pt idx="37889">
                  <c:v>13.34</c:v>
                </c:pt>
                <c:pt idx="37890">
                  <c:v>16.03</c:v>
                </c:pt>
                <c:pt idx="37891">
                  <c:v>16.12</c:v>
                </c:pt>
                <c:pt idx="37892">
                  <c:v>11.03</c:v>
                </c:pt>
                <c:pt idx="37893">
                  <c:v>7.6479999999999997</c:v>
                </c:pt>
                <c:pt idx="37894">
                  <c:v>9.3569999999999993</c:v>
                </c:pt>
                <c:pt idx="37895">
                  <c:v>3.7040000000000002</c:v>
                </c:pt>
                <c:pt idx="37896">
                  <c:v>8.3629999999999995</c:v>
                </c:pt>
                <c:pt idx="37897">
                  <c:v>5.6609999999999996</c:v>
                </c:pt>
                <c:pt idx="37898">
                  <c:v>2.0699999999999998</c:v>
                </c:pt>
                <c:pt idx="37899">
                  <c:v>2.2519999999999998</c:v>
                </c:pt>
                <c:pt idx="37900">
                  <c:v>4.3010000000000002</c:v>
                </c:pt>
                <c:pt idx="37901">
                  <c:v>5.976</c:v>
                </c:pt>
                <c:pt idx="37902">
                  <c:v>9.7449999999999992</c:v>
                </c:pt>
                <c:pt idx="37903">
                  <c:v>8.577</c:v>
                </c:pt>
                <c:pt idx="37904">
                  <c:v>16.11</c:v>
                </c:pt>
                <c:pt idx="37905">
                  <c:v>12.36</c:v>
                </c:pt>
                <c:pt idx="37906">
                  <c:v>8.5180000000000007</c:v>
                </c:pt>
                <c:pt idx="37907">
                  <c:v>9.2490000000000006</c:v>
                </c:pt>
                <c:pt idx="37908">
                  <c:v>10.17</c:v>
                </c:pt>
                <c:pt idx="37909">
                  <c:v>13.84</c:v>
                </c:pt>
                <c:pt idx="37910">
                  <c:v>18.63</c:v>
                </c:pt>
                <c:pt idx="37911">
                  <c:v>18.28</c:v>
                </c:pt>
                <c:pt idx="37912">
                  <c:v>19.62</c:v>
                </c:pt>
                <c:pt idx="37913">
                  <c:v>18.78</c:v>
                </c:pt>
                <c:pt idx="37914">
                  <c:v>19.190000000000001</c:v>
                </c:pt>
                <c:pt idx="37915">
                  <c:v>18.63</c:v>
                </c:pt>
                <c:pt idx="37916">
                  <c:v>19.91</c:v>
                </c:pt>
                <c:pt idx="37917">
                  <c:v>21.38</c:v>
                </c:pt>
                <c:pt idx="37918">
                  <c:v>22.71</c:v>
                </c:pt>
                <c:pt idx="37919">
                  <c:v>23.52</c:v>
                </c:pt>
                <c:pt idx="37920">
                  <c:v>23.9</c:v>
                </c:pt>
                <c:pt idx="37921">
                  <c:v>25.31</c:v>
                </c:pt>
                <c:pt idx="37922">
                  <c:v>25.34</c:v>
                </c:pt>
                <c:pt idx="37923">
                  <c:v>25.53</c:v>
                </c:pt>
                <c:pt idx="37924">
                  <c:v>26.01</c:v>
                </c:pt>
                <c:pt idx="37925">
                  <c:v>27.44</c:v>
                </c:pt>
                <c:pt idx="37926">
                  <c:v>28.24</c:v>
                </c:pt>
                <c:pt idx="37927">
                  <c:v>29.14</c:v>
                </c:pt>
                <c:pt idx="37928">
                  <c:v>29.82</c:v>
                </c:pt>
                <c:pt idx="37929">
                  <c:v>28.26</c:v>
                </c:pt>
                <c:pt idx="37930">
                  <c:v>30.63</c:v>
                </c:pt>
                <c:pt idx="37931">
                  <c:v>31.34</c:v>
                </c:pt>
                <c:pt idx="37932">
                  <c:v>31.81</c:v>
                </c:pt>
                <c:pt idx="37933">
                  <c:v>32.020000000000003</c:v>
                </c:pt>
                <c:pt idx="37934">
                  <c:v>32.049999999999997</c:v>
                </c:pt>
                <c:pt idx="37935">
                  <c:v>31.55</c:v>
                </c:pt>
                <c:pt idx="37936">
                  <c:v>31.1</c:v>
                </c:pt>
                <c:pt idx="37937">
                  <c:v>31.67</c:v>
                </c:pt>
                <c:pt idx="37938">
                  <c:v>32.07</c:v>
                </c:pt>
                <c:pt idx="37939">
                  <c:v>28.25</c:v>
                </c:pt>
                <c:pt idx="37940">
                  <c:v>30.6</c:v>
                </c:pt>
                <c:pt idx="37941">
                  <c:v>32.93</c:v>
                </c:pt>
                <c:pt idx="37942">
                  <c:v>32.700000000000003</c:v>
                </c:pt>
                <c:pt idx="37943">
                  <c:v>32.89</c:v>
                </c:pt>
                <c:pt idx="37944">
                  <c:v>33.29</c:v>
                </c:pt>
                <c:pt idx="37945">
                  <c:v>33.42</c:v>
                </c:pt>
                <c:pt idx="37946">
                  <c:v>33.85</c:v>
                </c:pt>
                <c:pt idx="37947">
                  <c:v>34.119999999999997</c:v>
                </c:pt>
                <c:pt idx="37948">
                  <c:v>34.44</c:v>
                </c:pt>
                <c:pt idx="37949">
                  <c:v>34.65</c:v>
                </c:pt>
                <c:pt idx="37950">
                  <c:v>34.299999999999997</c:v>
                </c:pt>
                <c:pt idx="37951">
                  <c:v>28.49</c:v>
                </c:pt>
                <c:pt idx="37952">
                  <c:v>33.03</c:v>
                </c:pt>
                <c:pt idx="37953">
                  <c:v>34.99</c:v>
                </c:pt>
                <c:pt idx="37954">
                  <c:v>34.39</c:v>
                </c:pt>
                <c:pt idx="37955">
                  <c:v>34.31</c:v>
                </c:pt>
                <c:pt idx="37956">
                  <c:v>33.049999999999997</c:v>
                </c:pt>
                <c:pt idx="37957">
                  <c:v>33.840000000000003</c:v>
                </c:pt>
                <c:pt idx="37958">
                  <c:v>32.85</c:v>
                </c:pt>
                <c:pt idx="37959">
                  <c:v>30.3</c:v>
                </c:pt>
                <c:pt idx="37960">
                  <c:v>30.21</c:v>
                </c:pt>
                <c:pt idx="37961">
                  <c:v>27.05</c:v>
                </c:pt>
                <c:pt idx="37962">
                  <c:v>23.98</c:v>
                </c:pt>
                <c:pt idx="37963">
                  <c:v>25.59</c:v>
                </c:pt>
                <c:pt idx="37964">
                  <c:v>25.57</c:v>
                </c:pt>
                <c:pt idx="37965">
                  <c:v>23.98</c:v>
                </c:pt>
                <c:pt idx="37966">
                  <c:v>23.06</c:v>
                </c:pt>
                <c:pt idx="37967">
                  <c:v>21.86</c:v>
                </c:pt>
                <c:pt idx="37968">
                  <c:v>16.899999999999999</c:v>
                </c:pt>
                <c:pt idx="37969">
                  <c:v>17.600000000000001</c:v>
                </c:pt>
                <c:pt idx="37970">
                  <c:v>13.76</c:v>
                </c:pt>
                <c:pt idx="37971">
                  <c:v>14.41</c:v>
                </c:pt>
                <c:pt idx="37972">
                  <c:v>14.01</c:v>
                </c:pt>
                <c:pt idx="37973">
                  <c:v>9.9920000000000009</c:v>
                </c:pt>
                <c:pt idx="37974">
                  <c:v>12.31</c:v>
                </c:pt>
                <c:pt idx="37975">
                  <c:v>16.14</c:v>
                </c:pt>
                <c:pt idx="37976">
                  <c:v>14.63</c:v>
                </c:pt>
                <c:pt idx="37977">
                  <c:v>15.71</c:v>
                </c:pt>
                <c:pt idx="37978">
                  <c:v>11.58</c:v>
                </c:pt>
                <c:pt idx="37979">
                  <c:v>2.7410000000000001</c:v>
                </c:pt>
                <c:pt idx="37980">
                  <c:v>2.2120000000000002</c:v>
                </c:pt>
                <c:pt idx="37981">
                  <c:v>2.391</c:v>
                </c:pt>
                <c:pt idx="37982">
                  <c:v>2.4380000000000002</c:v>
                </c:pt>
                <c:pt idx="37983">
                  <c:v>2.6</c:v>
                </c:pt>
                <c:pt idx="37984">
                  <c:v>2.5030000000000001</c:v>
                </c:pt>
                <c:pt idx="37985">
                  <c:v>2.6</c:v>
                </c:pt>
                <c:pt idx="37986">
                  <c:v>2.399</c:v>
                </c:pt>
                <c:pt idx="37987">
                  <c:v>2.5670000000000002</c:v>
                </c:pt>
                <c:pt idx="37988">
                  <c:v>3.266</c:v>
                </c:pt>
                <c:pt idx="37989">
                  <c:v>3.3929999999999998</c:v>
                </c:pt>
                <c:pt idx="37990">
                  <c:v>4.8979999999999997</c:v>
                </c:pt>
                <c:pt idx="37991">
                  <c:v>4.8339999999999996</c:v>
                </c:pt>
                <c:pt idx="37992">
                  <c:v>5.7919999999999998</c:v>
                </c:pt>
                <c:pt idx="37993">
                  <c:v>5.0519999999999996</c:v>
                </c:pt>
                <c:pt idx="37994">
                  <c:v>5.7809999999999997</c:v>
                </c:pt>
                <c:pt idx="37995">
                  <c:v>5.8</c:v>
                </c:pt>
                <c:pt idx="37996">
                  <c:v>5.3049999999999997</c:v>
                </c:pt>
                <c:pt idx="37997">
                  <c:v>5.2850000000000001</c:v>
                </c:pt>
                <c:pt idx="37998">
                  <c:v>4.7089999999999996</c:v>
                </c:pt>
                <c:pt idx="37999">
                  <c:v>4.4009999999999998</c:v>
                </c:pt>
                <c:pt idx="38000">
                  <c:v>4.83</c:v>
                </c:pt>
                <c:pt idx="38001">
                  <c:v>2.8929999999999998</c:v>
                </c:pt>
                <c:pt idx="38002">
                  <c:v>4.1820000000000004</c:v>
                </c:pt>
                <c:pt idx="38003">
                  <c:v>3.2610000000000001</c:v>
                </c:pt>
                <c:pt idx="38004">
                  <c:v>2.8860000000000001</c:v>
                </c:pt>
                <c:pt idx="38005">
                  <c:v>3.1459999999999999</c:v>
                </c:pt>
                <c:pt idx="38006">
                  <c:v>3.9849999999999999</c:v>
                </c:pt>
                <c:pt idx="38007">
                  <c:v>3.5990000000000002</c:v>
                </c:pt>
                <c:pt idx="38008">
                  <c:v>3.907</c:v>
                </c:pt>
                <c:pt idx="38009">
                  <c:v>4.3529999999999998</c:v>
                </c:pt>
                <c:pt idx="38010">
                  <c:v>4.1740000000000004</c:v>
                </c:pt>
                <c:pt idx="38011">
                  <c:v>3.6629999999999998</c:v>
                </c:pt>
                <c:pt idx="38012">
                  <c:v>3.0169999999999999</c:v>
                </c:pt>
                <c:pt idx="38013">
                  <c:v>2.8340000000000001</c:v>
                </c:pt>
                <c:pt idx="38014">
                  <c:v>3.4169999999999998</c:v>
                </c:pt>
                <c:pt idx="38015">
                  <c:v>3.6309999999999998</c:v>
                </c:pt>
                <c:pt idx="38016">
                  <c:v>2.5259999999999998</c:v>
                </c:pt>
                <c:pt idx="38017">
                  <c:v>1.9179999999999999</c:v>
                </c:pt>
                <c:pt idx="38018">
                  <c:v>2.0579999999999998</c:v>
                </c:pt>
                <c:pt idx="38019">
                  <c:v>2.0209999999999999</c:v>
                </c:pt>
                <c:pt idx="38020">
                  <c:v>2.3610000000000002</c:v>
                </c:pt>
                <c:pt idx="38021">
                  <c:v>3.569</c:v>
                </c:pt>
                <c:pt idx="38022">
                  <c:v>3.5880000000000001</c:v>
                </c:pt>
                <c:pt idx="38023">
                  <c:v>3.6480000000000001</c:v>
                </c:pt>
                <c:pt idx="38024">
                  <c:v>3.3969999999999998</c:v>
                </c:pt>
                <c:pt idx="38025">
                  <c:v>3.1709999999999998</c:v>
                </c:pt>
                <c:pt idx="38026">
                  <c:v>2.59</c:v>
                </c:pt>
                <c:pt idx="38027">
                  <c:v>2.7320000000000002</c:v>
                </c:pt>
                <c:pt idx="38028">
                  <c:v>2.4740000000000002</c:v>
                </c:pt>
                <c:pt idx="38029">
                  <c:v>2.5720000000000001</c:v>
                </c:pt>
                <c:pt idx="38030">
                  <c:v>2.7240000000000002</c:v>
                </c:pt>
                <c:pt idx="38031">
                  <c:v>2.5350000000000001</c:v>
                </c:pt>
                <c:pt idx="38032">
                  <c:v>2.637</c:v>
                </c:pt>
                <c:pt idx="38033">
                  <c:v>2.4420000000000002</c:v>
                </c:pt>
                <c:pt idx="38034">
                  <c:v>2.282</c:v>
                </c:pt>
                <c:pt idx="38035">
                  <c:v>2.1840000000000002</c:v>
                </c:pt>
                <c:pt idx="38036">
                  <c:v>2.6339999999999999</c:v>
                </c:pt>
                <c:pt idx="38037">
                  <c:v>1.8009999999999999</c:v>
                </c:pt>
                <c:pt idx="38038">
                  <c:v>2.1579999999999999</c:v>
                </c:pt>
                <c:pt idx="38039">
                  <c:v>4.915</c:v>
                </c:pt>
                <c:pt idx="38040">
                  <c:v>3.1139999999999999</c:v>
                </c:pt>
                <c:pt idx="38041">
                  <c:v>1.833</c:v>
                </c:pt>
                <c:pt idx="38042">
                  <c:v>1.7470000000000001</c:v>
                </c:pt>
                <c:pt idx="38043">
                  <c:v>3.1320000000000001</c:v>
                </c:pt>
                <c:pt idx="38044">
                  <c:v>5.3879999999999999</c:v>
                </c:pt>
                <c:pt idx="38045">
                  <c:v>5.9589999999999996</c:v>
                </c:pt>
                <c:pt idx="38046">
                  <c:v>4.4109999999999996</c:v>
                </c:pt>
                <c:pt idx="38047">
                  <c:v>2.0910000000000002</c:v>
                </c:pt>
                <c:pt idx="38048">
                  <c:v>2.573</c:v>
                </c:pt>
                <c:pt idx="38049">
                  <c:v>4.2850000000000001</c:v>
                </c:pt>
                <c:pt idx="38050">
                  <c:v>4.0789999999999997</c:v>
                </c:pt>
                <c:pt idx="38051">
                  <c:v>3.4830000000000001</c:v>
                </c:pt>
                <c:pt idx="38052">
                  <c:v>6.7309999999999999</c:v>
                </c:pt>
                <c:pt idx="38053">
                  <c:v>9.2590000000000003</c:v>
                </c:pt>
                <c:pt idx="38054">
                  <c:v>11.35</c:v>
                </c:pt>
                <c:pt idx="38055">
                  <c:v>13.4</c:v>
                </c:pt>
                <c:pt idx="38056">
                  <c:v>14.61</c:v>
                </c:pt>
                <c:pt idx="38057">
                  <c:v>14.92</c:v>
                </c:pt>
                <c:pt idx="38058">
                  <c:v>15.34</c:v>
                </c:pt>
                <c:pt idx="38059">
                  <c:v>17.41</c:v>
                </c:pt>
                <c:pt idx="38060">
                  <c:v>18.87</c:v>
                </c:pt>
                <c:pt idx="38061">
                  <c:v>22.18</c:v>
                </c:pt>
                <c:pt idx="38062">
                  <c:v>22.23</c:v>
                </c:pt>
                <c:pt idx="38063">
                  <c:v>22.27</c:v>
                </c:pt>
                <c:pt idx="38064">
                  <c:v>21.31</c:v>
                </c:pt>
                <c:pt idx="38065">
                  <c:v>22.08</c:v>
                </c:pt>
                <c:pt idx="38066">
                  <c:v>22.77</c:v>
                </c:pt>
                <c:pt idx="38067">
                  <c:v>25.27</c:v>
                </c:pt>
                <c:pt idx="38068">
                  <c:v>25.73</c:v>
                </c:pt>
                <c:pt idx="38069">
                  <c:v>25.39</c:v>
                </c:pt>
                <c:pt idx="38070">
                  <c:v>26.28</c:v>
                </c:pt>
                <c:pt idx="38071">
                  <c:v>27.2</c:v>
                </c:pt>
                <c:pt idx="38072">
                  <c:v>28.96</c:v>
                </c:pt>
                <c:pt idx="38073">
                  <c:v>28.01</c:v>
                </c:pt>
                <c:pt idx="38074">
                  <c:v>30.71</c:v>
                </c:pt>
                <c:pt idx="38075">
                  <c:v>31.5</c:v>
                </c:pt>
                <c:pt idx="38076">
                  <c:v>32.03</c:v>
                </c:pt>
                <c:pt idx="38077">
                  <c:v>32.409999999999997</c:v>
                </c:pt>
                <c:pt idx="38078">
                  <c:v>32.299999999999997</c:v>
                </c:pt>
                <c:pt idx="38079">
                  <c:v>31.96</c:v>
                </c:pt>
                <c:pt idx="38080">
                  <c:v>30.08</c:v>
                </c:pt>
                <c:pt idx="38081">
                  <c:v>33.22</c:v>
                </c:pt>
                <c:pt idx="38082">
                  <c:v>32.83</c:v>
                </c:pt>
                <c:pt idx="38083">
                  <c:v>30.16</c:v>
                </c:pt>
                <c:pt idx="38084">
                  <c:v>31.72</c:v>
                </c:pt>
                <c:pt idx="38085">
                  <c:v>32.770000000000003</c:v>
                </c:pt>
                <c:pt idx="38086">
                  <c:v>32.83</c:v>
                </c:pt>
                <c:pt idx="38087">
                  <c:v>32.56</c:v>
                </c:pt>
                <c:pt idx="38088">
                  <c:v>32.21</c:v>
                </c:pt>
                <c:pt idx="38089">
                  <c:v>31.58</c:v>
                </c:pt>
                <c:pt idx="38090">
                  <c:v>31.36</c:v>
                </c:pt>
                <c:pt idx="38091">
                  <c:v>31.5</c:v>
                </c:pt>
                <c:pt idx="38092">
                  <c:v>30.95</c:v>
                </c:pt>
                <c:pt idx="38093">
                  <c:v>32.950000000000003</c:v>
                </c:pt>
                <c:pt idx="38094">
                  <c:v>32.729999999999997</c:v>
                </c:pt>
                <c:pt idx="38095">
                  <c:v>30.28</c:v>
                </c:pt>
                <c:pt idx="38096">
                  <c:v>30.21</c:v>
                </c:pt>
                <c:pt idx="38097">
                  <c:v>29.84</c:v>
                </c:pt>
                <c:pt idx="38098">
                  <c:v>28.03</c:v>
                </c:pt>
                <c:pt idx="38099">
                  <c:v>30.04</c:v>
                </c:pt>
                <c:pt idx="38100">
                  <c:v>30</c:v>
                </c:pt>
                <c:pt idx="38101">
                  <c:v>25.56</c:v>
                </c:pt>
                <c:pt idx="38102">
                  <c:v>27.8</c:v>
                </c:pt>
                <c:pt idx="38103">
                  <c:v>27.34</c:v>
                </c:pt>
                <c:pt idx="38104">
                  <c:v>23.82</c:v>
                </c:pt>
                <c:pt idx="38105">
                  <c:v>21.36</c:v>
                </c:pt>
                <c:pt idx="38106">
                  <c:v>23.25</c:v>
                </c:pt>
                <c:pt idx="38107">
                  <c:v>26.1</c:v>
                </c:pt>
                <c:pt idx="38108">
                  <c:v>18.34</c:v>
                </c:pt>
                <c:pt idx="38109">
                  <c:v>22.29</c:v>
                </c:pt>
                <c:pt idx="38110">
                  <c:v>18.39</c:v>
                </c:pt>
                <c:pt idx="38111">
                  <c:v>11.53</c:v>
                </c:pt>
                <c:pt idx="38112">
                  <c:v>5.3079999999999998</c:v>
                </c:pt>
                <c:pt idx="38113">
                  <c:v>8.9649999999999999</c:v>
                </c:pt>
                <c:pt idx="38114">
                  <c:v>7.8639999999999999</c:v>
                </c:pt>
                <c:pt idx="38115">
                  <c:v>8.5939999999999994</c:v>
                </c:pt>
                <c:pt idx="38116">
                  <c:v>5.4429999999999996</c:v>
                </c:pt>
                <c:pt idx="38117">
                  <c:v>7.3970000000000002</c:v>
                </c:pt>
                <c:pt idx="38118">
                  <c:v>5.5759999999999996</c:v>
                </c:pt>
                <c:pt idx="38119">
                  <c:v>3.3530000000000002</c:v>
                </c:pt>
                <c:pt idx="38120">
                  <c:v>3.1720000000000002</c:v>
                </c:pt>
                <c:pt idx="38121">
                  <c:v>3.2890000000000001</c:v>
                </c:pt>
                <c:pt idx="38122">
                  <c:v>2.7559999999999998</c:v>
                </c:pt>
                <c:pt idx="38123">
                  <c:v>2.7170000000000001</c:v>
                </c:pt>
                <c:pt idx="38124">
                  <c:v>3.226</c:v>
                </c:pt>
                <c:pt idx="38125">
                  <c:v>3.82</c:v>
                </c:pt>
                <c:pt idx="38126">
                  <c:v>4.5419999999999998</c:v>
                </c:pt>
                <c:pt idx="38127">
                  <c:v>4.9009999999999998</c:v>
                </c:pt>
                <c:pt idx="38128">
                  <c:v>4.827</c:v>
                </c:pt>
                <c:pt idx="38129">
                  <c:v>4.57</c:v>
                </c:pt>
                <c:pt idx="38130">
                  <c:v>3.8479999999999999</c:v>
                </c:pt>
                <c:pt idx="38131">
                  <c:v>4.45</c:v>
                </c:pt>
                <c:pt idx="38132">
                  <c:v>4.7169999999999996</c:v>
                </c:pt>
                <c:pt idx="38133">
                  <c:v>4.8819999999999997</c:v>
                </c:pt>
                <c:pt idx="38134">
                  <c:v>5.5389999999999997</c:v>
                </c:pt>
                <c:pt idx="38135">
                  <c:v>4.3710000000000004</c:v>
                </c:pt>
                <c:pt idx="38136">
                  <c:v>3.5859999999999999</c:v>
                </c:pt>
                <c:pt idx="38137">
                  <c:v>3.5169999999999999</c:v>
                </c:pt>
                <c:pt idx="38138">
                  <c:v>3.7469999999999999</c:v>
                </c:pt>
                <c:pt idx="38139">
                  <c:v>3.3370000000000002</c:v>
                </c:pt>
                <c:pt idx="38140">
                  <c:v>3.222</c:v>
                </c:pt>
                <c:pt idx="38141">
                  <c:v>3.5310000000000001</c:v>
                </c:pt>
                <c:pt idx="38142">
                  <c:v>2.7930000000000001</c:v>
                </c:pt>
                <c:pt idx="38143">
                  <c:v>3.8410000000000002</c:v>
                </c:pt>
                <c:pt idx="38144">
                  <c:v>4.7119999999999997</c:v>
                </c:pt>
                <c:pt idx="38145">
                  <c:v>5.3079999999999998</c:v>
                </c:pt>
                <c:pt idx="38146">
                  <c:v>5.4960000000000004</c:v>
                </c:pt>
                <c:pt idx="38147">
                  <c:v>5.1749999999999998</c:v>
                </c:pt>
                <c:pt idx="38148">
                  <c:v>4.242</c:v>
                </c:pt>
                <c:pt idx="38149">
                  <c:v>4.1769999999999996</c:v>
                </c:pt>
                <c:pt idx="38150">
                  <c:v>5.0529999999999999</c:v>
                </c:pt>
                <c:pt idx="38151">
                  <c:v>4.9400000000000004</c:v>
                </c:pt>
                <c:pt idx="38152">
                  <c:v>3.1469999999999998</c:v>
                </c:pt>
                <c:pt idx="38153">
                  <c:v>3.625</c:v>
                </c:pt>
                <c:pt idx="38154">
                  <c:v>3.9460000000000002</c:v>
                </c:pt>
                <c:pt idx="38155">
                  <c:v>3.4340000000000002</c:v>
                </c:pt>
                <c:pt idx="38156">
                  <c:v>3.2090000000000001</c:v>
                </c:pt>
                <c:pt idx="38157">
                  <c:v>2.573</c:v>
                </c:pt>
                <c:pt idx="38158">
                  <c:v>3.1850000000000001</c:v>
                </c:pt>
                <c:pt idx="38159">
                  <c:v>2.5179999999999998</c:v>
                </c:pt>
                <c:pt idx="38160">
                  <c:v>2.702</c:v>
                </c:pt>
                <c:pt idx="38161">
                  <c:v>2.83</c:v>
                </c:pt>
                <c:pt idx="38162">
                  <c:v>2.1859999999999999</c:v>
                </c:pt>
                <c:pt idx="38163">
                  <c:v>2.3130000000000002</c:v>
                </c:pt>
                <c:pt idx="38164">
                  <c:v>2.1360000000000001</c:v>
                </c:pt>
                <c:pt idx="38165">
                  <c:v>2.048</c:v>
                </c:pt>
                <c:pt idx="38166">
                  <c:v>1.855</c:v>
                </c:pt>
                <c:pt idx="38167">
                  <c:v>1.9119999999999999</c:v>
                </c:pt>
                <c:pt idx="38168">
                  <c:v>4.3600000000000003</c:v>
                </c:pt>
                <c:pt idx="38169">
                  <c:v>3.621</c:v>
                </c:pt>
                <c:pt idx="38170">
                  <c:v>5.4660000000000002</c:v>
                </c:pt>
                <c:pt idx="38171">
                  <c:v>5.3559999999999999</c:v>
                </c:pt>
                <c:pt idx="38172">
                  <c:v>4.9640000000000004</c:v>
                </c:pt>
                <c:pt idx="38173">
                  <c:v>2.141</c:v>
                </c:pt>
                <c:pt idx="38174">
                  <c:v>5.6779999999999999</c:v>
                </c:pt>
                <c:pt idx="38175">
                  <c:v>8.2970000000000006</c:v>
                </c:pt>
                <c:pt idx="38176">
                  <c:v>7.7759999999999998</c:v>
                </c:pt>
                <c:pt idx="38177">
                  <c:v>3.5259999999999998</c:v>
                </c:pt>
                <c:pt idx="38178">
                  <c:v>2.694</c:v>
                </c:pt>
                <c:pt idx="38179">
                  <c:v>1.962</c:v>
                </c:pt>
                <c:pt idx="38180">
                  <c:v>2.0350000000000001</c:v>
                </c:pt>
                <c:pt idx="38181">
                  <c:v>1.893</c:v>
                </c:pt>
                <c:pt idx="38182">
                  <c:v>2.3479999999999999</c:v>
                </c:pt>
                <c:pt idx="38183">
                  <c:v>3.097</c:v>
                </c:pt>
                <c:pt idx="38184">
                  <c:v>5.3479999999999999</c:v>
                </c:pt>
                <c:pt idx="38185">
                  <c:v>6.2050000000000001</c:v>
                </c:pt>
                <c:pt idx="38186">
                  <c:v>4.29</c:v>
                </c:pt>
                <c:pt idx="38187">
                  <c:v>3.52</c:v>
                </c:pt>
                <c:pt idx="38188">
                  <c:v>2.5750000000000002</c:v>
                </c:pt>
                <c:pt idx="38189">
                  <c:v>2.573</c:v>
                </c:pt>
                <c:pt idx="38190">
                  <c:v>3.44</c:v>
                </c:pt>
                <c:pt idx="38191">
                  <c:v>6.5490000000000004</c:v>
                </c:pt>
                <c:pt idx="38192">
                  <c:v>5.6239999999999997</c:v>
                </c:pt>
                <c:pt idx="38193">
                  <c:v>4.9859999999999998</c:v>
                </c:pt>
                <c:pt idx="38194">
                  <c:v>4.157</c:v>
                </c:pt>
                <c:pt idx="38195">
                  <c:v>3.6739999999999999</c:v>
                </c:pt>
                <c:pt idx="38196">
                  <c:v>5.2030000000000003</c:v>
                </c:pt>
                <c:pt idx="38197">
                  <c:v>8.9260000000000002</c:v>
                </c:pt>
                <c:pt idx="38198">
                  <c:v>10.45</c:v>
                </c:pt>
                <c:pt idx="38199">
                  <c:v>12.13</c:v>
                </c:pt>
                <c:pt idx="38200">
                  <c:v>14.48</c:v>
                </c:pt>
                <c:pt idx="38201">
                  <c:v>16.27</c:v>
                </c:pt>
                <c:pt idx="38202">
                  <c:v>18.940000000000001</c:v>
                </c:pt>
                <c:pt idx="38203">
                  <c:v>17.920000000000002</c:v>
                </c:pt>
                <c:pt idx="38204">
                  <c:v>18.100000000000001</c:v>
                </c:pt>
                <c:pt idx="38205">
                  <c:v>19.260000000000002</c:v>
                </c:pt>
                <c:pt idx="38206">
                  <c:v>17.510000000000002</c:v>
                </c:pt>
                <c:pt idx="38207">
                  <c:v>19.43</c:v>
                </c:pt>
                <c:pt idx="38208">
                  <c:v>20.55</c:v>
                </c:pt>
                <c:pt idx="38209">
                  <c:v>25.48</c:v>
                </c:pt>
                <c:pt idx="38210">
                  <c:v>26.59</c:v>
                </c:pt>
                <c:pt idx="38211">
                  <c:v>25.46</c:v>
                </c:pt>
                <c:pt idx="38212">
                  <c:v>26.02</c:v>
                </c:pt>
                <c:pt idx="38213">
                  <c:v>26.01</c:v>
                </c:pt>
                <c:pt idx="38214">
                  <c:v>25.49</c:v>
                </c:pt>
                <c:pt idx="38215">
                  <c:v>25.91</c:v>
                </c:pt>
                <c:pt idx="38216">
                  <c:v>26.83</c:v>
                </c:pt>
                <c:pt idx="38217">
                  <c:v>26.67</c:v>
                </c:pt>
                <c:pt idx="38218">
                  <c:v>28.17</c:v>
                </c:pt>
                <c:pt idx="38219">
                  <c:v>28.4</c:v>
                </c:pt>
                <c:pt idx="38220">
                  <c:v>29.45</c:v>
                </c:pt>
                <c:pt idx="38221">
                  <c:v>30.24</c:v>
                </c:pt>
                <c:pt idx="38222">
                  <c:v>30.78</c:v>
                </c:pt>
                <c:pt idx="38223">
                  <c:v>32.31</c:v>
                </c:pt>
                <c:pt idx="38224">
                  <c:v>31.94</c:v>
                </c:pt>
                <c:pt idx="38225">
                  <c:v>32.18</c:v>
                </c:pt>
                <c:pt idx="38226">
                  <c:v>33.61</c:v>
                </c:pt>
                <c:pt idx="38227">
                  <c:v>33.299999999999997</c:v>
                </c:pt>
                <c:pt idx="38228">
                  <c:v>27.51</c:v>
                </c:pt>
                <c:pt idx="38229">
                  <c:v>32.18</c:v>
                </c:pt>
                <c:pt idx="38230">
                  <c:v>34.07</c:v>
                </c:pt>
                <c:pt idx="38231">
                  <c:v>34.57</c:v>
                </c:pt>
                <c:pt idx="38232">
                  <c:v>34.409999999999997</c:v>
                </c:pt>
                <c:pt idx="38233">
                  <c:v>34.81</c:v>
                </c:pt>
                <c:pt idx="38234">
                  <c:v>35.020000000000003</c:v>
                </c:pt>
                <c:pt idx="38235">
                  <c:v>35.51</c:v>
                </c:pt>
                <c:pt idx="38236">
                  <c:v>35.61</c:v>
                </c:pt>
                <c:pt idx="38237">
                  <c:v>35.22</c:v>
                </c:pt>
                <c:pt idx="38238">
                  <c:v>33.520000000000003</c:v>
                </c:pt>
                <c:pt idx="38239">
                  <c:v>35.32</c:v>
                </c:pt>
                <c:pt idx="38240">
                  <c:v>33.299999999999997</c:v>
                </c:pt>
                <c:pt idx="38241">
                  <c:v>34.33</c:v>
                </c:pt>
                <c:pt idx="38242">
                  <c:v>35.21</c:v>
                </c:pt>
                <c:pt idx="38243">
                  <c:v>33.81</c:v>
                </c:pt>
                <c:pt idx="38244">
                  <c:v>34.58</c:v>
                </c:pt>
                <c:pt idx="38245">
                  <c:v>34.35</c:v>
                </c:pt>
                <c:pt idx="38246">
                  <c:v>34.29</c:v>
                </c:pt>
                <c:pt idx="38247">
                  <c:v>31.62</c:v>
                </c:pt>
                <c:pt idx="38248">
                  <c:v>30.56</c:v>
                </c:pt>
                <c:pt idx="38249">
                  <c:v>23.54</c:v>
                </c:pt>
                <c:pt idx="38250">
                  <c:v>24.7</c:v>
                </c:pt>
                <c:pt idx="38251">
                  <c:v>27.03</c:v>
                </c:pt>
                <c:pt idx="38252">
                  <c:v>24.74</c:v>
                </c:pt>
                <c:pt idx="38253">
                  <c:v>20.29</c:v>
                </c:pt>
                <c:pt idx="38254">
                  <c:v>22.8</c:v>
                </c:pt>
                <c:pt idx="38255">
                  <c:v>22.62</c:v>
                </c:pt>
                <c:pt idx="38256">
                  <c:v>8.7059999999999995</c:v>
                </c:pt>
                <c:pt idx="38257">
                  <c:v>11.6</c:v>
                </c:pt>
                <c:pt idx="38258">
                  <c:v>15.23</c:v>
                </c:pt>
                <c:pt idx="38259">
                  <c:v>11.22</c:v>
                </c:pt>
                <c:pt idx="38260">
                  <c:v>5.093</c:v>
                </c:pt>
                <c:pt idx="38261">
                  <c:v>6.4240000000000004</c:v>
                </c:pt>
                <c:pt idx="38262">
                  <c:v>2.8519999999999999</c:v>
                </c:pt>
                <c:pt idx="38263">
                  <c:v>2.8170000000000002</c:v>
                </c:pt>
                <c:pt idx="38264">
                  <c:v>2.8050000000000002</c:v>
                </c:pt>
                <c:pt idx="38265">
                  <c:v>2.7930000000000001</c:v>
                </c:pt>
                <c:pt idx="38266">
                  <c:v>4.524</c:v>
                </c:pt>
                <c:pt idx="38267">
                  <c:v>5.6059999999999999</c:v>
                </c:pt>
                <c:pt idx="38268">
                  <c:v>5.2549999999999999</c:v>
                </c:pt>
                <c:pt idx="38269">
                  <c:v>4.6449999999999996</c:v>
                </c:pt>
                <c:pt idx="38270">
                  <c:v>4.9710000000000001</c:v>
                </c:pt>
                <c:pt idx="38271">
                  <c:v>3.4860000000000002</c:v>
                </c:pt>
                <c:pt idx="38272">
                  <c:v>4.2729999999999997</c:v>
                </c:pt>
                <c:pt idx="38273">
                  <c:v>4.28</c:v>
                </c:pt>
                <c:pt idx="38274">
                  <c:v>4.0609999999999999</c:v>
                </c:pt>
                <c:pt idx="38275">
                  <c:v>3.2090000000000001</c:v>
                </c:pt>
                <c:pt idx="38276">
                  <c:v>4.7300000000000004</c:v>
                </c:pt>
                <c:pt idx="38277">
                  <c:v>7.4950000000000001</c:v>
                </c:pt>
                <c:pt idx="38278">
                  <c:v>9.3810000000000002</c:v>
                </c:pt>
                <c:pt idx="38279">
                  <c:v>7.1269999999999998</c:v>
                </c:pt>
                <c:pt idx="38280">
                  <c:v>3.597</c:v>
                </c:pt>
                <c:pt idx="38281">
                  <c:v>3.1320000000000001</c:v>
                </c:pt>
                <c:pt idx="38282">
                  <c:v>3.0059999999999998</c:v>
                </c:pt>
                <c:pt idx="38283">
                  <c:v>4.1070000000000002</c:v>
                </c:pt>
                <c:pt idx="38284">
                  <c:v>3.125</c:v>
                </c:pt>
                <c:pt idx="38285">
                  <c:v>3.0880000000000001</c:v>
                </c:pt>
                <c:pt idx="38286">
                  <c:v>3.2429999999999999</c:v>
                </c:pt>
                <c:pt idx="38287">
                  <c:v>3.2120000000000002</c:v>
                </c:pt>
                <c:pt idx="38288">
                  <c:v>3.0579999999999998</c:v>
                </c:pt>
                <c:pt idx="38289">
                  <c:v>3.1320000000000001</c:v>
                </c:pt>
                <c:pt idx="38290">
                  <c:v>3.3740000000000001</c:v>
                </c:pt>
                <c:pt idx="38291">
                  <c:v>3.6659999999999999</c:v>
                </c:pt>
                <c:pt idx="38292">
                  <c:v>3.6859999999999999</c:v>
                </c:pt>
                <c:pt idx="38293">
                  <c:v>3.2469999999999999</c:v>
                </c:pt>
                <c:pt idx="38294">
                  <c:v>3.5009999999999999</c:v>
                </c:pt>
                <c:pt idx="38295">
                  <c:v>3.899</c:v>
                </c:pt>
                <c:pt idx="38296">
                  <c:v>4.0030000000000001</c:v>
                </c:pt>
                <c:pt idx="38297">
                  <c:v>3.3170000000000002</c:v>
                </c:pt>
                <c:pt idx="38298">
                  <c:v>2.7480000000000002</c:v>
                </c:pt>
                <c:pt idx="38299">
                  <c:v>2.9329999999999998</c:v>
                </c:pt>
                <c:pt idx="38300">
                  <c:v>2.5590000000000002</c:v>
                </c:pt>
                <c:pt idx="38301">
                  <c:v>2.2669999999999999</c:v>
                </c:pt>
                <c:pt idx="38302">
                  <c:v>2.5979999999999999</c:v>
                </c:pt>
                <c:pt idx="38303">
                  <c:v>3.01</c:v>
                </c:pt>
                <c:pt idx="38304">
                  <c:v>3.2280000000000002</c:v>
                </c:pt>
                <c:pt idx="38305">
                  <c:v>3.4849999999999999</c:v>
                </c:pt>
                <c:pt idx="38306">
                  <c:v>2.8450000000000002</c:v>
                </c:pt>
                <c:pt idx="38307">
                  <c:v>2.0150000000000001</c:v>
                </c:pt>
                <c:pt idx="38308">
                  <c:v>2.032</c:v>
                </c:pt>
                <c:pt idx="38309">
                  <c:v>1.849</c:v>
                </c:pt>
                <c:pt idx="38310">
                  <c:v>2.1459999999999999</c:v>
                </c:pt>
                <c:pt idx="38311">
                  <c:v>2.0329999999999999</c:v>
                </c:pt>
                <c:pt idx="38312">
                  <c:v>1.8939999999999999</c:v>
                </c:pt>
                <c:pt idx="38313">
                  <c:v>1.9670000000000001</c:v>
                </c:pt>
                <c:pt idx="38314">
                  <c:v>1.982</c:v>
                </c:pt>
                <c:pt idx="38315">
                  <c:v>1.9890000000000001</c:v>
                </c:pt>
                <c:pt idx="38316">
                  <c:v>2.085</c:v>
                </c:pt>
                <c:pt idx="38317">
                  <c:v>2.2599999999999998</c:v>
                </c:pt>
                <c:pt idx="38318">
                  <c:v>2.0659999999999998</c:v>
                </c:pt>
                <c:pt idx="38319">
                  <c:v>2.0449999999999999</c:v>
                </c:pt>
                <c:pt idx="38320">
                  <c:v>2.0030000000000001</c:v>
                </c:pt>
                <c:pt idx="38321">
                  <c:v>2.0219999999999998</c:v>
                </c:pt>
                <c:pt idx="38322">
                  <c:v>2.3679999999999999</c:v>
                </c:pt>
                <c:pt idx="38323">
                  <c:v>2.2120000000000002</c:v>
                </c:pt>
                <c:pt idx="38324">
                  <c:v>2.4260000000000002</c:v>
                </c:pt>
                <c:pt idx="38325">
                  <c:v>2.7679999999999998</c:v>
                </c:pt>
                <c:pt idx="38326">
                  <c:v>2.528</c:v>
                </c:pt>
                <c:pt idx="38327">
                  <c:v>2.617</c:v>
                </c:pt>
                <c:pt idx="38328">
                  <c:v>2.7970000000000002</c:v>
                </c:pt>
                <c:pt idx="38329">
                  <c:v>2.5089999999999999</c:v>
                </c:pt>
                <c:pt idx="38330">
                  <c:v>2.1339999999999999</c:v>
                </c:pt>
                <c:pt idx="38331">
                  <c:v>2.214</c:v>
                </c:pt>
                <c:pt idx="38332">
                  <c:v>1.9690000000000001</c:v>
                </c:pt>
                <c:pt idx="38333">
                  <c:v>2.1680000000000001</c:v>
                </c:pt>
                <c:pt idx="38334">
                  <c:v>1.9430000000000001</c:v>
                </c:pt>
                <c:pt idx="38335">
                  <c:v>2.1989999999999998</c:v>
                </c:pt>
                <c:pt idx="38336">
                  <c:v>2.0179999999999998</c:v>
                </c:pt>
                <c:pt idx="38337">
                  <c:v>2.3860000000000001</c:v>
                </c:pt>
                <c:pt idx="38338">
                  <c:v>2.8250000000000002</c:v>
                </c:pt>
                <c:pt idx="38339">
                  <c:v>3.55</c:v>
                </c:pt>
                <c:pt idx="38340">
                  <c:v>4.4779999999999998</c:v>
                </c:pt>
                <c:pt idx="38341">
                  <c:v>5.6459999999999999</c:v>
                </c:pt>
                <c:pt idx="38342">
                  <c:v>6.8460000000000001</c:v>
                </c:pt>
                <c:pt idx="38343">
                  <c:v>7.1379999999999999</c:v>
                </c:pt>
                <c:pt idx="38344">
                  <c:v>8.0310000000000006</c:v>
                </c:pt>
                <c:pt idx="38345">
                  <c:v>10.24</c:v>
                </c:pt>
                <c:pt idx="38346">
                  <c:v>9.3870000000000005</c:v>
                </c:pt>
                <c:pt idx="38347">
                  <c:v>15.16</c:v>
                </c:pt>
                <c:pt idx="38348">
                  <c:v>14.01</c:v>
                </c:pt>
                <c:pt idx="38349">
                  <c:v>15.43</c:v>
                </c:pt>
                <c:pt idx="38350">
                  <c:v>18.39</c:v>
                </c:pt>
                <c:pt idx="38351">
                  <c:v>21.08</c:v>
                </c:pt>
                <c:pt idx="38352">
                  <c:v>21.53</c:v>
                </c:pt>
                <c:pt idx="38353">
                  <c:v>21.83</c:v>
                </c:pt>
                <c:pt idx="38354">
                  <c:v>22.54</c:v>
                </c:pt>
                <c:pt idx="38355">
                  <c:v>24.66</c:v>
                </c:pt>
                <c:pt idx="38356">
                  <c:v>25.31</c:v>
                </c:pt>
                <c:pt idx="38357">
                  <c:v>15.1</c:v>
                </c:pt>
                <c:pt idx="38358">
                  <c:v>12.72</c:v>
                </c:pt>
                <c:pt idx="38359">
                  <c:v>14.48</c:v>
                </c:pt>
                <c:pt idx="38360">
                  <c:v>15.62</c:v>
                </c:pt>
                <c:pt idx="38361">
                  <c:v>18.100000000000001</c:v>
                </c:pt>
                <c:pt idx="38362">
                  <c:v>18.920000000000002</c:v>
                </c:pt>
                <c:pt idx="38363">
                  <c:v>18.14</c:v>
                </c:pt>
                <c:pt idx="38364">
                  <c:v>21.67</c:v>
                </c:pt>
                <c:pt idx="38365">
                  <c:v>22.95</c:v>
                </c:pt>
                <c:pt idx="38366">
                  <c:v>25.6</c:v>
                </c:pt>
                <c:pt idx="38367">
                  <c:v>24.36</c:v>
                </c:pt>
                <c:pt idx="38368">
                  <c:v>23.3</c:v>
                </c:pt>
                <c:pt idx="38369">
                  <c:v>23.47</c:v>
                </c:pt>
                <c:pt idx="38370">
                  <c:v>24.35</c:v>
                </c:pt>
                <c:pt idx="38371">
                  <c:v>24.22</c:v>
                </c:pt>
                <c:pt idx="38372">
                  <c:v>24.96</c:v>
                </c:pt>
                <c:pt idx="38373">
                  <c:v>25.56</c:v>
                </c:pt>
                <c:pt idx="38374">
                  <c:v>25.39</c:v>
                </c:pt>
                <c:pt idx="38375">
                  <c:v>26.27</c:v>
                </c:pt>
                <c:pt idx="38376">
                  <c:v>27.82</c:v>
                </c:pt>
                <c:pt idx="38377">
                  <c:v>28.4</c:v>
                </c:pt>
                <c:pt idx="38378">
                  <c:v>28.7</c:v>
                </c:pt>
                <c:pt idx="38379">
                  <c:v>30.7</c:v>
                </c:pt>
                <c:pt idx="38380">
                  <c:v>31.54</c:v>
                </c:pt>
                <c:pt idx="38381">
                  <c:v>32.18</c:v>
                </c:pt>
                <c:pt idx="38382">
                  <c:v>28.38</c:v>
                </c:pt>
                <c:pt idx="38383">
                  <c:v>29.26</c:v>
                </c:pt>
                <c:pt idx="38384">
                  <c:v>30.52</c:v>
                </c:pt>
                <c:pt idx="38385">
                  <c:v>30.71</c:v>
                </c:pt>
                <c:pt idx="38386">
                  <c:v>29.1</c:v>
                </c:pt>
                <c:pt idx="38387">
                  <c:v>30.36</c:v>
                </c:pt>
                <c:pt idx="38388">
                  <c:v>28.45</c:v>
                </c:pt>
                <c:pt idx="38389">
                  <c:v>25.23</c:v>
                </c:pt>
                <c:pt idx="38390">
                  <c:v>25.14</c:v>
                </c:pt>
                <c:pt idx="38391">
                  <c:v>23</c:v>
                </c:pt>
                <c:pt idx="38392">
                  <c:v>23.02</c:v>
                </c:pt>
                <c:pt idx="38393">
                  <c:v>17.809999999999999</c:v>
                </c:pt>
                <c:pt idx="38394">
                  <c:v>13.58</c:v>
                </c:pt>
                <c:pt idx="38395">
                  <c:v>14.65</c:v>
                </c:pt>
                <c:pt idx="38396">
                  <c:v>12.95</c:v>
                </c:pt>
                <c:pt idx="38397">
                  <c:v>7.8250000000000002</c:v>
                </c:pt>
                <c:pt idx="38398">
                  <c:v>5.7140000000000004</c:v>
                </c:pt>
                <c:pt idx="38399">
                  <c:v>2.7250000000000001</c:v>
                </c:pt>
                <c:pt idx="38400">
                  <c:v>2.9510000000000001</c:v>
                </c:pt>
                <c:pt idx="38401">
                  <c:v>2.6070000000000002</c:v>
                </c:pt>
                <c:pt idx="38402">
                  <c:v>2.895</c:v>
                </c:pt>
                <c:pt idx="38403">
                  <c:v>2.2200000000000002</c:v>
                </c:pt>
                <c:pt idx="38404">
                  <c:v>2.1</c:v>
                </c:pt>
                <c:pt idx="38405">
                  <c:v>2.0760000000000001</c:v>
                </c:pt>
                <c:pt idx="38406">
                  <c:v>5.6970000000000001</c:v>
                </c:pt>
                <c:pt idx="38407">
                  <c:v>8.6720000000000006</c:v>
                </c:pt>
                <c:pt idx="38408">
                  <c:v>7.7009999999999996</c:v>
                </c:pt>
                <c:pt idx="38409">
                  <c:v>2.3980000000000001</c:v>
                </c:pt>
                <c:pt idx="38410">
                  <c:v>2.5329999999999999</c:v>
                </c:pt>
                <c:pt idx="38411">
                  <c:v>2.84</c:v>
                </c:pt>
                <c:pt idx="38412">
                  <c:v>2.8290000000000002</c:v>
                </c:pt>
                <c:pt idx="38413">
                  <c:v>3.8650000000000002</c:v>
                </c:pt>
                <c:pt idx="38414">
                  <c:v>5.0119999999999996</c:v>
                </c:pt>
                <c:pt idx="38415">
                  <c:v>5.7919999999999998</c:v>
                </c:pt>
                <c:pt idx="38416">
                  <c:v>5.476</c:v>
                </c:pt>
                <c:pt idx="38417">
                  <c:v>4.4640000000000004</c:v>
                </c:pt>
                <c:pt idx="38418">
                  <c:v>3.8959999999999999</c:v>
                </c:pt>
                <c:pt idx="38419">
                  <c:v>3.992</c:v>
                </c:pt>
                <c:pt idx="38420">
                  <c:v>3.7320000000000002</c:v>
                </c:pt>
                <c:pt idx="38421">
                  <c:v>3.7709999999999999</c:v>
                </c:pt>
                <c:pt idx="38422">
                  <c:v>3.3959999999999999</c:v>
                </c:pt>
                <c:pt idx="38423">
                  <c:v>4.71</c:v>
                </c:pt>
                <c:pt idx="38424">
                  <c:v>4.931</c:v>
                </c:pt>
                <c:pt idx="38425">
                  <c:v>4.4619999999999997</c:v>
                </c:pt>
                <c:pt idx="38426">
                  <c:v>4.6630000000000003</c:v>
                </c:pt>
                <c:pt idx="38427">
                  <c:v>4.3739999999999997</c:v>
                </c:pt>
                <c:pt idx="38428">
                  <c:v>3.2690000000000001</c:v>
                </c:pt>
                <c:pt idx="38429">
                  <c:v>3.9540000000000002</c:v>
                </c:pt>
                <c:pt idx="38430">
                  <c:v>4.2709999999999999</c:v>
                </c:pt>
                <c:pt idx="38431">
                  <c:v>4.2320000000000002</c:v>
                </c:pt>
                <c:pt idx="38432">
                  <c:v>4.069</c:v>
                </c:pt>
                <c:pt idx="38433">
                  <c:v>3.504</c:v>
                </c:pt>
                <c:pt idx="38434">
                  <c:v>3.02</c:v>
                </c:pt>
                <c:pt idx="38435">
                  <c:v>3.13</c:v>
                </c:pt>
                <c:pt idx="38436">
                  <c:v>3.4630000000000001</c:v>
                </c:pt>
                <c:pt idx="38437">
                  <c:v>2.266</c:v>
                </c:pt>
                <c:pt idx="38438">
                  <c:v>2.8650000000000002</c:v>
                </c:pt>
                <c:pt idx="38439">
                  <c:v>2.66</c:v>
                </c:pt>
                <c:pt idx="38440">
                  <c:v>2.6720000000000002</c:v>
                </c:pt>
                <c:pt idx="38441">
                  <c:v>2.9089999999999998</c:v>
                </c:pt>
                <c:pt idx="38442">
                  <c:v>3.1339999999999999</c:v>
                </c:pt>
                <c:pt idx="38443">
                  <c:v>3.472</c:v>
                </c:pt>
                <c:pt idx="38444">
                  <c:v>3.4540000000000002</c:v>
                </c:pt>
                <c:pt idx="38445">
                  <c:v>3.2149999999999999</c:v>
                </c:pt>
                <c:pt idx="38446">
                  <c:v>3.113</c:v>
                </c:pt>
                <c:pt idx="38447">
                  <c:v>3.3540000000000001</c:v>
                </c:pt>
                <c:pt idx="38448">
                  <c:v>2.9380000000000002</c:v>
                </c:pt>
                <c:pt idx="38449">
                  <c:v>2.8719999999999999</c:v>
                </c:pt>
                <c:pt idx="38450">
                  <c:v>2.593</c:v>
                </c:pt>
                <c:pt idx="38451">
                  <c:v>2.8860000000000001</c:v>
                </c:pt>
                <c:pt idx="38452">
                  <c:v>5.617</c:v>
                </c:pt>
                <c:pt idx="38453">
                  <c:v>2.508</c:v>
                </c:pt>
                <c:pt idx="38454">
                  <c:v>2.5059999999999998</c:v>
                </c:pt>
                <c:pt idx="38455">
                  <c:v>2.5539999999999998</c:v>
                </c:pt>
                <c:pt idx="38456">
                  <c:v>2.3780000000000001</c:v>
                </c:pt>
                <c:pt idx="38457">
                  <c:v>2.3490000000000002</c:v>
                </c:pt>
                <c:pt idx="38458">
                  <c:v>2.2210000000000001</c:v>
                </c:pt>
                <c:pt idx="38459">
                  <c:v>2.37</c:v>
                </c:pt>
                <c:pt idx="38460">
                  <c:v>2.476</c:v>
                </c:pt>
                <c:pt idx="38461">
                  <c:v>2.367</c:v>
                </c:pt>
                <c:pt idx="38462">
                  <c:v>2.3690000000000002</c:v>
                </c:pt>
                <c:pt idx="38463">
                  <c:v>2.4809999999999999</c:v>
                </c:pt>
                <c:pt idx="38464">
                  <c:v>2.016</c:v>
                </c:pt>
                <c:pt idx="38465">
                  <c:v>1.8340000000000001</c:v>
                </c:pt>
                <c:pt idx="38466">
                  <c:v>2.0430000000000001</c:v>
                </c:pt>
                <c:pt idx="38467">
                  <c:v>2.0299999999999998</c:v>
                </c:pt>
                <c:pt idx="38468">
                  <c:v>2.1970000000000001</c:v>
                </c:pt>
                <c:pt idx="38469">
                  <c:v>1.7569999999999999</c:v>
                </c:pt>
                <c:pt idx="38470">
                  <c:v>2.0049999999999999</c:v>
                </c:pt>
                <c:pt idx="38471">
                  <c:v>2.573</c:v>
                </c:pt>
                <c:pt idx="38472">
                  <c:v>3.0390000000000001</c:v>
                </c:pt>
                <c:pt idx="38473">
                  <c:v>2.15</c:v>
                </c:pt>
                <c:pt idx="38474">
                  <c:v>1.67</c:v>
                </c:pt>
                <c:pt idx="38475">
                  <c:v>1.6970000000000001</c:v>
                </c:pt>
                <c:pt idx="38476">
                  <c:v>1.9930000000000001</c:v>
                </c:pt>
                <c:pt idx="38477">
                  <c:v>2.0169999999999999</c:v>
                </c:pt>
                <c:pt idx="38478">
                  <c:v>2.028</c:v>
                </c:pt>
                <c:pt idx="38479">
                  <c:v>1.9339999999999999</c:v>
                </c:pt>
                <c:pt idx="38480">
                  <c:v>2.9820000000000002</c:v>
                </c:pt>
                <c:pt idx="38481">
                  <c:v>2.1339999999999999</c:v>
                </c:pt>
                <c:pt idx="38482">
                  <c:v>2.577</c:v>
                </c:pt>
                <c:pt idx="38483">
                  <c:v>2.6640000000000001</c:v>
                </c:pt>
                <c:pt idx="38484">
                  <c:v>2.7519999999999998</c:v>
                </c:pt>
                <c:pt idx="38485">
                  <c:v>3.1419999999999999</c:v>
                </c:pt>
                <c:pt idx="38486">
                  <c:v>3.8180000000000001</c:v>
                </c:pt>
                <c:pt idx="38487">
                  <c:v>4.3899999999999997</c:v>
                </c:pt>
                <c:pt idx="38488">
                  <c:v>5.1349999999999998</c:v>
                </c:pt>
                <c:pt idx="38489">
                  <c:v>6.915</c:v>
                </c:pt>
                <c:pt idx="38490">
                  <c:v>8.5779999999999994</c:v>
                </c:pt>
                <c:pt idx="38491">
                  <c:v>10.039999999999999</c:v>
                </c:pt>
                <c:pt idx="38492">
                  <c:v>11.14</c:v>
                </c:pt>
                <c:pt idx="38493">
                  <c:v>14.78</c:v>
                </c:pt>
                <c:pt idx="38494">
                  <c:v>15.19</c:v>
                </c:pt>
                <c:pt idx="38495">
                  <c:v>15.16</c:v>
                </c:pt>
                <c:pt idx="38496">
                  <c:v>15.83</c:v>
                </c:pt>
                <c:pt idx="38497">
                  <c:v>15.53</c:v>
                </c:pt>
                <c:pt idx="38498">
                  <c:v>15.96</c:v>
                </c:pt>
                <c:pt idx="38499">
                  <c:v>19.12</c:v>
                </c:pt>
                <c:pt idx="38500">
                  <c:v>21.72</c:v>
                </c:pt>
                <c:pt idx="38501">
                  <c:v>21.59</c:v>
                </c:pt>
                <c:pt idx="38502">
                  <c:v>23.02</c:v>
                </c:pt>
                <c:pt idx="38503">
                  <c:v>22.8</c:v>
                </c:pt>
                <c:pt idx="38504">
                  <c:v>26.04</c:v>
                </c:pt>
                <c:pt idx="38505">
                  <c:v>27.72</c:v>
                </c:pt>
                <c:pt idx="38506">
                  <c:v>28.35</c:v>
                </c:pt>
                <c:pt idx="38507">
                  <c:v>28.6</c:v>
                </c:pt>
                <c:pt idx="38508">
                  <c:v>29.54</c:v>
                </c:pt>
                <c:pt idx="38509">
                  <c:v>31.15</c:v>
                </c:pt>
                <c:pt idx="38510">
                  <c:v>29.18</c:v>
                </c:pt>
                <c:pt idx="38511">
                  <c:v>28.5</c:v>
                </c:pt>
                <c:pt idx="38512">
                  <c:v>31.31</c:v>
                </c:pt>
                <c:pt idx="38513">
                  <c:v>26.56</c:v>
                </c:pt>
                <c:pt idx="38514">
                  <c:v>30.92</c:v>
                </c:pt>
                <c:pt idx="38515">
                  <c:v>32.090000000000003</c:v>
                </c:pt>
                <c:pt idx="38516">
                  <c:v>31.72</c:v>
                </c:pt>
                <c:pt idx="38517">
                  <c:v>31.43</c:v>
                </c:pt>
                <c:pt idx="38518">
                  <c:v>34.840000000000003</c:v>
                </c:pt>
                <c:pt idx="38519">
                  <c:v>36.32</c:v>
                </c:pt>
                <c:pt idx="38520">
                  <c:v>34.01</c:v>
                </c:pt>
                <c:pt idx="38521">
                  <c:v>34.4</c:v>
                </c:pt>
                <c:pt idx="38522">
                  <c:v>33.590000000000003</c:v>
                </c:pt>
                <c:pt idx="38523">
                  <c:v>30.82</c:v>
                </c:pt>
                <c:pt idx="38524">
                  <c:v>37.86</c:v>
                </c:pt>
                <c:pt idx="38525">
                  <c:v>37.92</c:v>
                </c:pt>
                <c:pt idx="38526">
                  <c:v>33.159999999999997</c:v>
                </c:pt>
                <c:pt idx="38527">
                  <c:v>35.21</c:v>
                </c:pt>
                <c:pt idx="38528">
                  <c:v>31.58</c:v>
                </c:pt>
                <c:pt idx="38529">
                  <c:v>30.94</c:v>
                </c:pt>
                <c:pt idx="38530">
                  <c:v>30.12</c:v>
                </c:pt>
                <c:pt idx="38531">
                  <c:v>32.81</c:v>
                </c:pt>
                <c:pt idx="38532">
                  <c:v>31.04</c:v>
                </c:pt>
                <c:pt idx="38533">
                  <c:v>28.99</c:v>
                </c:pt>
                <c:pt idx="38534">
                  <c:v>24.13</c:v>
                </c:pt>
                <c:pt idx="38535">
                  <c:v>20.96</c:v>
                </c:pt>
                <c:pt idx="38536">
                  <c:v>17.649999999999999</c:v>
                </c:pt>
                <c:pt idx="38537">
                  <c:v>19.52</c:v>
                </c:pt>
                <c:pt idx="38538">
                  <c:v>21.03</c:v>
                </c:pt>
                <c:pt idx="38539">
                  <c:v>13.78</c:v>
                </c:pt>
                <c:pt idx="38540">
                  <c:v>11.08</c:v>
                </c:pt>
                <c:pt idx="38541">
                  <c:v>6.9880000000000004</c:v>
                </c:pt>
                <c:pt idx="38542">
                  <c:v>7.452</c:v>
                </c:pt>
                <c:pt idx="38543">
                  <c:v>6.5259999999999998</c:v>
                </c:pt>
                <c:pt idx="38544">
                  <c:v>6.9020000000000001</c:v>
                </c:pt>
                <c:pt idx="38545">
                  <c:v>12.21</c:v>
                </c:pt>
                <c:pt idx="38546">
                  <c:v>8.8369999999999997</c:v>
                </c:pt>
                <c:pt idx="38547">
                  <c:v>2.93</c:v>
                </c:pt>
                <c:pt idx="38548">
                  <c:v>2.778</c:v>
                </c:pt>
                <c:pt idx="38549">
                  <c:v>2.5859999999999999</c:v>
                </c:pt>
                <c:pt idx="38550">
                  <c:v>2.5870000000000002</c:v>
                </c:pt>
                <c:pt idx="38551">
                  <c:v>2.3450000000000002</c:v>
                </c:pt>
                <c:pt idx="38552">
                  <c:v>3.8180000000000001</c:v>
                </c:pt>
                <c:pt idx="38553">
                  <c:v>3.843</c:v>
                </c:pt>
                <c:pt idx="38554">
                  <c:v>3.3180000000000001</c:v>
                </c:pt>
                <c:pt idx="38555">
                  <c:v>5.4279999999999999</c:v>
                </c:pt>
                <c:pt idx="38556">
                  <c:v>3.673</c:v>
                </c:pt>
                <c:pt idx="38557">
                  <c:v>3.0059999999999998</c:v>
                </c:pt>
                <c:pt idx="38558">
                  <c:v>3.6240000000000001</c:v>
                </c:pt>
                <c:pt idx="38559">
                  <c:v>3.25</c:v>
                </c:pt>
                <c:pt idx="38560">
                  <c:v>3.58</c:v>
                </c:pt>
                <c:pt idx="38561">
                  <c:v>3.931</c:v>
                </c:pt>
                <c:pt idx="38562">
                  <c:v>4.0419999999999998</c:v>
                </c:pt>
                <c:pt idx="38563">
                  <c:v>4.181</c:v>
                </c:pt>
                <c:pt idx="38564">
                  <c:v>5.681</c:v>
                </c:pt>
                <c:pt idx="38565">
                  <c:v>6.6159999999999997</c:v>
                </c:pt>
                <c:pt idx="38566">
                  <c:v>4.3029999999999999</c:v>
                </c:pt>
                <c:pt idx="38567">
                  <c:v>3.9470000000000001</c:v>
                </c:pt>
                <c:pt idx="38568">
                  <c:v>3.8919999999999999</c:v>
                </c:pt>
                <c:pt idx="38569">
                  <c:v>4.1180000000000003</c:v>
                </c:pt>
                <c:pt idx="38570">
                  <c:v>4.5069999999999997</c:v>
                </c:pt>
                <c:pt idx="38571">
                  <c:v>4.3099999999999996</c:v>
                </c:pt>
                <c:pt idx="38572">
                  <c:v>4.5970000000000004</c:v>
                </c:pt>
                <c:pt idx="38573">
                  <c:v>5.3860000000000001</c:v>
                </c:pt>
                <c:pt idx="38574">
                  <c:v>4.3769999999999998</c:v>
                </c:pt>
                <c:pt idx="38575">
                  <c:v>4.548</c:v>
                </c:pt>
                <c:pt idx="38576">
                  <c:v>5.8140000000000001</c:v>
                </c:pt>
                <c:pt idx="38577">
                  <c:v>4.8869999999999996</c:v>
                </c:pt>
                <c:pt idx="38578">
                  <c:v>2.6680000000000001</c:v>
                </c:pt>
                <c:pt idx="38579">
                  <c:v>2.6920000000000002</c:v>
                </c:pt>
                <c:pt idx="38580">
                  <c:v>9.4870000000000001</c:v>
                </c:pt>
                <c:pt idx="38581">
                  <c:v>10.7</c:v>
                </c:pt>
                <c:pt idx="38582">
                  <c:v>8.0540000000000003</c:v>
                </c:pt>
                <c:pt idx="38583">
                  <c:v>7.5469999999999997</c:v>
                </c:pt>
                <c:pt idx="38584">
                  <c:v>7.6139999999999999</c:v>
                </c:pt>
                <c:pt idx="38585">
                  <c:v>3.5459999999999998</c:v>
                </c:pt>
                <c:pt idx="38586">
                  <c:v>3.6579999999999999</c:v>
                </c:pt>
                <c:pt idx="38587">
                  <c:v>2.6429999999999998</c:v>
                </c:pt>
                <c:pt idx="38588">
                  <c:v>3.754</c:v>
                </c:pt>
                <c:pt idx="38589">
                  <c:v>8.5640000000000001</c:v>
                </c:pt>
                <c:pt idx="38590">
                  <c:v>4.1289999999999996</c:v>
                </c:pt>
                <c:pt idx="38591">
                  <c:v>2.3279999999999998</c:v>
                </c:pt>
                <c:pt idx="38592">
                  <c:v>2.641</c:v>
                </c:pt>
                <c:pt idx="38593">
                  <c:v>6.85</c:v>
                </c:pt>
                <c:pt idx="38594">
                  <c:v>5.9470000000000001</c:v>
                </c:pt>
                <c:pt idx="38595">
                  <c:v>3.2959999999999998</c:v>
                </c:pt>
                <c:pt idx="38596">
                  <c:v>2.93</c:v>
                </c:pt>
                <c:pt idx="38597">
                  <c:v>3.0379999999999998</c:v>
                </c:pt>
                <c:pt idx="38598">
                  <c:v>6.0590000000000002</c:v>
                </c:pt>
                <c:pt idx="38599">
                  <c:v>9.9879999999999995</c:v>
                </c:pt>
                <c:pt idx="38600">
                  <c:v>9.1859999999999999</c:v>
                </c:pt>
                <c:pt idx="38601">
                  <c:v>10.45</c:v>
                </c:pt>
                <c:pt idx="38602">
                  <c:v>7.0540000000000003</c:v>
                </c:pt>
                <c:pt idx="38603">
                  <c:v>2.8109999999999999</c:v>
                </c:pt>
                <c:pt idx="38604">
                  <c:v>3.6309999999999998</c:v>
                </c:pt>
                <c:pt idx="38605">
                  <c:v>7.66</c:v>
                </c:pt>
                <c:pt idx="38606">
                  <c:v>6.1890000000000001</c:v>
                </c:pt>
                <c:pt idx="38607">
                  <c:v>6.2530000000000001</c:v>
                </c:pt>
                <c:pt idx="38608">
                  <c:v>8.1010000000000009</c:v>
                </c:pt>
                <c:pt idx="38609">
                  <c:v>10.74</c:v>
                </c:pt>
                <c:pt idx="38610">
                  <c:v>11.36</c:v>
                </c:pt>
                <c:pt idx="38611">
                  <c:v>9.2970000000000006</c:v>
                </c:pt>
                <c:pt idx="38612">
                  <c:v>11.02</c:v>
                </c:pt>
                <c:pt idx="38613">
                  <c:v>10.48</c:v>
                </c:pt>
                <c:pt idx="38614">
                  <c:v>7.2629999999999999</c:v>
                </c:pt>
                <c:pt idx="38615">
                  <c:v>5.673</c:v>
                </c:pt>
                <c:pt idx="38616">
                  <c:v>7.5</c:v>
                </c:pt>
                <c:pt idx="38617">
                  <c:v>4.359</c:v>
                </c:pt>
                <c:pt idx="38618">
                  <c:v>3.3809999999999998</c:v>
                </c:pt>
                <c:pt idx="38619">
                  <c:v>6.3120000000000003</c:v>
                </c:pt>
                <c:pt idx="38620">
                  <c:v>3.714</c:v>
                </c:pt>
                <c:pt idx="38621">
                  <c:v>1.702</c:v>
                </c:pt>
                <c:pt idx="38622">
                  <c:v>9.7799999999999994</c:v>
                </c:pt>
                <c:pt idx="38623">
                  <c:v>3.64</c:v>
                </c:pt>
                <c:pt idx="38624">
                  <c:v>7.6909999999999998</c:v>
                </c:pt>
                <c:pt idx="38625">
                  <c:v>5.49</c:v>
                </c:pt>
                <c:pt idx="38626">
                  <c:v>8.6959999999999997</c:v>
                </c:pt>
                <c:pt idx="38627">
                  <c:v>7.8860000000000001</c:v>
                </c:pt>
                <c:pt idx="38628">
                  <c:v>9.891</c:v>
                </c:pt>
                <c:pt idx="38629">
                  <c:v>8.9920000000000009</c:v>
                </c:pt>
                <c:pt idx="38630">
                  <c:v>10.210000000000001</c:v>
                </c:pt>
                <c:pt idx="38631">
                  <c:v>8.4939999999999998</c:v>
                </c:pt>
                <c:pt idx="38632">
                  <c:v>9.0969999999999995</c:v>
                </c:pt>
                <c:pt idx="38633">
                  <c:v>11.72</c:v>
                </c:pt>
                <c:pt idx="38634">
                  <c:v>14.18</c:v>
                </c:pt>
                <c:pt idx="38635">
                  <c:v>17.760000000000002</c:v>
                </c:pt>
                <c:pt idx="38636">
                  <c:v>21.67</c:v>
                </c:pt>
                <c:pt idx="38637">
                  <c:v>20.49</c:v>
                </c:pt>
                <c:pt idx="38638">
                  <c:v>21.34</c:v>
                </c:pt>
                <c:pt idx="38639">
                  <c:v>20.5</c:v>
                </c:pt>
                <c:pt idx="38640">
                  <c:v>24.03</c:v>
                </c:pt>
                <c:pt idx="38641">
                  <c:v>24.14</c:v>
                </c:pt>
                <c:pt idx="38642">
                  <c:v>24.56</c:v>
                </c:pt>
                <c:pt idx="38643">
                  <c:v>26.05</c:v>
                </c:pt>
                <c:pt idx="38644">
                  <c:v>17.66</c:v>
                </c:pt>
                <c:pt idx="38645">
                  <c:v>17.920000000000002</c:v>
                </c:pt>
                <c:pt idx="38646">
                  <c:v>29.13</c:v>
                </c:pt>
                <c:pt idx="38647">
                  <c:v>29.73</c:v>
                </c:pt>
                <c:pt idx="38648">
                  <c:v>30.94</c:v>
                </c:pt>
                <c:pt idx="38649">
                  <c:v>31.82</c:v>
                </c:pt>
                <c:pt idx="38650">
                  <c:v>32.119999999999997</c:v>
                </c:pt>
                <c:pt idx="38651">
                  <c:v>29.69</c:v>
                </c:pt>
                <c:pt idx="38652">
                  <c:v>30.94</c:v>
                </c:pt>
                <c:pt idx="38653">
                  <c:v>29.9</c:v>
                </c:pt>
                <c:pt idx="38654">
                  <c:v>32.21</c:v>
                </c:pt>
                <c:pt idx="38655">
                  <c:v>32.26</c:v>
                </c:pt>
                <c:pt idx="38656">
                  <c:v>32.5</c:v>
                </c:pt>
                <c:pt idx="38657">
                  <c:v>32.68</c:v>
                </c:pt>
                <c:pt idx="38658">
                  <c:v>35.15</c:v>
                </c:pt>
                <c:pt idx="38659">
                  <c:v>33.79</c:v>
                </c:pt>
                <c:pt idx="38660">
                  <c:v>34.22</c:v>
                </c:pt>
                <c:pt idx="38661">
                  <c:v>34.33</c:v>
                </c:pt>
                <c:pt idx="38662">
                  <c:v>33.24</c:v>
                </c:pt>
                <c:pt idx="38663">
                  <c:v>36.1</c:v>
                </c:pt>
                <c:pt idx="38664">
                  <c:v>33.82</c:v>
                </c:pt>
                <c:pt idx="38665">
                  <c:v>37.08</c:v>
                </c:pt>
                <c:pt idx="38666">
                  <c:v>38.979999999999997</c:v>
                </c:pt>
                <c:pt idx="38667">
                  <c:v>38.090000000000003</c:v>
                </c:pt>
                <c:pt idx="38668">
                  <c:v>37.369999999999997</c:v>
                </c:pt>
                <c:pt idx="38669">
                  <c:v>38.159999999999997</c:v>
                </c:pt>
                <c:pt idx="38670">
                  <c:v>40.130000000000003</c:v>
                </c:pt>
                <c:pt idx="38671">
                  <c:v>38.93</c:v>
                </c:pt>
                <c:pt idx="38672">
                  <c:v>37.799999999999997</c:v>
                </c:pt>
                <c:pt idx="38673">
                  <c:v>37.06</c:v>
                </c:pt>
                <c:pt idx="38674">
                  <c:v>35.42</c:v>
                </c:pt>
                <c:pt idx="38675">
                  <c:v>32.89</c:v>
                </c:pt>
                <c:pt idx="38676">
                  <c:v>33.24</c:v>
                </c:pt>
                <c:pt idx="38677">
                  <c:v>34.5</c:v>
                </c:pt>
                <c:pt idx="38678">
                  <c:v>33.72</c:v>
                </c:pt>
                <c:pt idx="38679">
                  <c:v>34.020000000000003</c:v>
                </c:pt>
                <c:pt idx="38680">
                  <c:v>24.98</c:v>
                </c:pt>
                <c:pt idx="38681">
                  <c:v>30.56</c:v>
                </c:pt>
                <c:pt idx="38682">
                  <c:v>29.61</c:v>
                </c:pt>
                <c:pt idx="38683">
                  <c:v>26.93</c:v>
                </c:pt>
                <c:pt idx="38684">
                  <c:v>21.61</c:v>
                </c:pt>
                <c:pt idx="38685">
                  <c:v>19</c:v>
                </c:pt>
                <c:pt idx="38686">
                  <c:v>7.2190000000000003</c:v>
                </c:pt>
                <c:pt idx="38687">
                  <c:v>3.6080000000000001</c:v>
                </c:pt>
                <c:pt idx="38688">
                  <c:v>2.165</c:v>
                </c:pt>
                <c:pt idx="38689">
                  <c:v>2.3159999999999998</c:v>
                </c:pt>
                <c:pt idx="38690">
                  <c:v>2.2890000000000001</c:v>
                </c:pt>
                <c:pt idx="38691">
                  <c:v>2.6629999999999998</c:v>
                </c:pt>
                <c:pt idx="38692">
                  <c:v>3.2879999999999998</c:v>
                </c:pt>
                <c:pt idx="38693">
                  <c:v>3.8940000000000001</c:v>
                </c:pt>
                <c:pt idx="38694">
                  <c:v>3.028</c:v>
                </c:pt>
                <c:pt idx="38695">
                  <c:v>4.4260000000000002</c:v>
                </c:pt>
                <c:pt idx="38696">
                  <c:v>5.24</c:v>
                </c:pt>
                <c:pt idx="38697">
                  <c:v>3.7679999999999998</c:v>
                </c:pt>
                <c:pt idx="38698">
                  <c:v>3.593</c:v>
                </c:pt>
                <c:pt idx="38699">
                  <c:v>3.68</c:v>
                </c:pt>
                <c:pt idx="38700">
                  <c:v>3.9969999999999999</c:v>
                </c:pt>
                <c:pt idx="38701">
                  <c:v>4.5049999999999999</c:v>
                </c:pt>
                <c:pt idx="38702">
                  <c:v>3.9590000000000001</c:v>
                </c:pt>
                <c:pt idx="38703">
                  <c:v>4.3390000000000004</c:v>
                </c:pt>
                <c:pt idx="38704">
                  <c:v>3.4220000000000002</c:v>
                </c:pt>
                <c:pt idx="38705">
                  <c:v>3.1989999999999998</c:v>
                </c:pt>
                <c:pt idx="38706">
                  <c:v>3.2970000000000002</c:v>
                </c:pt>
                <c:pt idx="38707">
                  <c:v>3.548</c:v>
                </c:pt>
                <c:pt idx="38708">
                  <c:v>5.0579999999999998</c:v>
                </c:pt>
                <c:pt idx="38709">
                  <c:v>5.5060000000000002</c:v>
                </c:pt>
                <c:pt idx="38710">
                  <c:v>4.1379999999999999</c:v>
                </c:pt>
                <c:pt idx="38711">
                  <c:v>7.3280000000000003</c:v>
                </c:pt>
                <c:pt idx="38712">
                  <c:v>7.9889999999999999</c:v>
                </c:pt>
                <c:pt idx="38713">
                  <c:v>5.5339999999999998</c:v>
                </c:pt>
                <c:pt idx="38714">
                  <c:v>3.4060000000000001</c:v>
                </c:pt>
                <c:pt idx="38715">
                  <c:v>4.109</c:v>
                </c:pt>
                <c:pt idx="38716">
                  <c:v>7.633</c:v>
                </c:pt>
                <c:pt idx="38717">
                  <c:v>8.9</c:v>
                </c:pt>
                <c:pt idx="38718">
                  <c:v>4.3639999999999999</c:v>
                </c:pt>
                <c:pt idx="38719">
                  <c:v>2.6659999999999999</c:v>
                </c:pt>
                <c:pt idx="38720">
                  <c:v>2.7109999999999999</c:v>
                </c:pt>
                <c:pt idx="38721">
                  <c:v>2.9889999999999999</c:v>
                </c:pt>
                <c:pt idx="38722">
                  <c:v>2.1339999999999999</c:v>
                </c:pt>
                <c:pt idx="38723">
                  <c:v>2.1560000000000001</c:v>
                </c:pt>
                <c:pt idx="38724">
                  <c:v>2.0379999999999998</c:v>
                </c:pt>
                <c:pt idx="38725">
                  <c:v>2.129</c:v>
                </c:pt>
                <c:pt idx="38726">
                  <c:v>2.319</c:v>
                </c:pt>
                <c:pt idx="38727">
                  <c:v>2.621</c:v>
                </c:pt>
                <c:pt idx="38728">
                  <c:v>2.032</c:v>
                </c:pt>
                <c:pt idx="38729">
                  <c:v>2.7869999999999999</c:v>
                </c:pt>
                <c:pt idx="38730">
                  <c:v>3.6560000000000001</c:v>
                </c:pt>
                <c:pt idx="38731">
                  <c:v>5.69</c:v>
                </c:pt>
                <c:pt idx="38732">
                  <c:v>2.6589999999999998</c:v>
                </c:pt>
                <c:pt idx="38733">
                  <c:v>2.5259999999999998</c:v>
                </c:pt>
                <c:pt idx="38734">
                  <c:v>3.3010000000000002</c:v>
                </c:pt>
                <c:pt idx="38735">
                  <c:v>2.9620000000000002</c:v>
                </c:pt>
                <c:pt idx="38736">
                  <c:v>3.0539999999999998</c:v>
                </c:pt>
                <c:pt idx="38737">
                  <c:v>2.5680000000000001</c:v>
                </c:pt>
                <c:pt idx="38738">
                  <c:v>2.41</c:v>
                </c:pt>
                <c:pt idx="38739">
                  <c:v>2.4260000000000002</c:v>
                </c:pt>
                <c:pt idx="38740">
                  <c:v>2.1219999999999999</c:v>
                </c:pt>
                <c:pt idx="38741">
                  <c:v>2.2130000000000001</c:v>
                </c:pt>
                <c:pt idx="38742">
                  <c:v>2.8959999999999999</c:v>
                </c:pt>
                <c:pt idx="38743">
                  <c:v>2.3319999999999999</c:v>
                </c:pt>
                <c:pt idx="38744">
                  <c:v>2.9039999999999999</c:v>
                </c:pt>
                <c:pt idx="38745">
                  <c:v>2.931</c:v>
                </c:pt>
                <c:pt idx="38746">
                  <c:v>3.6</c:v>
                </c:pt>
                <c:pt idx="38747">
                  <c:v>8.4550000000000001</c:v>
                </c:pt>
                <c:pt idx="38748">
                  <c:v>11.35</c:v>
                </c:pt>
                <c:pt idx="38749">
                  <c:v>11.6</c:v>
                </c:pt>
                <c:pt idx="38750">
                  <c:v>13.72</c:v>
                </c:pt>
                <c:pt idx="38751">
                  <c:v>17.97</c:v>
                </c:pt>
                <c:pt idx="38752">
                  <c:v>17.71</c:v>
                </c:pt>
                <c:pt idx="38753">
                  <c:v>17.63</c:v>
                </c:pt>
                <c:pt idx="38754">
                  <c:v>17.71</c:v>
                </c:pt>
                <c:pt idx="38755">
                  <c:v>16.88</c:v>
                </c:pt>
                <c:pt idx="38756">
                  <c:v>12.73</c:v>
                </c:pt>
                <c:pt idx="38757">
                  <c:v>11.71</c:v>
                </c:pt>
                <c:pt idx="38758">
                  <c:v>10.15</c:v>
                </c:pt>
                <c:pt idx="38759">
                  <c:v>11.13</c:v>
                </c:pt>
                <c:pt idx="38760">
                  <c:v>14.94</c:v>
                </c:pt>
                <c:pt idx="38761">
                  <c:v>12.5</c:v>
                </c:pt>
                <c:pt idx="38762">
                  <c:v>10.84</c:v>
                </c:pt>
                <c:pt idx="38763">
                  <c:v>6.67</c:v>
                </c:pt>
                <c:pt idx="38764">
                  <c:v>8.4689999999999994</c:v>
                </c:pt>
                <c:pt idx="38765">
                  <c:v>6.4509999999999996</c:v>
                </c:pt>
                <c:pt idx="38766">
                  <c:v>3.2559999999999998</c:v>
                </c:pt>
                <c:pt idx="38767">
                  <c:v>1.966</c:v>
                </c:pt>
                <c:pt idx="38768">
                  <c:v>4.0650000000000004</c:v>
                </c:pt>
                <c:pt idx="38769">
                  <c:v>1.9630000000000001</c:v>
                </c:pt>
                <c:pt idx="38770">
                  <c:v>3.4660000000000002</c:v>
                </c:pt>
                <c:pt idx="38771">
                  <c:v>5.2709999999999999</c:v>
                </c:pt>
                <c:pt idx="38772">
                  <c:v>1.7310000000000001</c:v>
                </c:pt>
                <c:pt idx="38773">
                  <c:v>2.4900000000000002</c:v>
                </c:pt>
                <c:pt idx="38774">
                  <c:v>3.5129999999999999</c:v>
                </c:pt>
                <c:pt idx="38775">
                  <c:v>3.782</c:v>
                </c:pt>
                <c:pt idx="38776">
                  <c:v>3.9929999999999999</c:v>
                </c:pt>
                <c:pt idx="38777">
                  <c:v>4.0179999999999998</c:v>
                </c:pt>
                <c:pt idx="38778">
                  <c:v>4.7220000000000004</c:v>
                </c:pt>
                <c:pt idx="38779">
                  <c:v>5.367</c:v>
                </c:pt>
                <c:pt idx="38780">
                  <c:v>5.5570000000000004</c:v>
                </c:pt>
                <c:pt idx="38781">
                  <c:v>6.702</c:v>
                </c:pt>
                <c:pt idx="38782">
                  <c:v>9.0790000000000006</c:v>
                </c:pt>
                <c:pt idx="38783">
                  <c:v>10</c:v>
                </c:pt>
                <c:pt idx="38784">
                  <c:v>8.0690000000000008</c:v>
                </c:pt>
                <c:pt idx="38785">
                  <c:v>7.4820000000000002</c:v>
                </c:pt>
                <c:pt idx="38786">
                  <c:v>8.2029999999999994</c:v>
                </c:pt>
                <c:pt idx="38787">
                  <c:v>8.9670000000000005</c:v>
                </c:pt>
                <c:pt idx="38788">
                  <c:v>11.98</c:v>
                </c:pt>
                <c:pt idx="38789">
                  <c:v>13</c:v>
                </c:pt>
                <c:pt idx="38790">
                  <c:v>15.2</c:v>
                </c:pt>
                <c:pt idx="38791">
                  <c:v>17.53</c:v>
                </c:pt>
                <c:pt idx="38792">
                  <c:v>19.649999999999999</c:v>
                </c:pt>
                <c:pt idx="38793">
                  <c:v>20.23</c:v>
                </c:pt>
                <c:pt idx="38794">
                  <c:v>20.239999999999998</c:v>
                </c:pt>
                <c:pt idx="38795">
                  <c:v>21.83</c:v>
                </c:pt>
                <c:pt idx="38796">
                  <c:v>22.65</c:v>
                </c:pt>
                <c:pt idx="38797">
                  <c:v>24.93</c:v>
                </c:pt>
                <c:pt idx="38798">
                  <c:v>23.79</c:v>
                </c:pt>
                <c:pt idx="38799">
                  <c:v>24.5</c:v>
                </c:pt>
                <c:pt idx="38800">
                  <c:v>21.31</c:v>
                </c:pt>
                <c:pt idx="38801">
                  <c:v>24.84</c:v>
                </c:pt>
                <c:pt idx="38802">
                  <c:v>26.7</c:v>
                </c:pt>
                <c:pt idx="38803">
                  <c:v>26.64</c:v>
                </c:pt>
                <c:pt idx="38804">
                  <c:v>27.95</c:v>
                </c:pt>
                <c:pt idx="38805">
                  <c:v>29.16</c:v>
                </c:pt>
                <c:pt idx="38806">
                  <c:v>29.99</c:v>
                </c:pt>
                <c:pt idx="38807">
                  <c:v>27.66</c:v>
                </c:pt>
                <c:pt idx="38808">
                  <c:v>29.14</c:v>
                </c:pt>
                <c:pt idx="38809">
                  <c:v>30.06</c:v>
                </c:pt>
                <c:pt idx="38810">
                  <c:v>32.090000000000003</c:v>
                </c:pt>
                <c:pt idx="38811">
                  <c:v>32.65</c:v>
                </c:pt>
                <c:pt idx="38812">
                  <c:v>32.5</c:v>
                </c:pt>
                <c:pt idx="38813">
                  <c:v>33.409999999999997</c:v>
                </c:pt>
                <c:pt idx="38814">
                  <c:v>33</c:v>
                </c:pt>
                <c:pt idx="38815">
                  <c:v>33.21</c:v>
                </c:pt>
                <c:pt idx="38816">
                  <c:v>33.700000000000003</c:v>
                </c:pt>
                <c:pt idx="38817">
                  <c:v>33.729999999999997</c:v>
                </c:pt>
                <c:pt idx="38818">
                  <c:v>30.39</c:v>
                </c:pt>
                <c:pt idx="38819">
                  <c:v>32.61</c:v>
                </c:pt>
                <c:pt idx="38820">
                  <c:v>30.48</c:v>
                </c:pt>
                <c:pt idx="38821">
                  <c:v>30.65</c:v>
                </c:pt>
                <c:pt idx="38822">
                  <c:v>29.02</c:v>
                </c:pt>
                <c:pt idx="38823">
                  <c:v>28.49</c:v>
                </c:pt>
                <c:pt idx="38824">
                  <c:v>24.36</c:v>
                </c:pt>
                <c:pt idx="38825">
                  <c:v>23.23</c:v>
                </c:pt>
                <c:pt idx="38826">
                  <c:v>20.32</c:v>
                </c:pt>
                <c:pt idx="38827">
                  <c:v>8.6489999999999991</c:v>
                </c:pt>
                <c:pt idx="38828">
                  <c:v>8.66</c:v>
                </c:pt>
                <c:pt idx="38829">
                  <c:v>8.2919999999999998</c:v>
                </c:pt>
                <c:pt idx="38830">
                  <c:v>4.8710000000000004</c:v>
                </c:pt>
                <c:pt idx="38831">
                  <c:v>2.113</c:v>
                </c:pt>
                <c:pt idx="38832">
                  <c:v>2.4750000000000001</c:v>
                </c:pt>
                <c:pt idx="38833">
                  <c:v>2.036</c:v>
                </c:pt>
                <c:pt idx="38834">
                  <c:v>2.536</c:v>
                </c:pt>
                <c:pt idx="38835">
                  <c:v>3.1230000000000002</c:v>
                </c:pt>
                <c:pt idx="38836">
                  <c:v>3.4910000000000001</c:v>
                </c:pt>
                <c:pt idx="38837">
                  <c:v>4.0149999999999997</c:v>
                </c:pt>
                <c:pt idx="38838">
                  <c:v>3.38</c:v>
                </c:pt>
                <c:pt idx="38839">
                  <c:v>3.5910000000000002</c:v>
                </c:pt>
                <c:pt idx="38840">
                  <c:v>3.6269999999999998</c:v>
                </c:pt>
                <c:pt idx="38841">
                  <c:v>5.7060000000000004</c:v>
                </c:pt>
                <c:pt idx="38842">
                  <c:v>4.8879999999999999</c:v>
                </c:pt>
                <c:pt idx="38843">
                  <c:v>4.4809999999999999</c:v>
                </c:pt>
                <c:pt idx="38844">
                  <c:v>3.83</c:v>
                </c:pt>
                <c:pt idx="38845">
                  <c:v>4.048</c:v>
                </c:pt>
                <c:pt idx="38846">
                  <c:v>4.2830000000000004</c:v>
                </c:pt>
                <c:pt idx="38847">
                  <c:v>4.13</c:v>
                </c:pt>
                <c:pt idx="38848">
                  <c:v>4.0220000000000002</c:v>
                </c:pt>
                <c:pt idx="38849">
                  <c:v>3.5680000000000001</c:v>
                </c:pt>
                <c:pt idx="38850">
                  <c:v>3.5350000000000001</c:v>
                </c:pt>
                <c:pt idx="38851">
                  <c:v>3.2469999999999999</c:v>
                </c:pt>
                <c:pt idx="38852">
                  <c:v>5.0270000000000001</c:v>
                </c:pt>
                <c:pt idx="38853">
                  <c:v>4.8179999999999996</c:v>
                </c:pt>
                <c:pt idx="38854">
                  <c:v>4.8330000000000002</c:v>
                </c:pt>
                <c:pt idx="38855">
                  <c:v>4.202</c:v>
                </c:pt>
                <c:pt idx="38856">
                  <c:v>2.4</c:v>
                </c:pt>
                <c:pt idx="38857">
                  <c:v>3.2629999999999999</c:v>
                </c:pt>
                <c:pt idx="38858">
                  <c:v>3.0169999999999999</c:v>
                </c:pt>
                <c:pt idx="38859">
                  <c:v>4.0010000000000003</c:v>
                </c:pt>
                <c:pt idx="38860">
                  <c:v>4.032</c:v>
                </c:pt>
                <c:pt idx="38861">
                  <c:v>4.4630000000000001</c:v>
                </c:pt>
                <c:pt idx="38862">
                  <c:v>4.1849999999999996</c:v>
                </c:pt>
                <c:pt idx="38863">
                  <c:v>4.319</c:v>
                </c:pt>
                <c:pt idx="38864">
                  <c:v>4.2930000000000001</c:v>
                </c:pt>
                <c:pt idx="38865">
                  <c:v>3.9489999999999998</c:v>
                </c:pt>
                <c:pt idx="38866">
                  <c:v>3.492</c:v>
                </c:pt>
                <c:pt idx="38867">
                  <c:v>2.7149999999999999</c:v>
                </c:pt>
                <c:pt idx="38868">
                  <c:v>3.3090000000000002</c:v>
                </c:pt>
                <c:pt idx="38869">
                  <c:v>3.746</c:v>
                </c:pt>
                <c:pt idx="38870">
                  <c:v>4.4349999999999996</c:v>
                </c:pt>
                <c:pt idx="38871">
                  <c:v>3.4180000000000001</c:v>
                </c:pt>
                <c:pt idx="38872">
                  <c:v>3.26</c:v>
                </c:pt>
                <c:pt idx="38873">
                  <c:v>3.7189999999999999</c:v>
                </c:pt>
                <c:pt idx="38874">
                  <c:v>2.6520000000000001</c:v>
                </c:pt>
                <c:pt idx="38875">
                  <c:v>2.351</c:v>
                </c:pt>
                <c:pt idx="38876">
                  <c:v>3.258</c:v>
                </c:pt>
                <c:pt idx="38877">
                  <c:v>2.597</c:v>
                </c:pt>
                <c:pt idx="38878">
                  <c:v>3.1019999999999999</c:v>
                </c:pt>
                <c:pt idx="38879">
                  <c:v>3.593</c:v>
                </c:pt>
                <c:pt idx="38880">
                  <c:v>1.9330000000000001</c:v>
                </c:pt>
                <c:pt idx="38881">
                  <c:v>2.1059999999999999</c:v>
                </c:pt>
                <c:pt idx="38882">
                  <c:v>2.29</c:v>
                </c:pt>
                <c:pt idx="38883">
                  <c:v>2.431</c:v>
                </c:pt>
                <c:pt idx="38884">
                  <c:v>2.2349999999999999</c:v>
                </c:pt>
                <c:pt idx="38885">
                  <c:v>2.282</c:v>
                </c:pt>
                <c:pt idx="38886">
                  <c:v>2.1890000000000001</c:v>
                </c:pt>
                <c:pt idx="38887">
                  <c:v>2.7770000000000001</c:v>
                </c:pt>
                <c:pt idx="38888">
                  <c:v>2.4369999999999998</c:v>
                </c:pt>
                <c:pt idx="38889">
                  <c:v>2.673</c:v>
                </c:pt>
                <c:pt idx="38890">
                  <c:v>1.9330000000000001</c:v>
                </c:pt>
                <c:pt idx="38891">
                  <c:v>2.17</c:v>
                </c:pt>
                <c:pt idx="38892">
                  <c:v>2.1760000000000002</c:v>
                </c:pt>
                <c:pt idx="38893">
                  <c:v>2.0720000000000001</c:v>
                </c:pt>
                <c:pt idx="38894">
                  <c:v>1.9</c:v>
                </c:pt>
                <c:pt idx="38895">
                  <c:v>2.4409999999999998</c:v>
                </c:pt>
                <c:pt idx="38896">
                  <c:v>2.0499999999999998</c:v>
                </c:pt>
                <c:pt idx="38897">
                  <c:v>1.9239999999999999</c:v>
                </c:pt>
                <c:pt idx="38898">
                  <c:v>2.2909999999999999</c:v>
                </c:pt>
                <c:pt idx="38899">
                  <c:v>3.9089999999999998</c:v>
                </c:pt>
                <c:pt idx="38900">
                  <c:v>2.492</c:v>
                </c:pt>
                <c:pt idx="38901">
                  <c:v>1.998</c:v>
                </c:pt>
                <c:pt idx="38902">
                  <c:v>2.1480000000000001</c:v>
                </c:pt>
                <c:pt idx="38903">
                  <c:v>1.7829999999999999</c:v>
                </c:pt>
                <c:pt idx="38904">
                  <c:v>1.7509999999999999</c:v>
                </c:pt>
                <c:pt idx="38905">
                  <c:v>1.712</c:v>
                </c:pt>
                <c:pt idx="38906">
                  <c:v>1.7410000000000001</c:v>
                </c:pt>
                <c:pt idx="38907">
                  <c:v>1.61</c:v>
                </c:pt>
                <c:pt idx="38908">
                  <c:v>1.7649999999999999</c:v>
                </c:pt>
                <c:pt idx="38909">
                  <c:v>2.3079999999999998</c:v>
                </c:pt>
                <c:pt idx="38910">
                  <c:v>1.857</c:v>
                </c:pt>
                <c:pt idx="38911">
                  <c:v>1.8720000000000001</c:v>
                </c:pt>
                <c:pt idx="38912">
                  <c:v>2.0840000000000001</c:v>
                </c:pt>
                <c:pt idx="38913">
                  <c:v>2.1659999999999999</c:v>
                </c:pt>
                <c:pt idx="38914">
                  <c:v>2.5179999999999998</c:v>
                </c:pt>
                <c:pt idx="38915">
                  <c:v>2.7330000000000001</c:v>
                </c:pt>
                <c:pt idx="38916">
                  <c:v>3.0449999999999999</c:v>
                </c:pt>
                <c:pt idx="38917">
                  <c:v>3.5019999999999998</c:v>
                </c:pt>
                <c:pt idx="38918">
                  <c:v>4.0199999999999996</c:v>
                </c:pt>
                <c:pt idx="38919">
                  <c:v>5.4489999999999998</c:v>
                </c:pt>
                <c:pt idx="38920">
                  <c:v>7.8250000000000002</c:v>
                </c:pt>
                <c:pt idx="38921">
                  <c:v>7.8540000000000001</c:v>
                </c:pt>
                <c:pt idx="38922">
                  <c:v>10.51</c:v>
                </c:pt>
                <c:pt idx="38923">
                  <c:v>10.47</c:v>
                </c:pt>
                <c:pt idx="38924">
                  <c:v>14.18</c:v>
                </c:pt>
                <c:pt idx="38925">
                  <c:v>14.45</c:v>
                </c:pt>
                <c:pt idx="38926">
                  <c:v>15.68</c:v>
                </c:pt>
                <c:pt idx="38927">
                  <c:v>16.82</c:v>
                </c:pt>
                <c:pt idx="38928">
                  <c:v>18.18</c:v>
                </c:pt>
                <c:pt idx="38929">
                  <c:v>18.36</c:v>
                </c:pt>
                <c:pt idx="38930">
                  <c:v>20.07</c:v>
                </c:pt>
                <c:pt idx="38931">
                  <c:v>20.61</c:v>
                </c:pt>
                <c:pt idx="38932">
                  <c:v>20.66</c:v>
                </c:pt>
                <c:pt idx="38933">
                  <c:v>22.39</c:v>
                </c:pt>
                <c:pt idx="38934">
                  <c:v>22.55</c:v>
                </c:pt>
                <c:pt idx="38935">
                  <c:v>24.77</c:v>
                </c:pt>
                <c:pt idx="38936">
                  <c:v>25.03</c:v>
                </c:pt>
                <c:pt idx="38937">
                  <c:v>26.91</c:v>
                </c:pt>
                <c:pt idx="38938">
                  <c:v>27.53</c:v>
                </c:pt>
                <c:pt idx="38939">
                  <c:v>26.25</c:v>
                </c:pt>
                <c:pt idx="38940">
                  <c:v>25.59</c:v>
                </c:pt>
                <c:pt idx="38941">
                  <c:v>27.11</c:v>
                </c:pt>
                <c:pt idx="38942">
                  <c:v>28.36</c:v>
                </c:pt>
                <c:pt idx="38943">
                  <c:v>28.38</c:v>
                </c:pt>
                <c:pt idx="38944">
                  <c:v>28.18</c:v>
                </c:pt>
                <c:pt idx="38945">
                  <c:v>30.03</c:v>
                </c:pt>
                <c:pt idx="38946">
                  <c:v>29.82</c:v>
                </c:pt>
                <c:pt idx="38947">
                  <c:v>29.34</c:v>
                </c:pt>
                <c:pt idx="38948">
                  <c:v>27.88</c:v>
                </c:pt>
                <c:pt idx="38949">
                  <c:v>29.17</c:v>
                </c:pt>
                <c:pt idx="38950">
                  <c:v>28.44</c:v>
                </c:pt>
                <c:pt idx="38951">
                  <c:v>27.61</c:v>
                </c:pt>
                <c:pt idx="38952">
                  <c:v>28</c:v>
                </c:pt>
                <c:pt idx="38953">
                  <c:v>29.09</c:v>
                </c:pt>
                <c:pt idx="38954">
                  <c:v>28.35</c:v>
                </c:pt>
                <c:pt idx="38955">
                  <c:v>28.34</c:v>
                </c:pt>
                <c:pt idx="38956">
                  <c:v>25.45</c:v>
                </c:pt>
                <c:pt idx="38957">
                  <c:v>29.56</c:v>
                </c:pt>
                <c:pt idx="38958">
                  <c:v>29.21</c:v>
                </c:pt>
                <c:pt idx="38959">
                  <c:v>32.29</c:v>
                </c:pt>
                <c:pt idx="38960">
                  <c:v>30.37</c:v>
                </c:pt>
                <c:pt idx="38961">
                  <c:v>31.3</c:v>
                </c:pt>
                <c:pt idx="38962">
                  <c:v>32.43</c:v>
                </c:pt>
                <c:pt idx="38963">
                  <c:v>30.85</c:v>
                </c:pt>
                <c:pt idx="38964">
                  <c:v>28.83</c:v>
                </c:pt>
                <c:pt idx="38965">
                  <c:v>29.17</c:v>
                </c:pt>
                <c:pt idx="38966">
                  <c:v>26.54</c:v>
                </c:pt>
                <c:pt idx="38967">
                  <c:v>25.41</c:v>
                </c:pt>
                <c:pt idx="38968">
                  <c:v>22.98</c:v>
                </c:pt>
                <c:pt idx="38969">
                  <c:v>24.23</c:v>
                </c:pt>
                <c:pt idx="38970">
                  <c:v>22.22</c:v>
                </c:pt>
                <c:pt idx="38971">
                  <c:v>20.72</c:v>
                </c:pt>
                <c:pt idx="38972">
                  <c:v>16.399999999999999</c:v>
                </c:pt>
                <c:pt idx="38973">
                  <c:v>11.66</c:v>
                </c:pt>
                <c:pt idx="38974">
                  <c:v>4.57</c:v>
                </c:pt>
                <c:pt idx="38975">
                  <c:v>2.8149999999999999</c:v>
                </c:pt>
                <c:pt idx="38976">
                  <c:v>3.077</c:v>
                </c:pt>
                <c:pt idx="38977">
                  <c:v>2.8879999999999999</c:v>
                </c:pt>
                <c:pt idx="38978">
                  <c:v>2.548</c:v>
                </c:pt>
                <c:pt idx="38979">
                  <c:v>2.7010000000000001</c:v>
                </c:pt>
                <c:pt idx="38980">
                  <c:v>2.6619999999999999</c:v>
                </c:pt>
                <c:pt idx="38981">
                  <c:v>2.718</c:v>
                </c:pt>
                <c:pt idx="38982">
                  <c:v>2.5680000000000001</c:v>
                </c:pt>
                <c:pt idx="38983">
                  <c:v>2.3260000000000001</c:v>
                </c:pt>
                <c:pt idx="38984">
                  <c:v>2.2690000000000001</c:v>
                </c:pt>
                <c:pt idx="38985">
                  <c:v>2.629</c:v>
                </c:pt>
                <c:pt idx="38986">
                  <c:v>2.91</c:v>
                </c:pt>
                <c:pt idx="38987">
                  <c:v>3.0830000000000002</c:v>
                </c:pt>
                <c:pt idx="38988">
                  <c:v>3.121</c:v>
                </c:pt>
                <c:pt idx="38989">
                  <c:v>2.9820000000000002</c:v>
                </c:pt>
                <c:pt idx="38990">
                  <c:v>3.6320000000000001</c:v>
                </c:pt>
                <c:pt idx="38991">
                  <c:v>3.7610000000000001</c:v>
                </c:pt>
                <c:pt idx="38992">
                  <c:v>3.8039999999999998</c:v>
                </c:pt>
                <c:pt idx="38993">
                  <c:v>5.069</c:v>
                </c:pt>
                <c:pt idx="38994">
                  <c:v>4.6459999999999999</c:v>
                </c:pt>
                <c:pt idx="38995">
                  <c:v>4.0510000000000002</c:v>
                </c:pt>
                <c:pt idx="38996">
                  <c:v>4.6870000000000003</c:v>
                </c:pt>
                <c:pt idx="38997">
                  <c:v>3.2829999999999999</c:v>
                </c:pt>
                <c:pt idx="38998">
                  <c:v>3.625</c:v>
                </c:pt>
                <c:pt idx="38999">
                  <c:v>3.5870000000000002</c:v>
                </c:pt>
                <c:pt idx="39000">
                  <c:v>4.5970000000000004</c:v>
                </c:pt>
                <c:pt idx="39001">
                  <c:v>4.7949999999999999</c:v>
                </c:pt>
                <c:pt idx="39002">
                  <c:v>4.0620000000000003</c:v>
                </c:pt>
                <c:pt idx="39003">
                  <c:v>3.8959999999999999</c:v>
                </c:pt>
                <c:pt idx="39004">
                  <c:v>3.633</c:v>
                </c:pt>
                <c:pt idx="39005">
                  <c:v>3.6309999999999998</c:v>
                </c:pt>
                <c:pt idx="39006">
                  <c:v>3.319</c:v>
                </c:pt>
                <c:pt idx="39007">
                  <c:v>3.53</c:v>
                </c:pt>
                <c:pt idx="39008">
                  <c:v>3.661</c:v>
                </c:pt>
                <c:pt idx="39009">
                  <c:v>3.802</c:v>
                </c:pt>
                <c:pt idx="39010">
                  <c:v>3.5459999999999998</c:v>
                </c:pt>
                <c:pt idx="39011">
                  <c:v>3.7069999999999999</c:v>
                </c:pt>
                <c:pt idx="39012">
                  <c:v>3.093</c:v>
                </c:pt>
                <c:pt idx="39013">
                  <c:v>2.919</c:v>
                </c:pt>
                <c:pt idx="39014">
                  <c:v>3.532</c:v>
                </c:pt>
                <c:pt idx="39015">
                  <c:v>3.028</c:v>
                </c:pt>
                <c:pt idx="39016">
                  <c:v>2.823</c:v>
                </c:pt>
                <c:pt idx="39017">
                  <c:v>3.1880000000000002</c:v>
                </c:pt>
                <c:pt idx="39018">
                  <c:v>3.1859999999999999</c:v>
                </c:pt>
                <c:pt idx="39019">
                  <c:v>3.3919999999999999</c:v>
                </c:pt>
                <c:pt idx="39020">
                  <c:v>3.286</c:v>
                </c:pt>
                <c:pt idx="39021">
                  <c:v>3.3410000000000002</c:v>
                </c:pt>
                <c:pt idx="39022">
                  <c:v>3.4260000000000002</c:v>
                </c:pt>
                <c:pt idx="39023">
                  <c:v>2.9830000000000001</c:v>
                </c:pt>
                <c:pt idx="39024">
                  <c:v>2.6110000000000002</c:v>
                </c:pt>
                <c:pt idx="39025">
                  <c:v>2.1840000000000002</c:v>
                </c:pt>
                <c:pt idx="39026">
                  <c:v>2.0430000000000001</c:v>
                </c:pt>
                <c:pt idx="39027">
                  <c:v>1.8180000000000001</c:v>
                </c:pt>
                <c:pt idx="39028">
                  <c:v>1.619</c:v>
                </c:pt>
                <c:pt idx="39029">
                  <c:v>1.8320000000000001</c:v>
                </c:pt>
                <c:pt idx="39030">
                  <c:v>2.4470000000000001</c:v>
                </c:pt>
                <c:pt idx="39031">
                  <c:v>2.4009999999999998</c:v>
                </c:pt>
                <c:pt idx="39032">
                  <c:v>3.7120000000000002</c:v>
                </c:pt>
                <c:pt idx="39033">
                  <c:v>2.145</c:v>
                </c:pt>
                <c:pt idx="39034">
                  <c:v>1.948</c:v>
                </c:pt>
                <c:pt idx="39035">
                  <c:v>2.3220000000000001</c:v>
                </c:pt>
                <c:pt idx="39036">
                  <c:v>2.968</c:v>
                </c:pt>
                <c:pt idx="39037">
                  <c:v>2.1339999999999999</c:v>
                </c:pt>
                <c:pt idx="39038">
                  <c:v>2.5259999999999998</c:v>
                </c:pt>
                <c:pt idx="39039">
                  <c:v>2.032</c:v>
                </c:pt>
                <c:pt idx="39040">
                  <c:v>2.16</c:v>
                </c:pt>
                <c:pt idx="39041">
                  <c:v>2.5659999999999998</c:v>
                </c:pt>
                <c:pt idx="39042">
                  <c:v>2.0790000000000002</c:v>
                </c:pt>
                <c:pt idx="39043">
                  <c:v>1.861</c:v>
                </c:pt>
                <c:pt idx="39044">
                  <c:v>2.1110000000000002</c:v>
                </c:pt>
                <c:pt idx="39045">
                  <c:v>2.4300000000000002</c:v>
                </c:pt>
                <c:pt idx="39046">
                  <c:v>2.2250000000000001</c:v>
                </c:pt>
                <c:pt idx="39047">
                  <c:v>1.609</c:v>
                </c:pt>
                <c:pt idx="39048">
                  <c:v>1.6970000000000001</c:v>
                </c:pt>
                <c:pt idx="39049">
                  <c:v>1.5289999999999999</c:v>
                </c:pt>
                <c:pt idx="39050">
                  <c:v>1.375</c:v>
                </c:pt>
                <c:pt idx="39051">
                  <c:v>1.667</c:v>
                </c:pt>
                <c:pt idx="39052">
                  <c:v>1.7949999999999999</c:v>
                </c:pt>
                <c:pt idx="39053">
                  <c:v>1.7330000000000001</c:v>
                </c:pt>
                <c:pt idx="39054">
                  <c:v>1.5209999999999999</c:v>
                </c:pt>
                <c:pt idx="39055">
                  <c:v>1.8660000000000001</c:v>
                </c:pt>
                <c:pt idx="39056">
                  <c:v>1.671</c:v>
                </c:pt>
                <c:pt idx="39057">
                  <c:v>1.909</c:v>
                </c:pt>
                <c:pt idx="39058">
                  <c:v>2.044</c:v>
                </c:pt>
                <c:pt idx="39059">
                  <c:v>2.3029999999999999</c:v>
                </c:pt>
                <c:pt idx="39060">
                  <c:v>2.6269999999999998</c:v>
                </c:pt>
                <c:pt idx="39061">
                  <c:v>3.137</c:v>
                </c:pt>
                <c:pt idx="39062">
                  <c:v>4.1920000000000002</c:v>
                </c:pt>
                <c:pt idx="39063">
                  <c:v>5.3070000000000004</c:v>
                </c:pt>
                <c:pt idx="39064">
                  <c:v>6.5209999999999999</c:v>
                </c:pt>
                <c:pt idx="39065">
                  <c:v>6.7830000000000004</c:v>
                </c:pt>
                <c:pt idx="39066">
                  <c:v>8.4309999999999992</c:v>
                </c:pt>
                <c:pt idx="39067">
                  <c:v>8.26</c:v>
                </c:pt>
                <c:pt idx="39068">
                  <c:v>9.0050000000000008</c:v>
                </c:pt>
                <c:pt idx="39069">
                  <c:v>9.7919999999999998</c:v>
                </c:pt>
                <c:pt idx="39070">
                  <c:v>12.52</c:v>
                </c:pt>
                <c:pt idx="39071">
                  <c:v>11.8</c:v>
                </c:pt>
                <c:pt idx="39072">
                  <c:v>12.59</c:v>
                </c:pt>
                <c:pt idx="39073">
                  <c:v>12.22</c:v>
                </c:pt>
                <c:pt idx="39074">
                  <c:v>10.28</c:v>
                </c:pt>
                <c:pt idx="39075">
                  <c:v>11.13</c:v>
                </c:pt>
                <c:pt idx="39076">
                  <c:v>11.03</c:v>
                </c:pt>
                <c:pt idx="39077">
                  <c:v>11.73</c:v>
                </c:pt>
                <c:pt idx="39078">
                  <c:v>12.79</c:v>
                </c:pt>
                <c:pt idx="39079">
                  <c:v>13.97</c:v>
                </c:pt>
                <c:pt idx="39080">
                  <c:v>14.59</c:v>
                </c:pt>
                <c:pt idx="39081">
                  <c:v>16.14</c:v>
                </c:pt>
                <c:pt idx="39082">
                  <c:v>17.23</c:v>
                </c:pt>
                <c:pt idx="39083">
                  <c:v>19.149999999999999</c:v>
                </c:pt>
                <c:pt idx="39084">
                  <c:v>19.55</c:v>
                </c:pt>
                <c:pt idx="39085">
                  <c:v>22.34</c:v>
                </c:pt>
                <c:pt idx="39086">
                  <c:v>23.95</c:v>
                </c:pt>
                <c:pt idx="39087">
                  <c:v>25.04</c:v>
                </c:pt>
                <c:pt idx="39088">
                  <c:v>26.26</c:v>
                </c:pt>
                <c:pt idx="39089">
                  <c:v>26.94</c:v>
                </c:pt>
                <c:pt idx="39090">
                  <c:v>25.99</c:v>
                </c:pt>
                <c:pt idx="39091">
                  <c:v>25.66</c:v>
                </c:pt>
                <c:pt idx="39092">
                  <c:v>26.64</c:v>
                </c:pt>
                <c:pt idx="39093">
                  <c:v>27.29</c:v>
                </c:pt>
                <c:pt idx="39094">
                  <c:v>26.38</c:v>
                </c:pt>
                <c:pt idx="39095">
                  <c:v>25.6</c:v>
                </c:pt>
                <c:pt idx="39096">
                  <c:v>27.52</c:v>
                </c:pt>
                <c:pt idx="39097">
                  <c:v>27.24</c:v>
                </c:pt>
                <c:pt idx="39098">
                  <c:v>26.85</c:v>
                </c:pt>
                <c:pt idx="39099">
                  <c:v>24.4</c:v>
                </c:pt>
                <c:pt idx="39100">
                  <c:v>29.68</c:v>
                </c:pt>
                <c:pt idx="39101">
                  <c:v>30.24</c:v>
                </c:pt>
                <c:pt idx="39102">
                  <c:v>30.23</c:v>
                </c:pt>
                <c:pt idx="39103">
                  <c:v>30.42</c:v>
                </c:pt>
                <c:pt idx="39104">
                  <c:v>31.57</c:v>
                </c:pt>
                <c:pt idx="39105">
                  <c:v>30.21</c:v>
                </c:pt>
                <c:pt idx="39106">
                  <c:v>31.33</c:v>
                </c:pt>
                <c:pt idx="39107">
                  <c:v>31.95</c:v>
                </c:pt>
                <c:pt idx="39108">
                  <c:v>33.42</c:v>
                </c:pt>
                <c:pt idx="39109">
                  <c:v>34.96</c:v>
                </c:pt>
                <c:pt idx="39110">
                  <c:v>34.29</c:v>
                </c:pt>
                <c:pt idx="39111">
                  <c:v>30.22</c:v>
                </c:pt>
                <c:pt idx="39112">
                  <c:v>21.81</c:v>
                </c:pt>
                <c:pt idx="39113">
                  <c:v>20.94</c:v>
                </c:pt>
                <c:pt idx="39114">
                  <c:v>21.33</c:v>
                </c:pt>
                <c:pt idx="39115">
                  <c:v>14.67</c:v>
                </c:pt>
                <c:pt idx="39116">
                  <c:v>13.23</c:v>
                </c:pt>
                <c:pt idx="39117">
                  <c:v>18.309999999999999</c:v>
                </c:pt>
                <c:pt idx="39118">
                  <c:v>17.03</c:v>
                </c:pt>
                <c:pt idx="39119">
                  <c:v>15.21</c:v>
                </c:pt>
                <c:pt idx="39120">
                  <c:v>6.9809999999999999</c:v>
                </c:pt>
                <c:pt idx="39121">
                  <c:v>13.1</c:v>
                </c:pt>
                <c:pt idx="39122">
                  <c:v>12.44</c:v>
                </c:pt>
                <c:pt idx="39123">
                  <c:v>8.2870000000000008</c:v>
                </c:pt>
                <c:pt idx="39124">
                  <c:v>6.399</c:v>
                </c:pt>
                <c:pt idx="39125">
                  <c:v>5.3029999999999999</c:v>
                </c:pt>
                <c:pt idx="39126">
                  <c:v>5.3289999999999997</c:v>
                </c:pt>
                <c:pt idx="39127">
                  <c:v>7.9329999999999998</c:v>
                </c:pt>
                <c:pt idx="39128">
                  <c:v>2.9289999999999998</c:v>
                </c:pt>
                <c:pt idx="39129">
                  <c:v>3.0230000000000001</c:v>
                </c:pt>
                <c:pt idx="39130">
                  <c:v>3.476</c:v>
                </c:pt>
                <c:pt idx="39131">
                  <c:v>3.5880000000000001</c:v>
                </c:pt>
                <c:pt idx="39132">
                  <c:v>4.3339999999999996</c:v>
                </c:pt>
                <c:pt idx="39133">
                  <c:v>5.1719999999999997</c:v>
                </c:pt>
                <c:pt idx="39134">
                  <c:v>5.5430000000000001</c:v>
                </c:pt>
                <c:pt idx="39135">
                  <c:v>5.0339999999999998</c:v>
                </c:pt>
                <c:pt idx="39136">
                  <c:v>4.3239999999999998</c:v>
                </c:pt>
                <c:pt idx="39137">
                  <c:v>4.8460000000000001</c:v>
                </c:pt>
                <c:pt idx="39138">
                  <c:v>5.4329999999999998</c:v>
                </c:pt>
                <c:pt idx="39139">
                  <c:v>5.49</c:v>
                </c:pt>
                <c:pt idx="39140">
                  <c:v>4.2460000000000004</c:v>
                </c:pt>
                <c:pt idx="39141">
                  <c:v>3.452</c:v>
                </c:pt>
                <c:pt idx="39142">
                  <c:v>3.17</c:v>
                </c:pt>
                <c:pt idx="39143">
                  <c:v>3.3690000000000002</c:v>
                </c:pt>
                <c:pt idx="39144">
                  <c:v>3.661</c:v>
                </c:pt>
                <c:pt idx="39145">
                  <c:v>3.839</c:v>
                </c:pt>
                <c:pt idx="39146">
                  <c:v>4.4020000000000001</c:v>
                </c:pt>
                <c:pt idx="39147">
                  <c:v>4.4489999999999998</c:v>
                </c:pt>
                <c:pt idx="39148">
                  <c:v>4.2699999999999996</c:v>
                </c:pt>
                <c:pt idx="39149">
                  <c:v>4.3609999999999998</c:v>
                </c:pt>
                <c:pt idx="39150">
                  <c:v>4.1980000000000004</c:v>
                </c:pt>
                <c:pt idx="39151">
                  <c:v>3.8740000000000001</c:v>
                </c:pt>
                <c:pt idx="39152">
                  <c:v>4.1680000000000001</c:v>
                </c:pt>
                <c:pt idx="39153">
                  <c:v>4.5739999999999998</c:v>
                </c:pt>
                <c:pt idx="39154">
                  <c:v>4.2889999999999997</c:v>
                </c:pt>
                <c:pt idx="39155">
                  <c:v>3.8820000000000001</c:v>
                </c:pt>
                <c:pt idx="39156">
                  <c:v>3.5249999999999999</c:v>
                </c:pt>
                <c:pt idx="39157">
                  <c:v>4.0910000000000002</c:v>
                </c:pt>
                <c:pt idx="39158">
                  <c:v>3.99</c:v>
                </c:pt>
                <c:pt idx="39159">
                  <c:v>4.0359999999999996</c:v>
                </c:pt>
                <c:pt idx="39160">
                  <c:v>3.6869999999999998</c:v>
                </c:pt>
                <c:pt idx="39161">
                  <c:v>3.9020000000000001</c:v>
                </c:pt>
                <c:pt idx="39162">
                  <c:v>3.5830000000000002</c:v>
                </c:pt>
                <c:pt idx="39163">
                  <c:v>3.169</c:v>
                </c:pt>
                <c:pt idx="39164">
                  <c:v>2.73</c:v>
                </c:pt>
                <c:pt idx="39165">
                  <c:v>2.1480000000000001</c:v>
                </c:pt>
                <c:pt idx="39166">
                  <c:v>2.431</c:v>
                </c:pt>
                <c:pt idx="39167">
                  <c:v>2.9929999999999999</c:v>
                </c:pt>
                <c:pt idx="39168">
                  <c:v>4.5209999999999999</c:v>
                </c:pt>
                <c:pt idx="39169">
                  <c:v>4.1970000000000001</c:v>
                </c:pt>
                <c:pt idx="39170">
                  <c:v>3.4119999999999999</c:v>
                </c:pt>
                <c:pt idx="39171">
                  <c:v>3.0329999999999999</c:v>
                </c:pt>
                <c:pt idx="39172">
                  <c:v>2.5670000000000002</c:v>
                </c:pt>
                <c:pt idx="39173">
                  <c:v>2.677</c:v>
                </c:pt>
                <c:pt idx="39174">
                  <c:v>2.83</c:v>
                </c:pt>
                <c:pt idx="39175">
                  <c:v>2.7320000000000002</c:v>
                </c:pt>
                <c:pt idx="39176">
                  <c:v>2.181</c:v>
                </c:pt>
                <c:pt idx="39177">
                  <c:v>2.3879999999999999</c:v>
                </c:pt>
                <c:pt idx="39178">
                  <c:v>2.1539999999999999</c:v>
                </c:pt>
                <c:pt idx="39179">
                  <c:v>2.0619999999999998</c:v>
                </c:pt>
                <c:pt idx="39180">
                  <c:v>2.5920000000000001</c:v>
                </c:pt>
                <c:pt idx="39181">
                  <c:v>2.6779999999999999</c:v>
                </c:pt>
                <c:pt idx="39182">
                  <c:v>2.653</c:v>
                </c:pt>
                <c:pt idx="39183">
                  <c:v>2.4569999999999999</c:v>
                </c:pt>
                <c:pt idx="39184">
                  <c:v>2.3809999999999998</c:v>
                </c:pt>
                <c:pt idx="39185">
                  <c:v>2.234</c:v>
                </c:pt>
                <c:pt idx="39186">
                  <c:v>2.2559999999999998</c:v>
                </c:pt>
                <c:pt idx="39187">
                  <c:v>2.113</c:v>
                </c:pt>
                <c:pt idx="39188">
                  <c:v>2.2669999999999999</c:v>
                </c:pt>
                <c:pt idx="39189">
                  <c:v>2.1230000000000002</c:v>
                </c:pt>
                <c:pt idx="39190">
                  <c:v>1.994</c:v>
                </c:pt>
                <c:pt idx="39191">
                  <c:v>2.14</c:v>
                </c:pt>
                <c:pt idx="39192">
                  <c:v>2.0270000000000001</c:v>
                </c:pt>
                <c:pt idx="39193">
                  <c:v>2.1150000000000002</c:v>
                </c:pt>
                <c:pt idx="39194">
                  <c:v>2.335</c:v>
                </c:pt>
                <c:pt idx="39195">
                  <c:v>2.3519999999999999</c:v>
                </c:pt>
                <c:pt idx="39196">
                  <c:v>2.93</c:v>
                </c:pt>
                <c:pt idx="39197">
                  <c:v>2.4940000000000002</c:v>
                </c:pt>
                <c:pt idx="39198">
                  <c:v>2.37</c:v>
                </c:pt>
                <c:pt idx="39199">
                  <c:v>2.3119999999999998</c:v>
                </c:pt>
                <c:pt idx="39200">
                  <c:v>2.2509999999999999</c:v>
                </c:pt>
                <c:pt idx="39201">
                  <c:v>2.2799999999999998</c:v>
                </c:pt>
                <c:pt idx="39202">
                  <c:v>2.3479999999999999</c:v>
                </c:pt>
                <c:pt idx="39203">
                  <c:v>2.524</c:v>
                </c:pt>
                <c:pt idx="39204">
                  <c:v>2.8660000000000001</c:v>
                </c:pt>
                <c:pt idx="39205">
                  <c:v>2.7829999999999999</c:v>
                </c:pt>
                <c:pt idx="39206">
                  <c:v>2.6859999999999999</c:v>
                </c:pt>
                <c:pt idx="39207">
                  <c:v>3.1480000000000001</c:v>
                </c:pt>
                <c:pt idx="39208">
                  <c:v>3.4020000000000001</c:v>
                </c:pt>
                <c:pt idx="39209">
                  <c:v>3.9009999999999998</c:v>
                </c:pt>
                <c:pt idx="39210">
                  <c:v>4.3170000000000002</c:v>
                </c:pt>
                <c:pt idx="39211">
                  <c:v>4.8109999999999999</c:v>
                </c:pt>
                <c:pt idx="39212">
                  <c:v>5.8819999999999997</c:v>
                </c:pt>
                <c:pt idx="39213">
                  <c:v>7.0149999999999997</c:v>
                </c:pt>
                <c:pt idx="39214">
                  <c:v>9.0649999999999995</c:v>
                </c:pt>
                <c:pt idx="39215">
                  <c:v>9.7119999999999997</c:v>
                </c:pt>
                <c:pt idx="39216">
                  <c:v>10.51</c:v>
                </c:pt>
                <c:pt idx="39217">
                  <c:v>11.68</c:v>
                </c:pt>
                <c:pt idx="39218">
                  <c:v>17.87</c:v>
                </c:pt>
                <c:pt idx="39219">
                  <c:v>15.62</c:v>
                </c:pt>
                <c:pt idx="39220">
                  <c:v>15.31</c:v>
                </c:pt>
                <c:pt idx="39221">
                  <c:v>14.3</c:v>
                </c:pt>
                <c:pt idx="39222">
                  <c:v>12.95</c:v>
                </c:pt>
                <c:pt idx="39223">
                  <c:v>16.12</c:v>
                </c:pt>
                <c:pt idx="39224">
                  <c:v>18.7</c:v>
                </c:pt>
                <c:pt idx="39225">
                  <c:v>18.05</c:v>
                </c:pt>
                <c:pt idx="39226">
                  <c:v>19.64</c:v>
                </c:pt>
                <c:pt idx="39227">
                  <c:v>21.8</c:v>
                </c:pt>
                <c:pt idx="39228">
                  <c:v>22.09</c:v>
                </c:pt>
                <c:pt idx="39229">
                  <c:v>22.84</c:v>
                </c:pt>
                <c:pt idx="39230">
                  <c:v>22.23</c:v>
                </c:pt>
                <c:pt idx="39231">
                  <c:v>21.96</c:v>
                </c:pt>
                <c:pt idx="39232">
                  <c:v>22.54</c:v>
                </c:pt>
                <c:pt idx="39233">
                  <c:v>23.45</c:v>
                </c:pt>
                <c:pt idx="39234">
                  <c:v>24.42</c:v>
                </c:pt>
                <c:pt idx="39235">
                  <c:v>25.27</c:v>
                </c:pt>
                <c:pt idx="39236">
                  <c:v>25.7</c:v>
                </c:pt>
                <c:pt idx="39237">
                  <c:v>26.79</c:v>
                </c:pt>
                <c:pt idx="39238">
                  <c:v>26.81</c:v>
                </c:pt>
                <c:pt idx="39239">
                  <c:v>27.31</c:v>
                </c:pt>
                <c:pt idx="39240">
                  <c:v>27.64</c:v>
                </c:pt>
                <c:pt idx="39241">
                  <c:v>27.17</c:v>
                </c:pt>
                <c:pt idx="39242">
                  <c:v>27.27</c:v>
                </c:pt>
                <c:pt idx="39243">
                  <c:v>28.31</c:v>
                </c:pt>
                <c:pt idx="39244">
                  <c:v>24.51</c:v>
                </c:pt>
                <c:pt idx="39245">
                  <c:v>27.31</c:v>
                </c:pt>
                <c:pt idx="39246">
                  <c:v>27.41</c:v>
                </c:pt>
                <c:pt idx="39247">
                  <c:v>24.77</c:v>
                </c:pt>
                <c:pt idx="39248">
                  <c:v>28.94</c:v>
                </c:pt>
                <c:pt idx="39249">
                  <c:v>30.28</c:v>
                </c:pt>
                <c:pt idx="39250">
                  <c:v>30.45</c:v>
                </c:pt>
                <c:pt idx="39251">
                  <c:v>29.47</c:v>
                </c:pt>
                <c:pt idx="39252">
                  <c:v>29.33</c:v>
                </c:pt>
                <c:pt idx="39253">
                  <c:v>29.14</c:v>
                </c:pt>
                <c:pt idx="39254">
                  <c:v>28.61</c:v>
                </c:pt>
                <c:pt idx="39255">
                  <c:v>28.99</c:v>
                </c:pt>
                <c:pt idx="39256">
                  <c:v>27.62</c:v>
                </c:pt>
                <c:pt idx="39257">
                  <c:v>26.04</c:v>
                </c:pt>
                <c:pt idx="39258">
                  <c:v>22.35</c:v>
                </c:pt>
                <c:pt idx="39259">
                  <c:v>24.12</c:v>
                </c:pt>
                <c:pt idx="39260">
                  <c:v>20.79</c:v>
                </c:pt>
                <c:pt idx="39261">
                  <c:v>12.96</c:v>
                </c:pt>
                <c:pt idx="39262">
                  <c:v>11.6</c:v>
                </c:pt>
                <c:pt idx="39263">
                  <c:v>8.4030000000000005</c:v>
                </c:pt>
                <c:pt idx="39264">
                  <c:v>2.9209999999999998</c:v>
                </c:pt>
                <c:pt idx="39265">
                  <c:v>2.972</c:v>
                </c:pt>
                <c:pt idx="39266">
                  <c:v>2.8159999999999998</c:v>
                </c:pt>
                <c:pt idx="39267">
                  <c:v>3.3180000000000001</c:v>
                </c:pt>
                <c:pt idx="39268">
                  <c:v>2.8010000000000002</c:v>
                </c:pt>
                <c:pt idx="39269">
                  <c:v>4.9800000000000004</c:v>
                </c:pt>
                <c:pt idx="39270">
                  <c:v>6.1260000000000003</c:v>
                </c:pt>
                <c:pt idx="39271">
                  <c:v>4.798</c:v>
                </c:pt>
                <c:pt idx="39272">
                  <c:v>3.1440000000000001</c:v>
                </c:pt>
                <c:pt idx="39273">
                  <c:v>6.032</c:v>
                </c:pt>
                <c:pt idx="39274">
                  <c:v>4.3789999999999996</c:v>
                </c:pt>
                <c:pt idx="39275">
                  <c:v>3.8490000000000002</c:v>
                </c:pt>
                <c:pt idx="39276">
                  <c:v>2.4489999999999998</c:v>
                </c:pt>
                <c:pt idx="39277">
                  <c:v>3.11</c:v>
                </c:pt>
                <c:pt idx="39278">
                  <c:v>3.6909999999999998</c:v>
                </c:pt>
                <c:pt idx="39279">
                  <c:v>3.9569999999999999</c:v>
                </c:pt>
                <c:pt idx="39280">
                  <c:v>4.46</c:v>
                </c:pt>
                <c:pt idx="39281">
                  <c:v>3.8929999999999998</c:v>
                </c:pt>
                <c:pt idx="39282">
                  <c:v>2.927</c:v>
                </c:pt>
                <c:pt idx="39283">
                  <c:v>3.278</c:v>
                </c:pt>
                <c:pt idx="39284">
                  <c:v>3.4169999999999998</c:v>
                </c:pt>
                <c:pt idx="39285">
                  <c:v>3.1040000000000001</c:v>
                </c:pt>
                <c:pt idx="39286">
                  <c:v>2.9169999999999998</c:v>
                </c:pt>
                <c:pt idx="39287">
                  <c:v>3.7810000000000001</c:v>
                </c:pt>
                <c:pt idx="39288">
                  <c:v>3.7290000000000001</c:v>
                </c:pt>
                <c:pt idx="39289">
                  <c:v>3.4820000000000002</c:v>
                </c:pt>
                <c:pt idx="39290">
                  <c:v>3.3180000000000001</c:v>
                </c:pt>
                <c:pt idx="39291">
                  <c:v>3.1819999999999999</c:v>
                </c:pt>
                <c:pt idx="39292">
                  <c:v>3.145</c:v>
                </c:pt>
                <c:pt idx="39293">
                  <c:v>3.2839999999999998</c:v>
                </c:pt>
                <c:pt idx="39294">
                  <c:v>3.786</c:v>
                </c:pt>
                <c:pt idx="39295">
                  <c:v>3.3330000000000002</c:v>
                </c:pt>
                <c:pt idx="39296">
                  <c:v>3.379</c:v>
                </c:pt>
                <c:pt idx="39297">
                  <c:v>2.9860000000000002</c:v>
                </c:pt>
                <c:pt idx="39298">
                  <c:v>2.1219999999999999</c:v>
                </c:pt>
                <c:pt idx="39299">
                  <c:v>1.742</c:v>
                </c:pt>
                <c:pt idx="39300">
                  <c:v>1.8660000000000001</c:v>
                </c:pt>
                <c:pt idx="39301">
                  <c:v>2.0760000000000001</c:v>
                </c:pt>
                <c:pt idx="39302">
                  <c:v>2.16</c:v>
                </c:pt>
                <c:pt idx="39303">
                  <c:v>2.83</c:v>
                </c:pt>
                <c:pt idx="39304">
                  <c:v>2.8420000000000001</c:v>
                </c:pt>
                <c:pt idx="39305">
                  <c:v>3.3210000000000002</c:v>
                </c:pt>
                <c:pt idx="39306">
                  <c:v>3.4129999999999998</c:v>
                </c:pt>
                <c:pt idx="39307">
                  <c:v>4.9720000000000004</c:v>
                </c:pt>
                <c:pt idx="39308">
                  <c:v>4.3330000000000002</c:v>
                </c:pt>
                <c:pt idx="39309">
                  <c:v>3.8210000000000002</c:v>
                </c:pt>
                <c:pt idx="39310">
                  <c:v>3.2770000000000001</c:v>
                </c:pt>
                <c:pt idx="39311">
                  <c:v>2.7090000000000001</c:v>
                </c:pt>
                <c:pt idx="39312">
                  <c:v>3.0310000000000001</c:v>
                </c:pt>
                <c:pt idx="39313">
                  <c:v>2.8149999999999999</c:v>
                </c:pt>
                <c:pt idx="39314">
                  <c:v>3.1960000000000002</c:v>
                </c:pt>
                <c:pt idx="39315">
                  <c:v>3.1080000000000001</c:v>
                </c:pt>
                <c:pt idx="39316">
                  <c:v>3.0870000000000002</c:v>
                </c:pt>
                <c:pt idx="39317">
                  <c:v>2.8809999999999998</c:v>
                </c:pt>
                <c:pt idx="39318">
                  <c:v>2.7290000000000001</c:v>
                </c:pt>
                <c:pt idx="39319">
                  <c:v>2.6560000000000001</c:v>
                </c:pt>
                <c:pt idx="39320">
                  <c:v>2.4500000000000002</c:v>
                </c:pt>
                <c:pt idx="39321">
                  <c:v>2.399</c:v>
                </c:pt>
                <c:pt idx="39322">
                  <c:v>2.355</c:v>
                </c:pt>
                <c:pt idx="39323">
                  <c:v>2.4430000000000001</c:v>
                </c:pt>
                <c:pt idx="39324">
                  <c:v>2.0099999999999998</c:v>
                </c:pt>
                <c:pt idx="39325">
                  <c:v>1.87</c:v>
                </c:pt>
                <c:pt idx="39326">
                  <c:v>2.0870000000000002</c:v>
                </c:pt>
                <c:pt idx="39327">
                  <c:v>1.829</c:v>
                </c:pt>
                <c:pt idx="39328">
                  <c:v>1.9750000000000001</c:v>
                </c:pt>
                <c:pt idx="39329">
                  <c:v>1.96</c:v>
                </c:pt>
                <c:pt idx="39330">
                  <c:v>2.0939999999999999</c:v>
                </c:pt>
                <c:pt idx="39331">
                  <c:v>1.9610000000000001</c:v>
                </c:pt>
                <c:pt idx="39332">
                  <c:v>1.9019999999999999</c:v>
                </c:pt>
                <c:pt idx="39333">
                  <c:v>1.7330000000000001</c:v>
                </c:pt>
                <c:pt idx="39334">
                  <c:v>1.6259999999999999</c:v>
                </c:pt>
                <c:pt idx="39335">
                  <c:v>1.581</c:v>
                </c:pt>
                <c:pt idx="39336">
                  <c:v>1.4359999999999999</c:v>
                </c:pt>
                <c:pt idx="39337">
                  <c:v>1.7350000000000001</c:v>
                </c:pt>
                <c:pt idx="39338">
                  <c:v>1.657</c:v>
                </c:pt>
                <c:pt idx="39339">
                  <c:v>1.506</c:v>
                </c:pt>
                <c:pt idx="39340">
                  <c:v>1.579</c:v>
                </c:pt>
                <c:pt idx="39341">
                  <c:v>1.722</c:v>
                </c:pt>
                <c:pt idx="39342">
                  <c:v>1.72</c:v>
                </c:pt>
                <c:pt idx="39343">
                  <c:v>1.74</c:v>
                </c:pt>
                <c:pt idx="39344">
                  <c:v>1.9710000000000001</c:v>
                </c:pt>
                <c:pt idx="39345">
                  <c:v>2.456</c:v>
                </c:pt>
                <c:pt idx="39346">
                  <c:v>2.996</c:v>
                </c:pt>
                <c:pt idx="39347">
                  <c:v>2.9289999999999998</c:v>
                </c:pt>
                <c:pt idx="39348">
                  <c:v>2.4500000000000002</c:v>
                </c:pt>
                <c:pt idx="39349">
                  <c:v>2.9390000000000001</c:v>
                </c:pt>
                <c:pt idx="39350">
                  <c:v>3.5430000000000001</c:v>
                </c:pt>
                <c:pt idx="39351">
                  <c:v>4.548</c:v>
                </c:pt>
                <c:pt idx="39352">
                  <c:v>5.8639999999999999</c:v>
                </c:pt>
                <c:pt idx="39353">
                  <c:v>6.1130000000000004</c:v>
                </c:pt>
                <c:pt idx="39354">
                  <c:v>7.0030000000000001</c:v>
                </c:pt>
                <c:pt idx="39355">
                  <c:v>7.0279999999999996</c:v>
                </c:pt>
                <c:pt idx="39356">
                  <c:v>7.5810000000000004</c:v>
                </c:pt>
                <c:pt idx="39357">
                  <c:v>12.44</c:v>
                </c:pt>
                <c:pt idx="39358">
                  <c:v>12.76</c:v>
                </c:pt>
                <c:pt idx="39359">
                  <c:v>13.52</c:v>
                </c:pt>
                <c:pt idx="39360">
                  <c:v>12.56</c:v>
                </c:pt>
                <c:pt idx="39361">
                  <c:v>13.58</c:v>
                </c:pt>
                <c:pt idx="39362">
                  <c:v>8.7159999999999993</c:v>
                </c:pt>
                <c:pt idx="39363">
                  <c:v>6.7809999999999997</c:v>
                </c:pt>
                <c:pt idx="39364">
                  <c:v>7.1120000000000001</c:v>
                </c:pt>
                <c:pt idx="39365">
                  <c:v>7.9829999999999997</c:v>
                </c:pt>
                <c:pt idx="39366">
                  <c:v>9.6140000000000008</c:v>
                </c:pt>
                <c:pt idx="39367">
                  <c:v>11.18</c:v>
                </c:pt>
                <c:pt idx="39368">
                  <c:v>13.73</c:v>
                </c:pt>
                <c:pt idx="39369">
                  <c:v>15.72</c:v>
                </c:pt>
                <c:pt idx="39370">
                  <c:v>13.95</c:v>
                </c:pt>
                <c:pt idx="39371">
                  <c:v>13.56</c:v>
                </c:pt>
                <c:pt idx="39372">
                  <c:v>11.5</c:v>
                </c:pt>
                <c:pt idx="39373">
                  <c:v>13.65</c:v>
                </c:pt>
                <c:pt idx="39374">
                  <c:v>14.31</c:v>
                </c:pt>
                <c:pt idx="39375">
                  <c:v>15.37</c:v>
                </c:pt>
                <c:pt idx="39376">
                  <c:v>19.25</c:v>
                </c:pt>
                <c:pt idx="39377">
                  <c:v>19.920000000000002</c:v>
                </c:pt>
                <c:pt idx="39378">
                  <c:v>20.22</c:v>
                </c:pt>
                <c:pt idx="39379">
                  <c:v>18.63</c:v>
                </c:pt>
                <c:pt idx="39380">
                  <c:v>19.55</c:v>
                </c:pt>
                <c:pt idx="39381">
                  <c:v>15.49</c:v>
                </c:pt>
                <c:pt idx="39382">
                  <c:v>19.7</c:v>
                </c:pt>
                <c:pt idx="39383">
                  <c:v>15.02</c:v>
                </c:pt>
                <c:pt idx="39384">
                  <c:v>11.76</c:v>
                </c:pt>
                <c:pt idx="39385">
                  <c:v>11.96</c:v>
                </c:pt>
                <c:pt idx="39386">
                  <c:v>11.59</c:v>
                </c:pt>
                <c:pt idx="39387">
                  <c:v>11.63</c:v>
                </c:pt>
                <c:pt idx="39388">
                  <c:v>9.92</c:v>
                </c:pt>
                <c:pt idx="39389">
                  <c:v>9.6489999999999991</c:v>
                </c:pt>
                <c:pt idx="39390">
                  <c:v>9.1359999999999992</c:v>
                </c:pt>
                <c:pt idx="39391">
                  <c:v>7.2869999999999999</c:v>
                </c:pt>
                <c:pt idx="39392">
                  <c:v>7.6879999999999997</c:v>
                </c:pt>
                <c:pt idx="39393">
                  <c:v>8.8960000000000008</c:v>
                </c:pt>
                <c:pt idx="39394">
                  <c:v>8.86</c:v>
                </c:pt>
                <c:pt idx="39395">
                  <c:v>8.69</c:v>
                </c:pt>
                <c:pt idx="39396">
                  <c:v>8.6829999999999998</c:v>
                </c:pt>
                <c:pt idx="39397">
                  <c:v>6.7309999999999999</c:v>
                </c:pt>
                <c:pt idx="39398">
                  <c:v>6.3550000000000004</c:v>
                </c:pt>
                <c:pt idx="39399">
                  <c:v>3.3929999999999998</c:v>
                </c:pt>
                <c:pt idx="39400">
                  <c:v>2.2519999999999998</c:v>
                </c:pt>
                <c:pt idx="39401">
                  <c:v>2.1150000000000002</c:v>
                </c:pt>
                <c:pt idx="39402">
                  <c:v>2.08</c:v>
                </c:pt>
                <c:pt idx="39403">
                  <c:v>2.0830000000000002</c:v>
                </c:pt>
                <c:pt idx="39404">
                  <c:v>2.1890000000000001</c:v>
                </c:pt>
                <c:pt idx="39405">
                  <c:v>2.3719999999999999</c:v>
                </c:pt>
                <c:pt idx="39406">
                  <c:v>2.4390000000000001</c:v>
                </c:pt>
                <c:pt idx="39407">
                  <c:v>2.4969999999999999</c:v>
                </c:pt>
                <c:pt idx="39408">
                  <c:v>2.8860000000000001</c:v>
                </c:pt>
                <c:pt idx="39409">
                  <c:v>2.4470000000000001</c:v>
                </c:pt>
                <c:pt idx="39410">
                  <c:v>2.56</c:v>
                </c:pt>
                <c:pt idx="39411">
                  <c:v>2.742</c:v>
                </c:pt>
                <c:pt idx="39412">
                  <c:v>2.46</c:v>
                </c:pt>
                <c:pt idx="39413">
                  <c:v>2.6320000000000001</c:v>
                </c:pt>
                <c:pt idx="39414">
                  <c:v>2.4670000000000001</c:v>
                </c:pt>
                <c:pt idx="39415">
                  <c:v>2.4900000000000002</c:v>
                </c:pt>
                <c:pt idx="39416">
                  <c:v>3.2440000000000002</c:v>
                </c:pt>
                <c:pt idx="39417">
                  <c:v>11.2</c:v>
                </c:pt>
                <c:pt idx="39418">
                  <c:v>8.6159999999999997</c:v>
                </c:pt>
                <c:pt idx="39419">
                  <c:v>9.0950000000000006</c:v>
                </c:pt>
                <c:pt idx="39420">
                  <c:v>20.67</c:v>
                </c:pt>
                <c:pt idx="39421">
                  <c:v>23.75</c:v>
                </c:pt>
                <c:pt idx="39422">
                  <c:v>21.46</c:v>
                </c:pt>
                <c:pt idx="39423">
                  <c:v>11.06</c:v>
                </c:pt>
                <c:pt idx="39424">
                  <c:v>20.25</c:v>
                </c:pt>
                <c:pt idx="39425">
                  <c:v>23.76</c:v>
                </c:pt>
                <c:pt idx="39426">
                  <c:v>22.61</c:v>
                </c:pt>
                <c:pt idx="39427">
                  <c:v>39.979999999999997</c:v>
                </c:pt>
                <c:pt idx="39428">
                  <c:v>40.07</c:v>
                </c:pt>
                <c:pt idx="39429">
                  <c:v>40.58</c:v>
                </c:pt>
                <c:pt idx="39430">
                  <c:v>38.93</c:v>
                </c:pt>
                <c:pt idx="39431">
                  <c:v>38.85</c:v>
                </c:pt>
                <c:pt idx="39432">
                  <c:v>39.270000000000003</c:v>
                </c:pt>
                <c:pt idx="39433">
                  <c:v>37.58</c:v>
                </c:pt>
                <c:pt idx="39434">
                  <c:v>36.01</c:v>
                </c:pt>
                <c:pt idx="39435">
                  <c:v>33.35</c:v>
                </c:pt>
                <c:pt idx="39436">
                  <c:v>30.16</c:v>
                </c:pt>
                <c:pt idx="39437">
                  <c:v>28.97</c:v>
                </c:pt>
                <c:pt idx="39438">
                  <c:v>24.16</c:v>
                </c:pt>
                <c:pt idx="39439">
                  <c:v>27.95</c:v>
                </c:pt>
                <c:pt idx="39440">
                  <c:v>31.05</c:v>
                </c:pt>
                <c:pt idx="39441">
                  <c:v>29.24</c:v>
                </c:pt>
                <c:pt idx="39442">
                  <c:v>25.98</c:v>
                </c:pt>
                <c:pt idx="39443">
                  <c:v>29.66</c:v>
                </c:pt>
                <c:pt idx="39444">
                  <c:v>26.63</c:v>
                </c:pt>
                <c:pt idx="39445">
                  <c:v>26.36</c:v>
                </c:pt>
                <c:pt idx="39446">
                  <c:v>23.81</c:v>
                </c:pt>
                <c:pt idx="39447">
                  <c:v>20.99</c:v>
                </c:pt>
                <c:pt idx="39448">
                  <c:v>30.29</c:v>
                </c:pt>
                <c:pt idx="39449">
                  <c:v>27.17</c:v>
                </c:pt>
                <c:pt idx="39450">
                  <c:v>24.59</c:v>
                </c:pt>
                <c:pt idx="39451">
                  <c:v>25.55</c:v>
                </c:pt>
                <c:pt idx="39452">
                  <c:v>27.06</c:v>
                </c:pt>
                <c:pt idx="39453">
                  <c:v>27.89</c:v>
                </c:pt>
                <c:pt idx="39454">
                  <c:v>29.63</c:v>
                </c:pt>
                <c:pt idx="39455">
                  <c:v>30.79</c:v>
                </c:pt>
                <c:pt idx="39456">
                  <c:v>29.24</c:v>
                </c:pt>
                <c:pt idx="39457">
                  <c:v>26.32</c:v>
                </c:pt>
                <c:pt idx="39458">
                  <c:v>26.81</c:v>
                </c:pt>
                <c:pt idx="39459">
                  <c:v>28.91</c:v>
                </c:pt>
                <c:pt idx="39460">
                  <c:v>28.38</c:v>
                </c:pt>
                <c:pt idx="39461">
                  <c:v>29.32</c:v>
                </c:pt>
                <c:pt idx="39462">
                  <c:v>27.28</c:v>
                </c:pt>
                <c:pt idx="39463">
                  <c:v>28.91</c:v>
                </c:pt>
                <c:pt idx="39464">
                  <c:v>24.59</c:v>
                </c:pt>
                <c:pt idx="39465">
                  <c:v>24.2</c:v>
                </c:pt>
                <c:pt idx="39466">
                  <c:v>29.98</c:v>
                </c:pt>
                <c:pt idx="39467">
                  <c:v>29.92</c:v>
                </c:pt>
                <c:pt idx="39468">
                  <c:v>28.13</c:v>
                </c:pt>
                <c:pt idx="39469">
                  <c:v>28.06</c:v>
                </c:pt>
                <c:pt idx="39470">
                  <c:v>24.78</c:v>
                </c:pt>
                <c:pt idx="39471">
                  <c:v>25.39</c:v>
                </c:pt>
                <c:pt idx="39472">
                  <c:v>28.15</c:v>
                </c:pt>
                <c:pt idx="39473">
                  <c:v>28.93</c:v>
                </c:pt>
                <c:pt idx="39474">
                  <c:v>28.26</c:v>
                </c:pt>
                <c:pt idx="39475">
                  <c:v>28.39</c:v>
                </c:pt>
                <c:pt idx="39476">
                  <c:v>28.92</c:v>
                </c:pt>
                <c:pt idx="39477">
                  <c:v>18.53</c:v>
                </c:pt>
                <c:pt idx="39478">
                  <c:v>18.63</c:v>
                </c:pt>
                <c:pt idx="39479">
                  <c:v>28.99</c:v>
                </c:pt>
                <c:pt idx="39480">
                  <c:v>27.96</c:v>
                </c:pt>
                <c:pt idx="39481">
                  <c:v>28.48</c:v>
                </c:pt>
                <c:pt idx="39482">
                  <c:v>27.61</c:v>
                </c:pt>
                <c:pt idx="39483">
                  <c:v>22.95</c:v>
                </c:pt>
                <c:pt idx="39484">
                  <c:v>21.46</c:v>
                </c:pt>
                <c:pt idx="39485">
                  <c:v>25.82</c:v>
                </c:pt>
                <c:pt idx="39486">
                  <c:v>21.91</c:v>
                </c:pt>
                <c:pt idx="39487">
                  <c:v>17.25</c:v>
                </c:pt>
                <c:pt idx="39488">
                  <c:v>17.7</c:v>
                </c:pt>
                <c:pt idx="39489">
                  <c:v>27.44</c:v>
                </c:pt>
                <c:pt idx="39490">
                  <c:v>21.19</c:v>
                </c:pt>
                <c:pt idx="39491">
                  <c:v>26.9</c:v>
                </c:pt>
                <c:pt idx="39492">
                  <c:v>24.44</c:v>
                </c:pt>
                <c:pt idx="39493">
                  <c:v>25.7</c:v>
                </c:pt>
                <c:pt idx="39494">
                  <c:v>25.31</c:v>
                </c:pt>
                <c:pt idx="39495">
                  <c:v>23.72</c:v>
                </c:pt>
                <c:pt idx="39496">
                  <c:v>21.9</c:v>
                </c:pt>
                <c:pt idx="39497">
                  <c:v>23.72</c:v>
                </c:pt>
                <c:pt idx="39498">
                  <c:v>26.51</c:v>
                </c:pt>
                <c:pt idx="39499">
                  <c:v>22.6</c:v>
                </c:pt>
                <c:pt idx="39500">
                  <c:v>24.83</c:v>
                </c:pt>
                <c:pt idx="39501">
                  <c:v>23.76</c:v>
                </c:pt>
                <c:pt idx="39502">
                  <c:v>24</c:v>
                </c:pt>
                <c:pt idx="39503">
                  <c:v>23.51</c:v>
                </c:pt>
                <c:pt idx="39504">
                  <c:v>23.09</c:v>
                </c:pt>
                <c:pt idx="39505">
                  <c:v>22.97</c:v>
                </c:pt>
                <c:pt idx="39506">
                  <c:v>21.94</c:v>
                </c:pt>
                <c:pt idx="39507">
                  <c:v>21.81</c:v>
                </c:pt>
                <c:pt idx="39508">
                  <c:v>21.64</c:v>
                </c:pt>
                <c:pt idx="39509">
                  <c:v>24.17</c:v>
                </c:pt>
                <c:pt idx="39510">
                  <c:v>24.25</c:v>
                </c:pt>
                <c:pt idx="39511">
                  <c:v>24.82</c:v>
                </c:pt>
                <c:pt idx="39512">
                  <c:v>23.46</c:v>
                </c:pt>
                <c:pt idx="39513">
                  <c:v>19.46</c:v>
                </c:pt>
                <c:pt idx="39514">
                  <c:v>18.55</c:v>
                </c:pt>
                <c:pt idx="39515">
                  <c:v>17.73</c:v>
                </c:pt>
                <c:pt idx="39516">
                  <c:v>19.96</c:v>
                </c:pt>
                <c:pt idx="39517">
                  <c:v>19.39</c:v>
                </c:pt>
                <c:pt idx="39518">
                  <c:v>22.18</c:v>
                </c:pt>
                <c:pt idx="39519">
                  <c:v>22.51</c:v>
                </c:pt>
                <c:pt idx="39520">
                  <c:v>21.62</c:v>
                </c:pt>
                <c:pt idx="39521">
                  <c:v>22.24</c:v>
                </c:pt>
                <c:pt idx="39522">
                  <c:v>19.61</c:v>
                </c:pt>
                <c:pt idx="39523">
                  <c:v>23.23</c:v>
                </c:pt>
                <c:pt idx="39524">
                  <c:v>24.03</c:v>
                </c:pt>
                <c:pt idx="39525">
                  <c:v>25.77</c:v>
                </c:pt>
                <c:pt idx="39526">
                  <c:v>25.76</c:v>
                </c:pt>
                <c:pt idx="39527">
                  <c:v>26.59</c:v>
                </c:pt>
                <c:pt idx="39528">
                  <c:v>27.15</c:v>
                </c:pt>
                <c:pt idx="39529">
                  <c:v>27.32</c:v>
                </c:pt>
                <c:pt idx="39530">
                  <c:v>25.6</c:v>
                </c:pt>
                <c:pt idx="39531">
                  <c:v>18.97</c:v>
                </c:pt>
                <c:pt idx="39532">
                  <c:v>21.72</c:v>
                </c:pt>
                <c:pt idx="39533">
                  <c:v>22.1</c:v>
                </c:pt>
                <c:pt idx="39534">
                  <c:v>22.17</c:v>
                </c:pt>
                <c:pt idx="39535">
                  <c:v>23.2</c:v>
                </c:pt>
                <c:pt idx="39536">
                  <c:v>21.53</c:v>
                </c:pt>
                <c:pt idx="39537">
                  <c:v>21.01</c:v>
                </c:pt>
                <c:pt idx="39538">
                  <c:v>20.6</c:v>
                </c:pt>
                <c:pt idx="39539">
                  <c:v>20.88</c:v>
                </c:pt>
                <c:pt idx="39540">
                  <c:v>20.62</c:v>
                </c:pt>
                <c:pt idx="39541">
                  <c:v>19.54</c:v>
                </c:pt>
                <c:pt idx="39542">
                  <c:v>17.559999999999999</c:v>
                </c:pt>
                <c:pt idx="39543">
                  <c:v>18.649999999999999</c:v>
                </c:pt>
                <c:pt idx="39544">
                  <c:v>15.24</c:v>
                </c:pt>
                <c:pt idx="39545">
                  <c:v>15.42</c:v>
                </c:pt>
                <c:pt idx="39546">
                  <c:v>13.69</c:v>
                </c:pt>
                <c:pt idx="39547">
                  <c:v>15.41</c:v>
                </c:pt>
                <c:pt idx="39548">
                  <c:v>19.829999999999998</c:v>
                </c:pt>
                <c:pt idx="39549">
                  <c:v>18.059999999999999</c:v>
                </c:pt>
                <c:pt idx="39550">
                  <c:v>16.11</c:v>
                </c:pt>
                <c:pt idx="39551">
                  <c:v>15.33</c:v>
                </c:pt>
                <c:pt idx="39552">
                  <c:v>13.9</c:v>
                </c:pt>
                <c:pt idx="39553">
                  <c:v>12.91</c:v>
                </c:pt>
                <c:pt idx="39554">
                  <c:v>13.47</c:v>
                </c:pt>
                <c:pt idx="39555">
                  <c:v>19.989999999999998</c:v>
                </c:pt>
                <c:pt idx="39556">
                  <c:v>16.41</c:v>
                </c:pt>
                <c:pt idx="39557">
                  <c:v>12.1</c:v>
                </c:pt>
                <c:pt idx="39558">
                  <c:v>2.927</c:v>
                </c:pt>
                <c:pt idx="39559">
                  <c:v>3.2639999999999998</c:v>
                </c:pt>
                <c:pt idx="39560">
                  <c:v>6.968</c:v>
                </c:pt>
                <c:pt idx="39561">
                  <c:v>6.32</c:v>
                </c:pt>
                <c:pt idx="39562">
                  <c:v>3.7970000000000002</c:v>
                </c:pt>
                <c:pt idx="39563">
                  <c:v>3.839</c:v>
                </c:pt>
                <c:pt idx="39564">
                  <c:v>4.2910000000000004</c:v>
                </c:pt>
                <c:pt idx="39565">
                  <c:v>4.1559999999999997</c:v>
                </c:pt>
                <c:pt idx="39566">
                  <c:v>4.9480000000000004</c:v>
                </c:pt>
                <c:pt idx="39567">
                  <c:v>4.7160000000000002</c:v>
                </c:pt>
                <c:pt idx="39568">
                  <c:v>6.5469999999999997</c:v>
                </c:pt>
                <c:pt idx="39569">
                  <c:v>2.8889999999999998</c:v>
                </c:pt>
                <c:pt idx="39570">
                  <c:v>3.4260000000000002</c:v>
                </c:pt>
                <c:pt idx="39571">
                  <c:v>7.0419999999999998</c:v>
                </c:pt>
                <c:pt idx="39572">
                  <c:v>6.7290000000000001</c:v>
                </c:pt>
                <c:pt idx="39573">
                  <c:v>5.9880000000000004</c:v>
                </c:pt>
                <c:pt idx="39574">
                  <c:v>4.077</c:v>
                </c:pt>
                <c:pt idx="39575">
                  <c:v>4.1020000000000003</c:v>
                </c:pt>
                <c:pt idx="39576">
                  <c:v>3.7120000000000002</c:v>
                </c:pt>
                <c:pt idx="39577">
                  <c:v>7.3659999999999997</c:v>
                </c:pt>
                <c:pt idx="39578">
                  <c:v>8.4920000000000009</c:v>
                </c:pt>
                <c:pt idx="39579">
                  <c:v>7.2560000000000002</c:v>
                </c:pt>
                <c:pt idx="39580">
                  <c:v>6.6349999999999998</c:v>
                </c:pt>
                <c:pt idx="39581">
                  <c:v>7.5149999999999997</c:v>
                </c:pt>
                <c:pt idx="39582">
                  <c:v>6.0449999999999999</c:v>
                </c:pt>
                <c:pt idx="39583">
                  <c:v>8.9359999999999999</c:v>
                </c:pt>
                <c:pt idx="39584">
                  <c:v>6.7249999999999996</c:v>
                </c:pt>
                <c:pt idx="39585">
                  <c:v>9.5380000000000003</c:v>
                </c:pt>
                <c:pt idx="39586">
                  <c:v>8.3810000000000002</c:v>
                </c:pt>
                <c:pt idx="39587">
                  <c:v>10.4</c:v>
                </c:pt>
                <c:pt idx="39588">
                  <c:v>11.82</c:v>
                </c:pt>
                <c:pt idx="39589">
                  <c:v>12.74</c:v>
                </c:pt>
                <c:pt idx="39590">
                  <c:v>13.32</c:v>
                </c:pt>
                <c:pt idx="39591">
                  <c:v>13.8</c:v>
                </c:pt>
                <c:pt idx="39592">
                  <c:v>12.53</c:v>
                </c:pt>
                <c:pt idx="39593">
                  <c:v>12.9</c:v>
                </c:pt>
                <c:pt idx="39594">
                  <c:v>14.79</c:v>
                </c:pt>
                <c:pt idx="39595">
                  <c:v>14.45</c:v>
                </c:pt>
                <c:pt idx="39596">
                  <c:v>14.43</c:v>
                </c:pt>
                <c:pt idx="39597">
                  <c:v>14.98</c:v>
                </c:pt>
                <c:pt idx="39598">
                  <c:v>12.84</c:v>
                </c:pt>
                <c:pt idx="39599">
                  <c:v>13.93</c:v>
                </c:pt>
                <c:pt idx="39600">
                  <c:v>17.41</c:v>
                </c:pt>
                <c:pt idx="39601">
                  <c:v>17.739999999999998</c:v>
                </c:pt>
                <c:pt idx="39602">
                  <c:v>18.829999999999998</c:v>
                </c:pt>
                <c:pt idx="39603">
                  <c:v>18.829999999999998</c:v>
                </c:pt>
                <c:pt idx="39604">
                  <c:v>14.28</c:v>
                </c:pt>
                <c:pt idx="39605">
                  <c:v>13.56</c:v>
                </c:pt>
                <c:pt idx="39606">
                  <c:v>18.07</c:v>
                </c:pt>
                <c:pt idx="39607">
                  <c:v>17.989999999999998</c:v>
                </c:pt>
                <c:pt idx="39608">
                  <c:v>17.79</c:v>
                </c:pt>
                <c:pt idx="39609">
                  <c:v>17.46</c:v>
                </c:pt>
                <c:pt idx="39610">
                  <c:v>14.61</c:v>
                </c:pt>
                <c:pt idx="39611">
                  <c:v>12.93</c:v>
                </c:pt>
                <c:pt idx="39612">
                  <c:v>18.23</c:v>
                </c:pt>
                <c:pt idx="39613">
                  <c:v>18.84</c:v>
                </c:pt>
                <c:pt idx="39614">
                  <c:v>18.600000000000001</c:v>
                </c:pt>
                <c:pt idx="39615">
                  <c:v>17.739999999999998</c:v>
                </c:pt>
                <c:pt idx="39616">
                  <c:v>14.31</c:v>
                </c:pt>
                <c:pt idx="39617">
                  <c:v>13.59</c:v>
                </c:pt>
                <c:pt idx="39618">
                  <c:v>18.52</c:v>
                </c:pt>
                <c:pt idx="39619">
                  <c:v>16.95</c:v>
                </c:pt>
                <c:pt idx="39620">
                  <c:v>18.18</c:v>
                </c:pt>
                <c:pt idx="39621">
                  <c:v>17.420000000000002</c:v>
                </c:pt>
                <c:pt idx="39622">
                  <c:v>14.16</c:v>
                </c:pt>
                <c:pt idx="39623">
                  <c:v>16.88</c:v>
                </c:pt>
                <c:pt idx="39624">
                  <c:v>18.66</c:v>
                </c:pt>
                <c:pt idx="39625">
                  <c:v>17.47</c:v>
                </c:pt>
                <c:pt idx="39626">
                  <c:v>15.44</c:v>
                </c:pt>
                <c:pt idx="39627">
                  <c:v>18.04</c:v>
                </c:pt>
                <c:pt idx="39628">
                  <c:v>17.84</c:v>
                </c:pt>
                <c:pt idx="39629">
                  <c:v>16.72</c:v>
                </c:pt>
                <c:pt idx="39630">
                  <c:v>10.66</c:v>
                </c:pt>
                <c:pt idx="39631">
                  <c:v>13.39</c:v>
                </c:pt>
                <c:pt idx="39632">
                  <c:v>14.52</c:v>
                </c:pt>
                <c:pt idx="39633">
                  <c:v>11</c:v>
                </c:pt>
                <c:pt idx="39634">
                  <c:v>12.06</c:v>
                </c:pt>
                <c:pt idx="39635">
                  <c:v>12.8</c:v>
                </c:pt>
                <c:pt idx="39636">
                  <c:v>10.84</c:v>
                </c:pt>
                <c:pt idx="39637">
                  <c:v>8.8889999999999993</c:v>
                </c:pt>
                <c:pt idx="39638">
                  <c:v>11.76</c:v>
                </c:pt>
                <c:pt idx="39639">
                  <c:v>9.5609999999999999</c:v>
                </c:pt>
                <c:pt idx="39640">
                  <c:v>14.1</c:v>
                </c:pt>
                <c:pt idx="39641">
                  <c:v>12.9</c:v>
                </c:pt>
                <c:pt idx="39642">
                  <c:v>17.55</c:v>
                </c:pt>
                <c:pt idx="39643">
                  <c:v>16.41</c:v>
                </c:pt>
                <c:pt idx="39644">
                  <c:v>18.27</c:v>
                </c:pt>
                <c:pt idx="39645">
                  <c:v>18.98</c:v>
                </c:pt>
                <c:pt idx="39646">
                  <c:v>22.05</c:v>
                </c:pt>
                <c:pt idx="39647">
                  <c:v>18.989999999999998</c:v>
                </c:pt>
                <c:pt idx="39648">
                  <c:v>19.71</c:v>
                </c:pt>
                <c:pt idx="39649">
                  <c:v>21.19</c:v>
                </c:pt>
                <c:pt idx="39650">
                  <c:v>22.06</c:v>
                </c:pt>
                <c:pt idx="39651">
                  <c:v>22.19</c:v>
                </c:pt>
                <c:pt idx="39652">
                  <c:v>18.93</c:v>
                </c:pt>
                <c:pt idx="39653">
                  <c:v>17.010000000000002</c:v>
                </c:pt>
                <c:pt idx="39654">
                  <c:v>18.010000000000002</c:v>
                </c:pt>
                <c:pt idx="39655">
                  <c:v>20.69</c:v>
                </c:pt>
                <c:pt idx="39656">
                  <c:v>20.73</c:v>
                </c:pt>
                <c:pt idx="39657">
                  <c:v>20.95</c:v>
                </c:pt>
                <c:pt idx="39658">
                  <c:v>20.82</c:v>
                </c:pt>
                <c:pt idx="39659">
                  <c:v>22.08</c:v>
                </c:pt>
                <c:pt idx="39660">
                  <c:v>21.02</c:v>
                </c:pt>
                <c:pt idx="39661">
                  <c:v>18.98</c:v>
                </c:pt>
                <c:pt idx="39662">
                  <c:v>17.559999999999999</c:v>
                </c:pt>
                <c:pt idx="39663">
                  <c:v>21</c:v>
                </c:pt>
                <c:pt idx="39664">
                  <c:v>18.190000000000001</c:v>
                </c:pt>
                <c:pt idx="39665">
                  <c:v>18.89</c:v>
                </c:pt>
                <c:pt idx="39666">
                  <c:v>19.739999999999998</c:v>
                </c:pt>
                <c:pt idx="39667">
                  <c:v>18.75</c:v>
                </c:pt>
                <c:pt idx="39668">
                  <c:v>19.25</c:v>
                </c:pt>
                <c:pt idx="39669">
                  <c:v>19.32</c:v>
                </c:pt>
                <c:pt idx="39670">
                  <c:v>17.760000000000002</c:v>
                </c:pt>
                <c:pt idx="39671">
                  <c:v>15.94</c:v>
                </c:pt>
                <c:pt idx="39672">
                  <c:v>15.01</c:v>
                </c:pt>
                <c:pt idx="39673">
                  <c:v>11.18</c:v>
                </c:pt>
                <c:pt idx="39674">
                  <c:v>12.76</c:v>
                </c:pt>
                <c:pt idx="39675">
                  <c:v>11.86</c:v>
                </c:pt>
                <c:pt idx="39676">
                  <c:v>12.77</c:v>
                </c:pt>
                <c:pt idx="39677">
                  <c:v>11.97</c:v>
                </c:pt>
                <c:pt idx="39678">
                  <c:v>13.33</c:v>
                </c:pt>
                <c:pt idx="39679">
                  <c:v>17.86</c:v>
                </c:pt>
                <c:pt idx="39680">
                  <c:v>16.55</c:v>
                </c:pt>
                <c:pt idx="39681">
                  <c:v>15.22</c:v>
                </c:pt>
                <c:pt idx="39682">
                  <c:v>13.89</c:v>
                </c:pt>
                <c:pt idx="39683">
                  <c:v>13.48</c:v>
                </c:pt>
                <c:pt idx="39684">
                  <c:v>10.75</c:v>
                </c:pt>
                <c:pt idx="39685">
                  <c:v>6.3940000000000001</c:v>
                </c:pt>
                <c:pt idx="39686">
                  <c:v>3.8210000000000002</c:v>
                </c:pt>
                <c:pt idx="39687">
                  <c:v>4.9390000000000001</c:v>
                </c:pt>
                <c:pt idx="39688">
                  <c:v>6.2160000000000002</c:v>
                </c:pt>
                <c:pt idx="39689">
                  <c:v>5.83</c:v>
                </c:pt>
                <c:pt idx="39690">
                  <c:v>6.8109999999999999</c:v>
                </c:pt>
                <c:pt idx="39691">
                  <c:v>5.4349999999999996</c:v>
                </c:pt>
                <c:pt idx="39692">
                  <c:v>6.7450000000000001</c:v>
                </c:pt>
                <c:pt idx="39693">
                  <c:v>8.5359999999999996</c:v>
                </c:pt>
                <c:pt idx="39694">
                  <c:v>6.9850000000000003</c:v>
                </c:pt>
                <c:pt idx="39695">
                  <c:v>5.0709999999999997</c:v>
                </c:pt>
                <c:pt idx="39696">
                  <c:v>6.9779999999999998</c:v>
                </c:pt>
                <c:pt idx="39697">
                  <c:v>6.2080000000000002</c:v>
                </c:pt>
                <c:pt idx="39698">
                  <c:v>6.7809999999999997</c:v>
                </c:pt>
                <c:pt idx="39699">
                  <c:v>6.5359999999999996</c:v>
                </c:pt>
                <c:pt idx="39700">
                  <c:v>2.8919999999999999</c:v>
                </c:pt>
                <c:pt idx="39701">
                  <c:v>3.4729999999999999</c:v>
                </c:pt>
                <c:pt idx="39702">
                  <c:v>6.6849999999999996</c:v>
                </c:pt>
                <c:pt idx="39703">
                  <c:v>9.4019999999999992</c:v>
                </c:pt>
                <c:pt idx="39704">
                  <c:v>9.6620000000000008</c:v>
                </c:pt>
                <c:pt idx="39705">
                  <c:v>7.1040000000000001</c:v>
                </c:pt>
                <c:pt idx="39706">
                  <c:v>4.8310000000000004</c:v>
                </c:pt>
                <c:pt idx="39707">
                  <c:v>5.72</c:v>
                </c:pt>
                <c:pt idx="39708">
                  <c:v>10.6</c:v>
                </c:pt>
                <c:pt idx="39709">
                  <c:v>12.26</c:v>
                </c:pt>
                <c:pt idx="39710">
                  <c:v>13.69</c:v>
                </c:pt>
                <c:pt idx="39711">
                  <c:v>11.85</c:v>
                </c:pt>
                <c:pt idx="39712">
                  <c:v>11.05</c:v>
                </c:pt>
                <c:pt idx="39713">
                  <c:v>9.4320000000000004</c:v>
                </c:pt>
                <c:pt idx="39714">
                  <c:v>8.2609999999999992</c:v>
                </c:pt>
                <c:pt idx="39715">
                  <c:v>7.0650000000000004</c:v>
                </c:pt>
                <c:pt idx="39716">
                  <c:v>4.6269999999999998</c:v>
                </c:pt>
                <c:pt idx="39717">
                  <c:v>6.351</c:v>
                </c:pt>
                <c:pt idx="39718">
                  <c:v>7.6859999999999999</c:v>
                </c:pt>
                <c:pt idx="39719">
                  <c:v>7.8360000000000003</c:v>
                </c:pt>
                <c:pt idx="39720">
                  <c:v>5.2160000000000002</c:v>
                </c:pt>
                <c:pt idx="39721">
                  <c:v>6.5609999999999999</c:v>
                </c:pt>
                <c:pt idx="39722">
                  <c:v>8.5950000000000006</c:v>
                </c:pt>
                <c:pt idx="39723">
                  <c:v>9.3049999999999997</c:v>
                </c:pt>
                <c:pt idx="39724">
                  <c:v>8.5180000000000007</c:v>
                </c:pt>
                <c:pt idx="39725">
                  <c:v>9.2609999999999992</c:v>
                </c:pt>
                <c:pt idx="39726">
                  <c:v>11.46</c:v>
                </c:pt>
                <c:pt idx="39727">
                  <c:v>10</c:v>
                </c:pt>
                <c:pt idx="39728">
                  <c:v>10.97</c:v>
                </c:pt>
                <c:pt idx="39729">
                  <c:v>8.9789999999999992</c:v>
                </c:pt>
                <c:pt idx="39730">
                  <c:v>6.6120000000000001</c:v>
                </c:pt>
                <c:pt idx="39731">
                  <c:v>4.2869999999999999</c:v>
                </c:pt>
                <c:pt idx="39732">
                  <c:v>2.9740000000000002</c:v>
                </c:pt>
                <c:pt idx="39733">
                  <c:v>3.0680000000000001</c:v>
                </c:pt>
                <c:pt idx="39734">
                  <c:v>4.0190000000000001</c:v>
                </c:pt>
                <c:pt idx="39735">
                  <c:v>3.4980000000000002</c:v>
                </c:pt>
                <c:pt idx="39736">
                  <c:v>3.6589999999999998</c:v>
                </c:pt>
                <c:pt idx="39737">
                  <c:v>3.6469999999999998</c:v>
                </c:pt>
                <c:pt idx="39738">
                  <c:v>4.9619999999999997</c:v>
                </c:pt>
                <c:pt idx="39739">
                  <c:v>5.4740000000000002</c:v>
                </c:pt>
                <c:pt idx="39740">
                  <c:v>3.5830000000000002</c:v>
                </c:pt>
                <c:pt idx="39741">
                  <c:v>2.899</c:v>
                </c:pt>
                <c:pt idx="39742">
                  <c:v>2.4710000000000001</c:v>
                </c:pt>
                <c:pt idx="39743">
                  <c:v>2.6850000000000001</c:v>
                </c:pt>
                <c:pt idx="39744">
                  <c:v>2.58</c:v>
                </c:pt>
                <c:pt idx="39745">
                  <c:v>2.589</c:v>
                </c:pt>
                <c:pt idx="39746">
                  <c:v>2.605</c:v>
                </c:pt>
                <c:pt idx="39747">
                  <c:v>2.6259999999999999</c:v>
                </c:pt>
                <c:pt idx="39748">
                  <c:v>2.431</c:v>
                </c:pt>
                <c:pt idx="39749">
                  <c:v>2.6419999999999999</c:v>
                </c:pt>
                <c:pt idx="39750">
                  <c:v>2.6419999999999999</c:v>
                </c:pt>
                <c:pt idx="39751">
                  <c:v>2.887</c:v>
                </c:pt>
                <c:pt idx="39752">
                  <c:v>3.032</c:v>
                </c:pt>
                <c:pt idx="39753">
                  <c:v>2.5870000000000002</c:v>
                </c:pt>
                <c:pt idx="39754">
                  <c:v>2.6989999999999998</c:v>
                </c:pt>
                <c:pt idx="39755">
                  <c:v>2.8690000000000002</c:v>
                </c:pt>
                <c:pt idx="39756">
                  <c:v>2.8919999999999999</c:v>
                </c:pt>
                <c:pt idx="39757">
                  <c:v>2.855</c:v>
                </c:pt>
                <c:pt idx="39758">
                  <c:v>3.036</c:v>
                </c:pt>
                <c:pt idx="39759">
                  <c:v>2.8940000000000001</c:v>
                </c:pt>
                <c:pt idx="39760">
                  <c:v>2.923</c:v>
                </c:pt>
                <c:pt idx="39761">
                  <c:v>3.069</c:v>
                </c:pt>
                <c:pt idx="39762">
                  <c:v>3.1120000000000001</c:v>
                </c:pt>
                <c:pt idx="39763">
                  <c:v>2.931</c:v>
                </c:pt>
                <c:pt idx="39764">
                  <c:v>2.8279999999999998</c:v>
                </c:pt>
                <c:pt idx="39765">
                  <c:v>2.8719999999999999</c:v>
                </c:pt>
                <c:pt idx="39766">
                  <c:v>2.9889999999999999</c:v>
                </c:pt>
                <c:pt idx="39767">
                  <c:v>2.7810000000000001</c:v>
                </c:pt>
                <c:pt idx="39768">
                  <c:v>2.7930000000000001</c:v>
                </c:pt>
                <c:pt idx="39769">
                  <c:v>2.9220000000000002</c:v>
                </c:pt>
                <c:pt idx="39770">
                  <c:v>2.7349999999999999</c:v>
                </c:pt>
                <c:pt idx="39771">
                  <c:v>2.7829999999999999</c:v>
                </c:pt>
                <c:pt idx="39772">
                  <c:v>3.0030000000000001</c:v>
                </c:pt>
                <c:pt idx="39773">
                  <c:v>2.9049999999999998</c:v>
                </c:pt>
                <c:pt idx="39774">
                  <c:v>2.7080000000000002</c:v>
                </c:pt>
                <c:pt idx="39775">
                  <c:v>2.7530000000000001</c:v>
                </c:pt>
                <c:pt idx="39776">
                  <c:v>2.7450000000000001</c:v>
                </c:pt>
                <c:pt idx="39777">
                  <c:v>2.5720000000000001</c:v>
                </c:pt>
                <c:pt idx="39778">
                  <c:v>2.9940000000000002</c:v>
                </c:pt>
                <c:pt idx="39779">
                  <c:v>2.91</c:v>
                </c:pt>
                <c:pt idx="39780">
                  <c:v>3.0030000000000001</c:v>
                </c:pt>
                <c:pt idx="39781">
                  <c:v>3.0030000000000001</c:v>
                </c:pt>
                <c:pt idx="39782">
                  <c:v>4.1289999999999996</c:v>
                </c:pt>
                <c:pt idx="39783">
                  <c:v>3.2749999999999999</c:v>
                </c:pt>
                <c:pt idx="39784">
                  <c:v>3.3660000000000001</c:v>
                </c:pt>
                <c:pt idx="39785">
                  <c:v>3.4140000000000001</c:v>
                </c:pt>
                <c:pt idx="39786">
                  <c:v>3.53</c:v>
                </c:pt>
                <c:pt idx="39787">
                  <c:v>4.2939999999999996</c:v>
                </c:pt>
                <c:pt idx="39788">
                  <c:v>5.1109999999999998</c:v>
                </c:pt>
                <c:pt idx="39789">
                  <c:v>5.5839999999999996</c:v>
                </c:pt>
                <c:pt idx="39790">
                  <c:v>4.8140000000000001</c:v>
                </c:pt>
                <c:pt idx="39791">
                  <c:v>5.2220000000000004</c:v>
                </c:pt>
                <c:pt idx="39792">
                  <c:v>6.4340000000000002</c:v>
                </c:pt>
                <c:pt idx="39793">
                  <c:v>6.0579999999999998</c:v>
                </c:pt>
                <c:pt idx="39794">
                  <c:v>7.3719999999999999</c:v>
                </c:pt>
                <c:pt idx="39795">
                  <c:v>7.492</c:v>
                </c:pt>
                <c:pt idx="39796">
                  <c:v>6.6319999999999997</c:v>
                </c:pt>
                <c:pt idx="39797">
                  <c:v>6.9489999999999998</c:v>
                </c:pt>
                <c:pt idx="39798">
                  <c:v>5.9409999999999998</c:v>
                </c:pt>
                <c:pt idx="39799">
                  <c:v>4.5990000000000002</c:v>
                </c:pt>
                <c:pt idx="39800">
                  <c:v>6.0709999999999997</c:v>
                </c:pt>
                <c:pt idx="39801">
                  <c:v>7.2009999999999996</c:v>
                </c:pt>
                <c:pt idx="39802">
                  <c:v>6.5609999999999999</c:v>
                </c:pt>
                <c:pt idx="39803">
                  <c:v>7.7969999999999997</c:v>
                </c:pt>
                <c:pt idx="39804">
                  <c:v>10</c:v>
                </c:pt>
                <c:pt idx="39805">
                  <c:v>9.0510000000000002</c:v>
                </c:pt>
                <c:pt idx="39806">
                  <c:v>8.7430000000000003</c:v>
                </c:pt>
                <c:pt idx="39807">
                  <c:v>9.5389999999999997</c:v>
                </c:pt>
                <c:pt idx="39808">
                  <c:v>8.5210000000000008</c:v>
                </c:pt>
                <c:pt idx="39809">
                  <c:v>10.6</c:v>
                </c:pt>
                <c:pt idx="39810">
                  <c:v>12.24</c:v>
                </c:pt>
                <c:pt idx="39811">
                  <c:v>11.21</c:v>
                </c:pt>
                <c:pt idx="39812">
                  <c:v>11.92</c:v>
                </c:pt>
                <c:pt idx="39813">
                  <c:v>12.89</c:v>
                </c:pt>
                <c:pt idx="39814">
                  <c:v>13.49</c:v>
                </c:pt>
                <c:pt idx="39815">
                  <c:v>13.6</c:v>
                </c:pt>
                <c:pt idx="39816">
                  <c:v>14.09</c:v>
                </c:pt>
                <c:pt idx="39817">
                  <c:v>13.92</c:v>
                </c:pt>
                <c:pt idx="39818">
                  <c:v>14</c:v>
                </c:pt>
                <c:pt idx="39819">
                  <c:v>13.51</c:v>
                </c:pt>
                <c:pt idx="39820">
                  <c:v>10.81</c:v>
                </c:pt>
                <c:pt idx="39821">
                  <c:v>10.94</c:v>
                </c:pt>
                <c:pt idx="39822">
                  <c:v>9.968</c:v>
                </c:pt>
                <c:pt idx="39823">
                  <c:v>10.87</c:v>
                </c:pt>
                <c:pt idx="39824">
                  <c:v>8.0389999999999997</c:v>
                </c:pt>
                <c:pt idx="39825">
                  <c:v>7.5449999999999999</c:v>
                </c:pt>
                <c:pt idx="39826">
                  <c:v>6.6820000000000004</c:v>
                </c:pt>
                <c:pt idx="39827">
                  <c:v>6.1539999999999999</c:v>
                </c:pt>
                <c:pt idx="39828">
                  <c:v>6.1449999999999996</c:v>
                </c:pt>
                <c:pt idx="39829">
                  <c:v>4.1020000000000003</c:v>
                </c:pt>
                <c:pt idx="39830">
                  <c:v>5.657</c:v>
                </c:pt>
                <c:pt idx="39831">
                  <c:v>9.4359999999999999</c:v>
                </c:pt>
                <c:pt idx="39832">
                  <c:v>5.9290000000000003</c:v>
                </c:pt>
                <c:pt idx="39833">
                  <c:v>8.4570000000000007</c:v>
                </c:pt>
                <c:pt idx="39834">
                  <c:v>15.07</c:v>
                </c:pt>
                <c:pt idx="39835">
                  <c:v>12.57</c:v>
                </c:pt>
                <c:pt idx="39836">
                  <c:v>16.809999999999999</c:v>
                </c:pt>
                <c:pt idx="39837">
                  <c:v>21.99</c:v>
                </c:pt>
                <c:pt idx="39838">
                  <c:v>18.239999999999998</c:v>
                </c:pt>
                <c:pt idx="39839">
                  <c:v>13.28</c:v>
                </c:pt>
                <c:pt idx="39840">
                  <c:v>13.64</c:v>
                </c:pt>
                <c:pt idx="39841">
                  <c:v>15.44</c:v>
                </c:pt>
                <c:pt idx="39842">
                  <c:v>16.510000000000002</c:v>
                </c:pt>
                <c:pt idx="39843">
                  <c:v>16.09</c:v>
                </c:pt>
                <c:pt idx="39844">
                  <c:v>18.940000000000001</c:v>
                </c:pt>
                <c:pt idx="39845">
                  <c:v>21.94</c:v>
                </c:pt>
                <c:pt idx="39846">
                  <c:v>21.62</c:v>
                </c:pt>
                <c:pt idx="39847">
                  <c:v>21.44</c:v>
                </c:pt>
                <c:pt idx="39848">
                  <c:v>15.16</c:v>
                </c:pt>
                <c:pt idx="39849">
                  <c:v>18.72</c:v>
                </c:pt>
                <c:pt idx="39850">
                  <c:v>18.260000000000002</c:v>
                </c:pt>
                <c:pt idx="39851">
                  <c:v>13.04</c:v>
                </c:pt>
                <c:pt idx="39852">
                  <c:v>16.03</c:v>
                </c:pt>
                <c:pt idx="39853">
                  <c:v>16.25</c:v>
                </c:pt>
                <c:pt idx="39854">
                  <c:v>20.309999999999999</c:v>
                </c:pt>
                <c:pt idx="39855">
                  <c:v>24.03</c:v>
                </c:pt>
                <c:pt idx="39856">
                  <c:v>16.72</c:v>
                </c:pt>
                <c:pt idx="39857">
                  <c:v>21.49</c:v>
                </c:pt>
                <c:pt idx="39858">
                  <c:v>17.12</c:v>
                </c:pt>
                <c:pt idx="39859">
                  <c:v>26.15</c:v>
                </c:pt>
                <c:pt idx="39860">
                  <c:v>25.64</c:v>
                </c:pt>
                <c:pt idx="39861">
                  <c:v>20.39</c:v>
                </c:pt>
                <c:pt idx="39862">
                  <c:v>20.53</c:v>
                </c:pt>
                <c:pt idx="39863">
                  <c:v>19.28</c:v>
                </c:pt>
                <c:pt idx="39864">
                  <c:v>15.21</c:v>
                </c:pt>
                <c:pt idx="39865">
                  <c:v>11.71</c:v>
                </c:pt>
                <c:pt idx="39866">
                  <c:v>11.01</c:v>
                </c:pt>
                <c:pt idx="39867">
                  <c:v>13.2</c:v>
                </c:pt>
                <c:pt idx="39868">
                  <c:v>16.239999999999998</c:v>
                </c:pt>
                <c:pt idx="39869">
                  <c:v>25.38</c:v>
                </c:pt>
                <c:pt idx="39870">
                  <c:v>18.010000000000002</c:v>
                </c:pt>
                <c:pt idx="39871">
                  <c:v>17.920000000000002</c:v>
                </c:pt>
                <c:pt idx="39872">
                  <c:v>17.73</c:v>
                </c:pt>
                <c:pt idx="39873">
                  <c:v>21.15</c:v>
                </c:pt>
                <c:pt idx="39874">
                  <c:v>20.010000000000002</c:v>
                </c:pt>
                <c:pt idx="39875">
                  <c:v>20.38</c:v>
                </c:pt>
                <c:pt idx="39876">
                  <c:v>20.73</c:v>
                </c:pt>
                <c:pt idx="39877">
                  <c:v>20.14</c:v>
                </c:pt>
                <c:pt idx="39878">
                  <c:v>22.69</c:v>
                </c:pt>
                <c:pt idx="39879">
                  <c:v>27.32</c:v>
                </c:pt>
                <c:pt idx="39880">
                  <c:v>31.46</c:v>
                </c:pt>
                <c:pt idx="39881">
                  <c:v>34.130000000000003</c:v>
                </c:pt>
                <c:pt idx="39882">
                  <c:v>34.520000000000003</c:v>
                </c:pt>
                <c:pt idx="39883">
                  <c:v>31.48</c:v>
                </c:pt>
                <c:pt idx="39884">
                  <c:v>33.06</c:v>
                </c:pt>
                <c:pt idx="39885">
                  <c:v>26.52</c:v>
                </c:pt>
                <c:pt idx="39886">
                  <c:v>34.85</c:v>
                </c:pt>
                <c:pt idx="39887">
                  <c:v>35.03</c:v>
                </c:pt>
                <c:pt idx="39888">
                  <c:v>36.17</c:v>
                </c:pt>
                <c:pt idx="39889">
                  <c:v>35.04</c:v>
                </c:pt>
                <c:pt idx="39890">
                  <c:v>34.22</c:v>
                </c:pt>
                <c:pt idx="39891">
                  <c:v>32.799999999999997</c:v>
                </c:pt>
                <c:pt idx="39892">
                  <c:v>34.119999999999997</c:v>
                </c:pt>
                <c:pt idx="39893">
                  <c:v>32.85</c:v>
                </c:pt>
                <c:pt idx="39894">
                  <c:v>34.450000000000003</c:v>
                </c:pt>
                <c:pt idx="39895">
                  <c:v>33.700000000000003</c:v>
                </c:pt>
                <c:pt idx="39896">
                  <c:v>33.93</c:v>
                </c:pt>
                <c:pt idx="39897">
                  <c:v>35.24</c:v>
                </c:pt>
                <c:pt idx="39898">
                  <c:v>34.979999999999997</c:v>
                </c:pt>
                <c:pt idx="39899">
                  <c:v>34.89</c:v>
                </c:pt>
                <c:pt idx="39900">
                  <c:v>35.78</c:v>
                </c:pt>
                <c:pt idx="39901">
                  <c:v>37</c:v>
                </c:pt>
                <c:pt idx="39902">
                  <c:v>35.26</c:v>
                </c:pt>
                <c:pt idx="39903">
                  <c:v>32.47</c:v>
                </c:pt>
                <c:pt idx="39904">
                  <c:v>35.200000000000003</c:v>
                </c:pt>
                <c:pt idx="39905">
                  <c:v>35.93</c:v>
                </c:pt>
                <c:pt idx="39906">
                  <c:v>36.520000000000003</c:v>
                </c:pt>
                <c:pt idx="39907">
                  <c:v>35.979999999999997</c:v>
                </c:pt>
                <c:pt idx="39908">
                  <c:v>33.659999999999997</c:v>
                </c:pt>
                <c:pt idx="39909">
                  <c:v>31.43</c:v>
                </c:pt>
                <c:pt idx="39910">
                  <c:v>33.49</c:v>
                </c:pt>
                <c:pt idx="39911">
                  <c:v>30.96</c:v>
                </c:pt>
                <c:pt idx="39912">
                  <c:v>30.63</c:v>
                </c:pt>
                <c:pt idx="39913">
                  <c:v>31.13</c:v>
                </c:pt>
                <c:pt idx="39914">
                  <c:v>29.38</c:v>
                </c:pt>
                <c:pt idx="39915">
                  <c:v>23.75</c:v>
                </c:pt>
                <c:pt idx="39916">
                  <c:v>26.35</c:v>
                </c:pt>
                <c:pt idx="39917">
                  <c:v>26.85</c:v>
                </c:pt>
                <c:pt idx="39918">
                  <c:v>18.309999999999999</c:v>
                </c:pt>
                <c:pt idx="39919">
                  <c:v>18.940000000000001</c:v>
                </c:pt>
                <c:pt idx="39920">
                  <c:v>31.38</c:v>
                </c:pt>
                <c:pt idx="39921">
                  <c:v>37.85</c:v>
                </c:pt>
                <c:pt idx="39922">
                  <c:v>39.04</c:v>
                </c:pt>
                <c:pt idx="39923">
                  <c:v>36.869999999999997</c:v>
                </c:pt>
                <c:pt idx="39924">
                  <c:v>37.270000000000003</c:v>
                </c:pt>
                <c:pt idx="39925">
                  <c:v>38.270000000000003</c:v>
                </c:pt>
                <c:pt idx="39926">
                  <c:v>37.090000000000003</c:v>
                </c:pt>
                <c:pt idx="39927">
                  <c:v>32.11</c:v>
                </c:pt>
                <c:pt idx="39928">
                  <c:v>32.35</c:v>
                </c:pt>
                <c:pt idx="39929">
                  <c:v>32.22</c:v>
                </c:pt>
                <c:pt idx="39930">
                  <c:v>31.01</c:v>
                </c:pt>
                <c:pt idx="39931">
                  <c:v>38.74</c:v>
                </c:pt>
                <c:pt idx="39932">
                  <c:v>37.76</c:v>
                </c:pt>
                <c:pt idx="39933">
                  <c:v>30.85</c:v>
                </c:pt>
                <c:pt idx="39934">
                  <c:v>31.49</c:v>
                </c:pt>
                <c:pt idx="39935">
                  <c:v>39.21</c:v>
                </c:pt>
                <c:pt idx="39936">
                  <c:v>38.39</c:v>
                </c:pt>
                <c:pt idx="39937">
                  <c:v>37.51</c:v>
                </c:pt>
                <c:pt idx="39938">
                  <c:v>36.799999999999997</c:v>
                </c:pt>
                <c:pt idx="39939">
                  <c:v>34.450000000000003</c:v>
                </c:pt>
                <c:pt idx="39940">
                  <c:v>32.06</c:v>
                </c:pt>
                <c:pt idx="39941">
                  <c:v>36.07</c:v>
                </c:pt>
                <c:pt idx="39942">
                  <c:v>36.93</c:v>
                </c:pt>
                <c:pt idx="39943">
                  <c:v>37.35</c:v>
                </c:pt>
                <c:pt idx="39944">
                  <c:v>35.950000000000003</c:v>
                </c:pt>
                <c:pt idx="39945">
                  <c:v>32.380000000000003</c:v>
                </c:pt>
                <c:pt idx="39946">
                  <c:v>34.049999999999997</c:v>
                </c:pt>
                <c:pt idx="39947">
                  <c:v>32.67</c:v>
                </c:pt>
                <c:pt idx="39948">
                  <c:v>34.67</c:v>
                </c:pt>
                <c:pt idx="39949">
                  <c:v>35.159999999999997</c:v>
                </c:pt>
                <c:pt idx="39950">
                  <c:v>34.979999999999997</c:v>
                </c:pt>
                <c:pt idx="39951">
                  <c:v>36.67</c:v>
                </c:pt>
                <c:pt idx="39952">
                  <c:v>37.4</c:v>
                </c:pt>
                <c:pt idx="39953">
                  <c:v>35.75</c:v>
                </c:pt>
                <c:pt idx="39954">
                  <c:v>37.5</c:v>
                </c:pt>
                <c:pt idx="39955">
                  <c:v>37.94</c:v>
                </c:pt>
                <c:pt idx="39956">
                  <c:v>37.46</c:v>
                </c:pt>
                <c:pt idx="39957">
                  <c:v>34.78</c:v>
                </c:pt>
                <c:pt idx="39958">
                  <c:v>32.06</c:v>
                </c:pt>
                <c:pt idx="39959">
                  <c:v>36.07</c:v>
                </c:pt>
                <c:pt idx="39960">
                  <c:v>37.33</c:v>
                </c:pt>
                <c:pt idx="39961">
                  <c:v>36.58</c:v>
                </c:pt>
                <c:pt idx="39962">
                  <c:v>36.61</c:v>
                </c:pt>
                <c:pt idx="39963">
                  <c:v>36.28</c:v>
                </c:pt>
                <c:pt idx="39964">
                  <c:v>36.46</c:v>
                </c:pt>
                <c:pt idx="39965">
                  <c:v>35.42</c:v>
                </c:pt>
                <c:pt idx="39966">
                  <c:v>36.04</c:v>
                </c:pt>
                <c:pt idx="39967">
                  <c:v>34.979999999999997</c:v>
                </c:pt>
                <c:pt idx="39968">
                  <c:v>34.75</c:v>
                </c:pt>
                <c:pt idx="39969">
                  <c:v>35.49</c:v>
                </c:pt>
                <c:pt idx="39970">
                  <c:v>35.979999999999997</c:v>
                </c:pt>
                <c:pt idx="39971">
                  <c:v>33.76</c:v>
                </c:pt>
                <c:pt idx="39972">
                  <c:v>35.49</c:v>
                </c:pt>
                <c:pt idx="39973">
                  <c:v>34.299999999999997</c:v>
                </c:pt>
                <c:pt idx="39974">
                  <c:v>30.91</c:v>
                </c:pt>
                <c:pt idx="39975">
                  <c:v>31.17</c:v>
                </c:pt>
                <c:pt idx="39976">
                  <c:v>27.35</c:v>
                </c:pt>
                <c:pt idx="39977">
                  <c:v>31.51</c:v>
                </c:pt>
                <c:pt idx="39978">
                  <c:v>31.28</c:v>
                </c:pt>
                <c:pt idx="39979">
                  <c:v>28.65</c:v>
                </c:pt>
                <c:pt idx="39980">
                  <c:v>22.87</c:v>
                </c:pt>
                <c:pt idx="39981">
                  <c:v>25.8</c:v>
                </c:pt>
                <c:pt idx="39982">
                  <c:v>22.6</c:v>
                </c:pt>
                <c:pt idx="39983">
                  <c:v>18.28</c:v>
                </c:pt>
                <c:pt idx="39984">
                  <c:v>24.62</c:v>
                </c:pt>
                <c:pt idx="39985">
                  <c:v>20.87</c:v>
                </c:pt>
                <c:pt idx="39986">
                  <c:v>18.75</c:v>
                </c:pt>
                <c:pt idx="39987">
                  <c:v>12.11</c:v>
                </c:pt>
                <c:pt idx="39988">
                  <c:v>11.69</c:v>
                </c:pt>
                <c:pt idx="39989">
                  <c:v>10.210000000000001</c:v>
                </c:pt>
                <c:pt idx="39990">
                  <c:v>15.21</c:v>
                </c:pt>
                <c:pt idx="39991">
                  <c:v>6.2519999999999998</c:v>
                </c:pt>
                <c:pt idx="39992">
                  <c:v>4.8520000000000003</c:v>
                </c:pt>
                <c:pt idx="39993">
                  <c:v>4.2640000000000002</c:v>
                </c:pt>
                <c:pt idx="39994">
                  <c:v>11.63</c:v>
                </c:pt>
                <c:pt idx="39995">
                  <c:v>9.2959999999999994</c:v>
                </c:pt>
                <c:pt idx="39996">
                  <c:v>19.239999999999998</c:v>
                </c:pt>
                <c:pt idx="39997">
                  <c:v>18.5</c:v>
                </c:pt>
                <c:pt idx="39998">
                  <c:v>25.63</c:v>
                </c:pt>
                <c:pt idx="39999">
                  <c:v>27.46</c:v>
                </c:pt>
                <c:pt idx="40000">
                  <c:v>30.16</c:v>
                </c:pt>
                <c:pt idx="40001">
                  <c:v>29.21</c:v>
                </c:pt>
                <c:pt idx="40002">
                  <c:v>27.98</c:v>
                </c:pt>
                <c:pt idx="40003">
                  <c:v>26.04</c:v>
                </c:pt>
                <c:pt idx="40004">
                  <c:v>30.88</c:v>
                </c:pt>
                <c:pt idx="40005">
                  <c:v>22.92</c:v>
                </c:pt>
                <c:pt idx="40006">
                  <c:v>18.95</c:v>
                </c:pt>
                <c:pt idx="40007">
                  <c:v>12.37</c:v>
                </c:pt>
                <c:pt idx="40008">
                  <c:v>4.68</c:v>
                </c:pt>
                <c:pt idx="40009">
                  <c:v>4.2539999999999996</c:v>
                </c:pt>
                <c:pt idx="40010">
                  <c:v>4.9249999999999998</c:v>
                </c:pt>
                <c:pt idx="40011">
                  <c:v>9.2680000000000007</c:v>
                </c:pt>
                <c:pt idx="40012">
                  <c:v>19.57</c:v>
                </c:pt>
                <c:pt idx="40013">
                  <c:v>18.7</c:v>
                </c:pt>
                <c:pt idx="40014">
                  <c:v>15.1</c:v>
                </c:pt>
                <c:pt idx="40015">
                  <c:v>19.86</c:v>
                </c:pt>
                <c:pt idx="40016">
                  <c:v>17.04</c:v>
                </c:pt>
                <c:pt idx="40017">
                  <c:v>13.67</c:v>
                </c:pt>
                <c:pt idx="40018">
                  <c:v>9.7100000000000009</c:v>
                </c:pt>
                <c:pt idx="40019">
                  <c:v>7.5339999999999998</c:v>
                </c:pt>
                <c:pt idx="40020">
                  <c:v>7.64</c:v>
                </c:pt>
                <c:pt idx="40021">
                  <c:v>9.0809999999999995</c:v>
                </c:pt>
                <c:pt idx="40022">
                  <c:v>8.5350000000000001</c:v>
                </c:pt>
                <c:pt idx="40023">
                  <c:v>7.01</c:v>
                </c:pt>
                <c:pt idx="40024">
                  <c:v>4.6059999999999999</c:v>
                </c:pt>
                <c:pt idx="40025">
                  <c:v>3.7269999999999999</c:v>
                </c:pt>
                <c:pt idx="40026">
                  <c:v>2.9489999999999998</c:v>
                </c:pt>
                <c:pt idx="40027">
                  <c:v>3.399</c:v>
                </c:pt>
                <c:pt idx="40028">
                  <c:v>2.778</c:v>
                </c:pt>
                <c:pt idx="40029">
                  <c:v>3.29</c:v>
                </c:pt>
                <c:pt idx="40030">
                  <c:v>3.88</c:v>
                </c:pt>
                <c:pt idx="40031">
                  <c:v>4.1399999999999997</c:v>
                </c:pt>
                <c:pt idx="40032">
                  <c:v>6.6369999999999996</c:v>
                </c:pt>
                <c:pt idx="40033">
                  <c:v>18.309999999999999</c:v>
                </c:pt>
                <c:pt idx="40034">
                  <c:v>15.36</c:v>
                </c:pt>
                <c:pt idx="40035">
                  <c:v>15.33</c:v>
                </c:pt>
                <c:pt idx="40036">
                  <c:v>12.4</c:v>
                </c:pt>
                <c:pt idx="40037">
                  <c:v>7.9669999999999996</c:v>
                </c:pt>
                <c:pt idx="40038">
                  <c:v>8.6630000000000003</c:v>
                </c:pt>
                <c:pt idx="40039">
                  <c:v>9.6110000000000007</c:v>
                </c:pt>
                <c:pt idx="40040">
                  <c:v>21.28</c:v>
                </c:pt>
                <c:pt idx="40041">
                  <c:v>20.37</c:v>
                </c:pt>
                <c:pt idx="40042">
                  <c:v>19.22</c:v>
                </c:pt>
                <c:pt idx="40043">
                  <c:v>22.26</c:v>
                </c:pt>
                <c:pt idx="40044">
                  <c:v>21.28</c:v>
                </c:pt>
                <c:pt idx="40045">
                  <c:v>14.18</c:v>
                </c:pt>
                <c:pt idx="40046">
                  <c:v>19.88</c:v>
                </c:pt>
                <c:pt idx="40047">
                  <c:v>18.07</c:v>
                </c:pt>
                <c:pt idx="40048">
                  <c:v>19.23</c:v>
                </c:pt>
                <c:pt idx="40049">
                  <c:v>18.41</c:v>
                </c:pt>
                <c:pt idx="40050">
                  <c:v>12.2</c:v>
                </c:pt>
                <c:pt idx="40051">
                  <c:v>13.85</c:v>
                </c:pt>
                <c:pt idx="40052">
                  <c:v>22.2</c:v>
                </c:pt>
                <c:pt idx="40053">
                  <c:v>12.66</c:v>
                </c:pt>
                <c:pt idx="40054">
                  <c:v>7.6550000000000002</c:v>
                </c:pt>
                <c:pt idx="40055">
                  <c:v>12.7</c:v>
                </c:pt>
                <c:pt idx="40056">
                  <c:v>11.7</c:v>
                </c:pt>
                <c:pt idx="40057">
                  <c:v>20.63</c:v>
                </c:pt>
                <c:pt idx="40058">
                  <c:v>23.77</c:v>
                </c:pt>
                <c:pt idx="40059">
                  <c:v>18.010000000000002</c:v>
                </c:pt>
                <c:pt idx="40060">
                  <c:v>14.18</c:v>
                </c:pt>
                <c:pt idx="40061">
                  <c:v>23.57</c:v>
                </c:pt>
                <c:pt idx="40062">
                  <c:v>17.829999999999998</c:v>
                </c:pt>
                <c:pt idx="40063">
                  <c:v>24.28</c:v>
                </c:pt>
                <c:pt idx="40064">
                  <c:v>24.92</c:v>
                </c:pt>
                <c:pt idx="40065">
                  <c:v>25.08</c:v>
                </c:pt>
                <c:pt idx="40066">
                  <c:v>26</c:v>
                </c:pt>
                <c:pt idx="40067">
                  <c:v>19.309999999999999</c:v>
                </c:pt>
                <c:pt idx="40068">
                  <c:v>23.38</c:v>
                </c:pt>
                <c:pt idx="40069">
                  <c:v>23.35</c:v>
                </c:pt>
                <c:pt idx="40070">
                  <c:v>21.79</c:v>
                </c:pt>
                <c:pt idx="40071">
                  <c:v>25.05</c:v>
                </c:pt>
                <c:pt idx="40072">
                  <c:v>24.29</c:v>
                </c:pt>
                <c:pt idx="40073">
                  <c:v>22.55</c:v>
                </c:pt>
                <c:pt idx="40074">
                  <c:v>23.26</c:v>
                </c:pt>
                <c:pt idx="40075">
                  <c:v>25.15</c:v>
                </c:pt>
                <c:pt idx="40076">
                  <c:v>24.31</c:v>
                </c:pt>
                <c:pt idx="40077">
                  <c:v>26.55</c:v>
                </c:pt>
                <c:pt idx="40078">
                  <c:v>28.5</c:v>
                </c:pt>
                <c:pt idx="40079">
                  <c:v>27.22</c:v>
                </c:pt>
                <c:pt idx="40080">
                  <c:v>27.85</c:v>
                </c:pt>
                <c:pt idx="40081">
                  <c:v>28.18</c:v>
                </c:pt>
                <c:pt idx="40082">
                  <c:v>25.02</c:v>
                </c:pt>
                <c:pt idx="40083">
                  <c:v>23.36</c:v>
                </c:pt>
                <c:pt idx="40084">
                  <c:v>28.73</c:v>
                </c:pt>
                <c:pt idx="40085">
                  <c:v>27.79</c:v>
                </c:pt>
                <c:pt idx="40086">
                  <c:v>30.03</c:v>
                </c:pt>
                <c:pt idx="40087">
                  <c:v>28.02</c:v>
                </c:pt>
                <c:pt idx="40088">
                  <c:v>27.25</c:v>
                </c:pt>
                <c:pt idx="40089">
                  <c:v>29.4</c:v>
                </c:pt>
                <c:pt idx="40090">
                  <c:v>29.31</c:v>
                </c:pt>
                <c:pt idx="40091">
                  <c:v>24.3</c:v>
                </c:pt>
                <c:pt idx="40092">
                  <c:v>29.38</c:v>
                </c:pt>
                <c:pt idx="40093">
                  <c:v>27.31</c:v>
                </c:pt>
                <c:pt idx="40094">
                  <c:v>21.37</c:v>
                </c:pt>
                <c:pt idx="40095">
                  <c:v>30.8</c:v>
                </c:pt>
                <c:pt idx="40096">
                  <c:v>31.86</c:v>
                </c:pt>
                <c:pt idx="40097">
                  <c:v>30.47</c:v>
                </c:pt>
                <c:pt idx="40098">
                  <c:v>31.99</c:v>
                </c:pt>
                <c:pt idx="40099">
                  <c:v>31.78</c:v>
                </c:pt>
                <c:pt idx="40100">
                  <c:v>31.35</c:v>
                </c:pt>
                <c:pt idx="40101">
                  <c:v>26.23</c:v>
                </c:pt>
                <c:pt idx="40102">
                  <c:v>31.14</c:v>
                </c:pt>
                <c:pt idx="40103">
                  <c:v>32.08</c:v>
                </c:pt>
                <c:pt idx="40104">
                  <c:v>30.92</c:v>
                </c:pt>
                <c:pt idx="40105">
                  <c:v>32.659999999999997</c:v>
                </c:pt>
                <c:pt idx="40106">
                  <c:v>31.82</c:v>
                </c:pt>
                <c:pt idx="40107">
                  <c:v>29.21</c:v>
                </c:pt>
                <c:pt idx="40108">
                  <c:v>29.58</c:v>
                </c:pt>
                <c:pt idx="40109">
                  <c:v>29.48</c:v>
                </c:pt>
                <c:pt idx="40110">
                  <c:v>32.17</c:v>
                </c:pt>
                <c:pt idx="40111">
                  <c:v>30.5</c:v>
                </c:pt>
                <c:pt idx="40112">
                  <c:v>29.53</c:v>
                </c:pt>
                <c:pt idx="40113">
                  <c:v>31.32</c:v>
                </c:pt>
                <c:pt idx="40114">
                  <c:v>33</c:v>
                </c:pt>
                <c:pt idx="40115">
                  <c:v>31.63</c:v>
                </c:pt>
                <c:pt idx="40116">
                  <c:v>27.92</c:v>
                </c:pt>
                <c:pt idx="40117">
                  <c:v>27.68</c:v>
                </c:pt>
                <c:pt idx="40118">
                  <c:v>29.04</c:v>
                </c:pt>
                <c:pt idx="40119">
                  <c:v>28.89</c:v>
                </c:pt>
                <c:pt idx="40120">
                  <c:v>25.9</c:v>
                </c:pt>
                <c:pt idx="40121">
                  <c:v>28.37</c:v>
                </c:pt>
                <c:pt idx="40122">
                  <c:v>27.45</c:v>
                </c:pt>
                <c:pt idx="40123">
                  <c:v>25.28</c:v>
                </c:pt>
                <c:pt idx="40124">
                  <c:v>26.74</c:v>
                </c:pt>
                <c:pt idx="40125">
                  <c:v>27.53</c:v>
                </c:pt>
                <c:pt idx="40126">
                  <c:v>26.55</c:v>
                </c:pt>
                <c:pt idx="40127">
                  <c:v>25.38</c:v>
                </c:pt>
                <c:pt idx="40128">
                  <c:v>18.170000000000002</c:v>
                </c:pt>
                <c:pt idx="40129">
                  <c:v>19.36</c:v>
                </c:pt>
                <c:pt idx="40130">
                  <c:v>14.96</c:v>
                </c:pt>
                <c:pt idx="40131">
                  <c:v>12.75</c:v>
                </c:pt>
                <c:pt idx="40132">
                  <c:v>16.149999999999999</c:v>
                </c:pt>
                <c:pt idx="40133">
                  <c:v>16.489999999999998</c:v>
                </c:pt>
                <c:pt idx="40134">
                  <c:v>17.64</c:v>
                </c:pt>
                <c:pt idx="40135">
                  <c:v>12.21</c:v>
                </c:pt>
                <c:pt idx="40136">
                  <c:v>16.46</c:v>
                </c:pt>
                <c:pt idx="40137">
                  <c:v>10.01</c:v>
                </c:pt>
                <c:pt idx="40138">
                  <c:v>17.399999999999999</c:v>
                </c:pt>
                <c:pt idx="40139">
                  <c:v>14.72</c:v>
                </c:pt>
                <c:pt idx="40140">
                  <c:v>8.1940000000000008</c:v>
                </c:pt>
                <c:pt idx="40141">
                  <c:v>9.0540000000000003</c:v>
                </c:pt>
                <c:pt idx="40142">
                  <c:v>11.85</c:v>
                </c:pt>
                <c:pt idx="40143">
                  <c:v>12.83</c:v>
                </c:pt>
                <c:pt idx="40144">
                  <c:v>4.4710000000000001</c:v>
                </c:pt>
                <c:pt idx="40145">
                  <c:v>3.645</c:v>
                </c:pt>
                <c:pt idx="40146">
                  <c:v>4.4550000000000001</c:v>
                </c:pt>
                <c:pt idx="40147">
                  <c:v>4.8949999999999996</c:v>
                </c:pt>
                <c:pt idx="40148">
                  <c:v>6.6420000000000003</c:v>
                </c:pt>
                <c:pt idx="40149">
                  <c:v>6.5449999999999999</c:v>
                </c:pt>
                <c:pt idx="40150">
                  <c:v>6.3680000000000003</c:v>
                </c:pt>
                <c:pt idx="40151">
                  <c:v>6.6529999999999996</c:v>
                </c:pt>
                <c:pt idx="40152">
                  <c:v>7.5049999999999999</c:v>
                </c:pt>
                <c:pt idx="40153">
                  <c:v>6.5890000000000004</c:v>
                </c:pt>
                <c:pt idx="40154">
                  <c:v>5.8840000000000003</c:v>
                </c:pt>
                <c:pt idx="40155">
                  <c:v>4.5940000000000003</c:v>
                </c:pt>
                <c:pt idx="40156">
                  <c:v>5.1859999999999999</c:v>
                </c:pt>
                <c:pt idx="40157">
                  <c:v>5.4169999999999998</c:v>
                </c:pt>
                <c:pt idx="40158">
                  <c:v>4.7750000000000004</c:v>
                </c:pt>
                <c:pt idx="40159">
                  <c:v>6.4580000000000002</c:v>
                </c:pt>
                <c:pt idx="40160">
                  <c:v>5.61</c:v>
                </c:pt>
                <c:pt idx="40161">
                  <c:v>4.8150000000000004</c:v>
                </c:pt>
                <c:pt idx="40162">
                  <c:v>5.1779999999999999</c:v>
                </c:pt>
                <c:pt idx="40163">
                  <c:v>6.5839999999999996</c:v>
                </c:pt>
                <c:pt idx="40164">
                  <c:v>7.423</c:v>
                </c:pt>
                <c:pt idx="40165">
                  <c:v>2.8559999999999999</c:v>
                </c:pt>
                <c:pt idx="40166">
                  <c:v>3.9289999999999998</c:v>
                </c:pt>
                <c:pt idx="40167">
                  <c:v>11.42</c:v>
                </c:pt>
                <c:pt idx="40168">
                  <c:v>6.008</c:v>
                </c:pt>
                <c:pt idx="40169">
                  <c:v>3.4929999999999999</c:v>
                </c:pt>
                <c:pt idx="40170">
                  <c:v>2.9809999999999999</c:v>
                </c:pt>
                <c:pt idx="40171">
                  <c:v>3.7120000000000002</c:v>
                </c:pt>
                <c:pt idx="40172">
                  <c:v>7.7060000000000004</c:v>
                </c:pt>
                <c:pt idx="40173">
                  <c:v>16.059999999999999</c:v>
                </c:pt>
                <c:pt idx="40174">
                  <c:v>16.91</c:v>
                </c:pt>
                <c:pt idx="40175">
                  <c:v>4.3150000000000004</c:v>
                </c:pt>
                <c:pt idx="40176">
                  <c:v>5.33</c:v>
                </c:pt>
                <c:pt idx="40177">
                  <c:v>5.4610000000000003</c:v>
                </c:pt>
                <c:pt idx="40178">
                  <c:v>8.952</c:v>
                </c:pt>
                <c:pt idx="40179">
                  <c:v>9.4510000000000005</c:v>
                </c:pt>
                <c:pt idx="40180">
                  <c:v>7.5439999999999996</c:v>
                </c:pt>
                <c:pt idx="40181">
                  <c:v>4.827</c:v>
                </c:pt>
                <c:pt idx="40182">
                  <c:v>4.2510000000000003</c:v>
                </c:pt>
                <c:pt idx="40183">
                  <c:v>8.26</c:v>
                </c:pt>
                <c:pt idx="40184">
                  <c:v>6.2830000000000004</c:v>
                </c:pt>
                <c:pt idx="40185">
                  <c:v>7.47</c:v>
                </c:pt>
                <c:pt idx="40186">
                  <c:v>10.67</c:v>
                </c:pt>
                <c:pt idx="40187">
                  <c:v>11.15</c:v>
                </c:pt>
                <c:pt idx="40188">
                  <c:v>13.09</c:v>
                </c:pt>
                <c:pt idx="40189">
                  <c:v>7.9</c:v>
                </c:pt>
                <c:pt idx="40190">
                  <c:v>4.2119999999999997</c:v>
                </c:pt>
                <c:pt idx="40191">
                  <c:v>6.4969999999999999</c:v>
                </c:pt>
                <c:pt idx="40192">
                  <c:v>5.6159999999999997</c:v>
                </c:pt>
                <c:pt idx="40193">
                  <c:v>4.3780000000000001</c:v>
                </c:pt>
                <c:pt idx="40194">
                  <c:v>4.4420000000000002</c:v>
                </c:pt>
                <c:pt idx="40195">
                  <c:v>3.78</c:v>
                </c:pt>
                <c:pt idx="40196">
                  <c:v>3.5779999999999998</c:v>
                </c:pt>
                <c:pt idx="40197">
                  <c:v>8.4649999999999999</c:v>
                </c:pt>
                <c:pt idx="40198">
                  <c:v>5.2430000000000003</c:v>
                </c:pt>
                <c:pt idx="40199">
                  <c:v>6.8929999999999998</c:v>
                </c:pt>
                <c:pt idx="40200">
                  <c:v>3.4159999999999999</c:v>
                </c:pt>
                <c:pt idx="40201">
                  <c:v>2.6989999999999998</c:v>
                </c:pt>
                <c:pt idx="40202">
                  <c:v>2.9870000000000001</c:v>
                </c:pt>
                <c:pt idx="40203">
                  <c:v>3.9849999999999999</c:v>
                </c:pt>
                <c:pt idx="40204">
                  <c:v>4.7359999999999998</c:v>
                </c:pt>
                <c:pt idx="40205">
                  <c:v>5.383</c:v>
                </c:pt>
                <c:pt idx="40206">
                  <c:v>5.9779999999999998</c:v>
                </c:pt>
                <c:pt idx="40207">
                  <c:v>12.1</c:v>
                </c:pt>
                <c:pt idx="40208">
                  <c:v>8.3800000000000008</c:v>
                </c:pt>
                <c:pt idx="40209">
                  <c:v>9.2370000000000001</c:v>
                </c:pt>
                <c:pt idx="40210">
                  <c:v>7.7990000000000004</c:v>
                </c:pt>
                <c:pt idx="40211">
                  <c:v>8.4480000000000004</c:v>
                </c:pt>
                <c:pt idx="40212">
                  <c:v>10.220000000000001</c:v>
                </c:pt>
                <c:pt idx="40213">
                  <c:v>13.08</c:v>
                </c:pt>
                <c:pt idx="40214">
                  <c:v>14.15</c:v>
                </c:pt>
                <c:pt idx="40215">
                  <c:v>16.57</c:v>
                </c:pt>
                <c:pt idx="40216">
                  <c:v>15.85</c:v>
                </c:pt>
                <c:pt idx="40217">
                  <c:v>15.69</c:v>
                </c:pt>
                <c:pt idx="40218">
                  <c:v>15.63</c:v>
                </c:pt>
                <c:pt idx="40219">
                  <c:v>17.2</c:v>
                </c:pt>
                <c:pt idx="40220">
                  <c:v>19.71</c:v>
                </c:pt>
                <c:pt idx="40221">
                  <c:v>20.75</c:v>
                </c:pt>
                <c:pt idx="40222">
                  <c:v>21.02</c:v>
                </c:pt>
                <c:pt idx="40223">
                  <c:v>20.25</c:v>
                </c:pt>
                <c:pt idx="40224">
                  <c:v>21.94</c:v>
                </c:pt>
                <c:pt idx="40225">
                  <c:v>22.55</c:v>
                </c:pt>
                <c:pt idx="40226">
                  <c:v>24.38</c:v>
                </c:pt>
                <c:pt idx="40227">
                  <c:v>24.66</c:v>
                </c:pt>
                <c:pt idx="40228">
                  <c:v>25.55</c:v>
                </c:pt>
                <c:pt idx="40229">
                  <c:v>22.69</c:v>
                </c:pt>
                <c:pt idx="40230">
                  <c:v>26.59</c:v>
                </c:pt>
                <c:pt idx="40231">
                  <c:v>27.21</c:v>
                </c:pt>
                <c:pt idx="40232">
                  <c:v>26.66</c:v>
                </c:pt>
                <c:pt idx="40233">
                  <c:v>26.83</c:v>
                </c:pt>
                <c:pt idx="40234">
                  <c:v>27.04</c:v>
                </c:pt>
                <c:pt idx="40235">
                  <c:v>27.51</c:v>
                </c:pt>
                <c:pt idx="40236">
                  <c:v>28.14</c:v>
                </c:pt>
                <c:pt idx="40237">
                  <c:v>25.08</c:v>
                </c:pt>
                <c:pt idx="40238">
                  <c:v>25.45</c:v>
                </c:pt>
                <c:pt idx="40239">
                  <c:v>28.6</c:v>
                </c:pt>
                <c:pt idx="40240">
                  <c:v>26.64</c:v>
                </c:pt>
                <c:pt idx="40241">
                  <c:v>29.66</c:v>
                </c:pt>
                <c:pt idx="40242">
                  <c:v>28.71</c:v>
                </c:pt>
                <c:pt idx="40243">
                  <c:v>29.45</c:v>
                </c:pt>
                <c:pt idx="40244">
                  <c:v>29.63</c:v>
                </c:pt>
                <c:pt idx="40245">
                  <c:v>30.47</c:v>
                </c:pt>
                <c:pt idx="40246">
                  <c:v>31.56</c:v>
                </c:pt>
                <c:pt idx="40247">
                  <c:v>32.92</c:v>
                </c:pt>
                <c:pt idx="40248">
                  <c:v>32.299999999999997</c:v>
                </c:pt>
                <c:pt idx="40249">
                  <c:v>31.51</c:v>
                </c:pt>
                <c:pt idx="40250">
                  <c:v>32.54</c:v>
                </c:pt>
                <c:pt idx="40251">
                  <c:v>31.94</c:v>
                </c:pt>
                <c:pt idx="40252">
                  <c:v>31.72</c:v>
                </c:pt>
                <c:pt idx="40253">
                  <c:v>32.5</c:v>
                </c:pt>
                <c:pt idx="40254">
                  <c:v>33.409999999999997</c:v>
                </c:pt>
                <c:pt idx="40255">
                  <c:v>33.53</c:v>
                </c:pt>
                <c:pt idx="40256">
                  <c:v>33.42</c:v>
                </c:pt>
                <c:pt idx="40257">
                  <c:v>31.39</c:v>
                </c:pt>
                <c:pt idx="40258">
                  <c:v>32.31</c:v>
                </c:pt>
                <c:pt idx="40259">
                  <c:v>32.770000000000003</c:v>
                </c:pt>
                <c:pt idx="40260">
                  <c:v>32.950000000000003</c:v>
                </c:pt>
                <c:pt idx="40261">
                  <c:v>31.56</c:v>
                </c:pt>
                <c:pt idx="40262">
                  <c:v>29.95</c:v>
                </c:pt>
                <c:pt idx="40263">
                  <c:v>29.97</c:v>
                </c:pt>
                <c:pt idx="40264">
                  <c:v>32.04</c:v>
                </c:pt>
                <c:pt idx="40265">
                  <c:v>30.01</c:v>
                </c:pt>
                <c:pt idx="40266">
                  <c:v>31.71</c:v>
                </c:pt>
                <c:pt idx="40267">
                  <c:v>28.17</c:v>
                </c:pt>
                <c:pt idx="40268">
                  <c:v>10.85</c:v>
                </c:pt>
                <c:pt idx="40269">
                  <c:v>11.36</c:v>
                </c:pt>
                <c:pt idx="40270">
                  <c:v>12.7</c:v>
                </c:pt>
                <c:pt idx="40271">
                  <c:v>9.8510000000000009</c:v>
                </c:pt>
                <c:pt idx="40272">
                  <c:v>7.9909999999999997</c:v>
                </c:pt>
                <c:pt idx="40273">
                  <c:v>4.5410000000000004</c:v>
                </c:pt>
                <c:pt idx="40274">
                  <c:v>3.5209999999999999</c:v>
                </c:pt>
                <c:pt idx="40275">
                  <c:v>4.085</c:v>
                </c:pt>
                <c:pt idx="40276">
                  <c:v>4.1050000000000004</c:v>
                </c:pt>
                <c:pt idx="40277">
                  <c:v>6.1310000000000002</c:v>
                </c:pt>
                <c:pt idx="40278">
                  <c:v>6.8520000000000003</c:v>
                </c:pt>
                <c:pt idx="40279">
                  <c:v>6.9690000000000003</c:v>
                </c:pt>
                <c:pt idx="40280">
                  <c:v>9.3789999999999996</c:v>
                </c:pt>
                <c:pt idx="40281">
                  <c:v>8.3219999999999992</c:v>
                </c:pt>
                <c:pt idx="40282">
                  <c:v>7.3070000000000004</c:v>
                </c:pt>
                <c:pt idx="40283">
                  <c:v>5.7720000000000002</c:v>
                </c:pt>
                <c:pt idx="40284">
                  <c:v>5.5990000000000002</c:v>
                </c:pt>
                <c:pt idx="40285">
                  <c:v>6.1189999999999998</c:v>
                </c:pt>
                <c:pt idx="40286">
                  <c:v>6.032</c:v>
                </c:pt>
                <c:pt idx="40287">
                  <c:v>5.2649999999999997</c:v>
                </c:pt>
                <c:pt idx="40288">
                  <c:v>5.1630000000000003</c:v>
                </c:pt>
                <c:pt idx="40289">
                  <c:v>5.3040000000000003</c:v>
                </c:pt>
                <c:pt idx="40290">
                  <c:v>4.8710000000000004</c:v>
                </c:pt>
                <c:pt idx="40291">
                  <c:v>4.6440000000000001</c:v>
                </c:pt>
                <c:pt idx="40292">
                  <c:v>3.6120000000000001</c:v>
                </c:pt>
                <c:pt idx="40293">
                  <c:v>4.0650000000000004</c:v>
                </c:pt>
                <c:pt idx="40294">
                  <c:v>4.306</c:v>
                </c:pt>
                <c:pt idx="40295">
                  <c:v>3.601</c:v>
                </c:pt>
                <c:pt idx="40296">
                  <c:v>4.07</c:v>
                </c:pt>
                <c:pt idx="40297">
                  <c:v>3.9929999999999999</c:v>
                </c:pt>
                <c:pt idx="40298">
                  <c:v>4.0490000000000004</c:v>
                </c:pt>
                <c:pt idx="40299">
                  <c:v>4.97</c:v>
                </c:pt>
                <c:pt idx="40300">
                  <c:v>4.5869999999999997</c:v>
                </c:pt>
                <c:pt idx="40301">
                  <c:v>4.8620000000000001</c:v>
                </c:pt>
                <c:pt idx="40302">
                  <c:v>5.0979999999999999</c:v>
                </c:pt>
                <c:pt idx="40303">
                  <c:v>4.9640000000000004</c:v>
                </c:pt>
                <c:pt idx="40304">
                  <c:v>4.7969999999999997</c:v>
                </c:pt>
                <c:pt idx="40305">
                  <c:v>4.1219999999999999</c:v>
                </c:pt>
                <c:pt idx="40306">
                  <c:v>5.0960000000000001</c:v>
                </c:pt>
                <c:pt idx="40307">
                  <c:v>3.9740000000000002</c:v>
                </c:pt>
                <c:pt idx="40308">
                  <c:v>3.54</c:v>
                </c:pt>
                <c:pt idx="40309">
                  <c:v>4.3890000000000002</c:v>
                </c:pt>
                <c:pt idx="40310">
                  <c:v>4.952</c:v>
                </c:pt>
                <c:pt idx="40311">
                  <c:v>4.47</c:v>
                </c:pt>
                <c:pt idx="40312">
                  <c:v>3.8</c:v>
                </c:pt>
                <c:pt idx="40313">
                  <c:v>4.492</c:v>
                </c:pt>
                <c:pt idx="40314">
                  <c:v>4.0789999999999997</c:v>
                </c:pt>
                <c:pt idx="40315">
                  <c:v>3.19</c:v>
                </c:pt>
                <c:pt idx="40316">
                  <c:v>4.1239999999999997</c:v>
                </c:pt>
                <c:pt idx="40317">
                  <c:v>4.3620000000000001</c:v>
                </c:pt>
                <c:pt idx="40318">
                  <c:v>3.5859999999999999</c:v>
                </c:pt>
                <c:pt idx="40319">
                  <c:v>4.1260000000000003</c:v>
                </c:pt>
                <c:pt idx="40320">
                  <c:v>3.3679999999999999</c:v>
                </c:pt>
                <c:pt idx="40321">
                  <c:v>3.2490000000000001</c:v>
                </c:pt>
                <c:pt idx="40322">
                  <c:v>4.556</c:v>
                </c:pt>
                <c:pt idx="40323">
                  <c:v>4.1159999999999997</c:v>
                </c:pt>
                <c:pt idx="40324">
                  <c:v>2.944</c:v>
                </c:pt>
                <c:pt idx="40325">
                  <c:v>3.0230000000000001</c:v>
                </c:pt>
                <c:pt idx="40326">
                  <c:v>3.7549999999999999</c:v>
                </c:pt>
                <c:pt idx="40327">
                  <c:v>3.0550000000000002</c:v>
                </c:pt>
                <c:pt idx="40328">
                  <c:v>3.2090000000000001</c:v>
                </c:pt>
                <c:pt idx="40329">
                  <c:v>2.97</c:v>
                </c:pt>
                <c:pt idx="40330">
                  <c:v>3.0249999999999999</c:v>
                </c:pt>
                <c:pt idx="40331">
                  <c:v>3.0459999999999998</c:v>
                </c:pt>
                <c:pt idx="40332">
                  <c:v>2.7349999999999999</c:v>
                </c:pt>
                <c:pt idx="40333">
                  <c:v>2.6840000000000002</c:v>
                </c:pt>
                <c:pt idx="40334">
                  <c:v>2.806</c:v>
                </c:pt>
                <c:pt idx="40335">
                  <c:v>2.5640000000000001</c:v>
                </c:pt>
                <c:pt idx="40336">
                  <c:v>2.7639999999999998</c:v>
                </c:pt>
                <c:pt idx="40337">
                  <c:v>2.8319999999999999</c:v>
                </c:pt>
                <c:pt idx="40338">
                  <c:v>2.6520000000000001</c:v>
                </c:pt>
                <c:pt idx="40339">
                  <c:v>2.4239999999999999</c:v>
                </c:pt>
                <c:pt idx="40340">
                  <c:v>2.46</c:v>
                </c:pt>
                <c:pt idx="40341">
                  <c:v>2.4620000000000002</c:v>
                </c:pt>
                <c:pt idx="40342">
                  <c:v>2.649</c:v>
                </c:pt>
                <c:pt idx="40343">
                  <c:v>2.6179999999999999</c:v>
                </c:pt>
                <c:pt idx="40344">
                  <c:v>2.5539999999999998</c:v>
                </c:pt>
                <c:pt idx="40345">
                  <c:v>2.4660000000000002</c:v>
                </c:pt>
                <c:pt idx="40346">
                  <c:v>2.516</c:v>
                </c:pt>
                <c:pt idx="40347">
                  <c:v>2.968</c:v>
                </c:pt>
                <c:pt idx="40348">
                  <c:v>3.004</c:v>
                </c:pt>
                <c:pt idx="40349">
                  <c:v>3.4820000000000002</c:v>
                </c:pt>
                <c:pt idx="40350">
                  <c:v>3.8370000000000002</c:v>
                </c:pt>
                <c:pt idx="40351">
                  <c:v>3.7160000000000002</c:v>
                </c:pt>
                <c:pt idx="40352">
                  <c:v>3.5550000000000002</c:v>
                </c:pt>
                <c:pt idx="40353">
                  <c:v>3.3980000000000001</c:v>
                </c:pt>
                <c:pt idx="40354">
                  <c:v>4.3390000000000004</c:v>
                </c:pt>
                <c:pt idx="40355">
                  <c:v>6.76</c:v>
                </c:pt>
                <c:pt idx="40356">
                  <c:v>3.9060000000000001</c:v>
                </c:pt>
                <c:pt idx="40357">
                  <c:v>2.5939999999999999</c:v>
                </c:pt>
                <c:pt idx="40358">
                  <c:v>4.3899999999999997</c:v>
                </c:pt>
                <c:pt idx="40359">
                  <c:v>4.5789999999999997</c:v>
                </c:pt>
                <c:pt idx="40360">
                  <c:v>4.2270000000000003</c:v>
                </c:pt>
                <c:pt idx="40361">
                  <c:v>4.6429999999999998</c:v>
                </c:pt>
                <c:pt idx="40362">
                  <c:v>4.7080000000000002</c:v>
                </c:pt>
                <c:pt idx="40363">
                  <c:v>5.89</c:v>
                </c:pt>
                <c:pt idx="40364">
                  <c:v>7.383</c:v>
                </c:pt>
                <c:pt idx="40365">
                  <c:v>7.6269999999999998</c:v>
                </c:pt>
                <c:pt idx="40366">
                  <c:v>7.6230000000000002</c:v>
                </c:pt>
                <c:pt idx="40367">
                  <c:v>8.8369999999999997</c:v>
                </c:pt>
                <c:pt idx="40368">
                  <c:v>12.12</c:v>
                </c:pt>
                <c:pt idx="40369">
                  <c:v>14.16</c:v>
                </c:pt>
                <c:pt idx="40370">
                  <c:v>16.149999999999999</c:v>
                </c:pt>
                <c:pt idx="40371">
                  <c:v>17.23</c:v>
                </c:pt>
                <c:pt idx="40372">
                  <c:v>17.73</c:v>
                </c:pt>
                <c:pt idx="40373">
                  <c:v>17.91</c:v>
                </c:pt>
                <c:pt idx="40374">
                  <c:v>18.72</c:v>
                </c:pt>
                <c:pt idx="40375">
                  <c:v>19.63</c:v>
                </c:pt>
                <c:pt idx="40376">
                  <c:v>20.68</c:v>
                </c:pt>
                <c:pt idx="40377">
                  <c:v>21.43</c:v>
                </c:pt>
                <c:pt idx="40378">
                  <c:v>19.91</c:v>
                </c:pt>
                <c:pt idx="40379">
                  <c:v>18.61</c:v>
                </c:pt>
                <c:pt idx="40380">
                  <c:v>17.18</c:v>
                </c:pt>
                <c:pt idx="40381">
                  <c:v>17.940000000000001</c:v>
                </c:pt>
                <c:pt idx="40382">
                  <c:v>19.5</c:v>
                </c:pt>
                <c:pt idx="40383">
                  <c:v>19.47</c:v>
                </c:pt>
                <c:pt idx="40384">
                  <c:v>19.670000000000002</c:v>
                </c:pt>
                <c:pt idx="40385">
                  <c:v>19.14</c:v>
                </c:pt>
                <c:pt idx="40386">
                  <c:v>19.23</c:v>
                </c:pt>
                <c:pt idx="40387">
                  <c:v>19.72</c:v>
                </c:pt>
                <c:pt idx="40388">
                  <c:v>21.46</c:v>
                </c:pt>
                <c:pt idx="40389">
                  <c:v>21.4</c:v>
                </c:pt>
                <c:pt idx="40390">
                  <c:v>25.86</c:v>
                </c:pt>
                <c:pt idx="40391">
                  <c:v>23.05</c:v>
                </c:pt>
                <c:pt idx="40392">
                  <c:v>25.24</c:v>
                </c:pt>
                <c:pt idx="40393">
                  <c:v>25.17</c:v>
                </c:pt>
                <c:pt idx="40394">
                  <c:v>25.92</c:v>
                </c:pt>
                <c:pt idx="40395">
                  <c:v>25.19</c:v>
                </c:pt>
                <c:pt idx="40396">
                  <c:v>24.86</c:v>
                </c:pt>
                <c:pt idx="40397">
                  <c:v>24.87</c:v>
                </c:pt>
                <c:pt idx="40398">
                  <c:v>24.53</c:v>
                </c:pt>
                <c:pt idx="40399">
                  <c:v>23.79</c:v>
                </c:pt>
                <c:pt idx="40400">
                  <c:v>25.15</c:v>
                </c:pt>
                <c:pt idx="40401">
                  <c:v>15.74</c:v>
                </c:pt>
                <c:pt idx="40402">
                  <c:v>16.07</c:v>
                </c:pt>
                <c:pt idx="40403">
                  <c:v>16.32</c:v>
                </c:pt>
                <c:pt idx="40404">
                  <c:v>13.78</c:v>
                </c:pt>
                <c:pt idx="40405">
                  <c:v>11.5</c:v>
                </c:pt>
                <c:pt idx="40406">
                  <c:v>9.5649999999999995</c:v>
                </c:pt>
                <c:pt idx="40407">
                  <c:v>11.33</c:v>
                </c:pt>
                <c:pt idx="40408">
                  <c:v>6.5419999999999998</c:v>
                </c:pt>
                <c:pt idx="40409">
                  <c:v>4.5140000000000002</c:v>
                </c:pt>
                <c:pt idx="40410">
                  <c:v>6.2850000000000001</c:v>
                </c:pt>
                <c:pt idx="40411">
                  <c:v>3.2250000000000001</c:v>
                </c:pt>
                <c:pt idx="40412">
                  <c:v>3.3079999999999998</c:v>
                </c:pt>
                <c:pt idx="40413">
                  <c:v>3.41</c:v>
                </c:pt>
                <c:pt idx="40414">
                  <c:v>3.681</c:v>
                </c:pt>
                <c:pt idx="40415">
                  <c:v>3.9740000000000002</c:v>
                </c:pt>
                <c:pt idx="40416">
                  <c:v>4.46</c:v>
                </c:pt>
                <c:pt idx="40417">
                  <c:v>3.7709999999999999</c:v>
                </c:pt>
                <c:pt idx="40418">
                  <c:v>4.1970000000000001</c:v>
                </c:pt>
                <c:pt idx="40419">
                  <c:v>4.7809999999999997</c:v>
                </c:pt>
                <c:pt idx="40420">
                  <c:v>4.5620000000000003</c:v>
                </c:pt>
                <c:pt idx="40421">
                  <c:v>7.056</c:v>
                </c:pt>
                <c:pt idx="40422">
                  <c:v>7.63</c:v>
                </c:pt>
                <c:pt idx="40423">
                  <c:v>5.9050000000000002</c:v>
                </c:pt>
                <c:pt idx="40424">
                  <c:v>5.2350000000000003</c:v>
                </c:pt>
                <c:pt idx="40425">
                  <c:v>4.8890000000000002</c:v>
                </c:pt>
                <c:pt idx="40426">
                  <c:v>7.5970000000000004</c:v>
                </c:pt>
                <c:pt idx="40427">
                  <c:v>5.4669999999999996</c:v>
                </c:pt>
                <c:pt idx="40428">
                  <c:v>5.1749999999999998</c:v>
                </c:pt>
                <c:pt idx="40429">
                  <c:v>5.6959999999999997</c:v>
                </c:pt>
                <c:pt idx="40430">
                  <c:v>5.4470000000000001</c:v>
                </c:pt>
                <c:pt idx="40431">
                  <c:v>6.3470000000000004</c:v>
                </c:pt>
                <c:pt idx="40432">
                  <c:v>6.4329999999999998</c:v>
                </c:pt>
                <c:pt idx="40433">
                  <c:v>6.8780000000000001</c:v>
                </c:pt>
                <c:pt idx="40434">
                  <c:v>7.0990000000000002</c:v>
                </c:pt>
                <c:pt idx="40435">
                  <c:v>6.359</c:v>
                </c:pt>
                <c:pt idx="40436">
                  <c:v>6.1120000000000001</c:v>
                </c:pt>
                <c:pt idx="40437">
                  <c:v>5.6749999999999998</c:v>
                </c:pt>
                <c:pt idx="40438">
                  <c:v>5.0140000000000002</c:v>
                </c:pt>
                <c:pt idx="40439">
                  <c:v>5.0739999999999998</c:v>
                </c:pt>
                <c:pt idx="40440">
                  <c:v>4.8259999999999996</c:v>
                </c:pt>
                <c:pt idx="40441">
                  <c:v>4.5949999999999998</c:v>
                </c:pt>
                <c:pt idx="40442">
                  <c:v>4.4320000000000004</c:v>
                </c:pt>
                <c:pt idx="40443">
                  <c:v>4.4349999999999996</c:v>
                </c:pt>
                <c:pt idx="40444">
                  <c:v>4.1150000000000002</c:v>
                </c:pt>
                <c:pt idx="40445">
                  <c:v>3.5169999999999999</c:v>
                </c:pt>
                <c:pt idx="40446">
                  <c:v>3.96</c:v>
                </c:pt>
                <c:pt idx="40447">
                  <c:v>4.1429999999999998</c:v>
                </c:pt>
                <c:pt idx="40448">
                  <c:v>3.7450000000000001</c:v>
                </c:pt>
                <c:pt idx="40449">
                  <c:v>3.875</c:v>
                </c:pt>
                <c:pt idx="40450">
                  <c:v>3.9380000000000002</c:v>
                </c:pt>
                <c:pt idx="40451">
                  <c:v>3.8149999999999999</c:v>
                </c:pt>
                <c:pt idx="40452">
                  <c:v>3.7280000000000002</c:v>
                </c:pt>
                <c:pt idx="40453">
                  <c:v>4.0910000000000002</c:v>
                </c:pt>
                <c:pt idx="40454">
                  <c:v>4.3760000000000003</c:v>
                </c:pt>
                <c:pt idx="40455">
                  <c:v>3.74</c:v>
                </c:pt>
                <c:pt idx="40456">
                  <c:v>4.0490000000000004</c:v>
                </c:pt>
                <c:pt idx="40457">
                  <c:v>3.6669999999999998</c:v>
                </c:pt>
                <c:pt idx="40458">
                  <c:v>3.2010000000000001</c:v>
                </c:pt>
                <c:pt idx="40459">
                  <c:v>3.0590000000000002</c:v>
                </c:pt>
                <c:pt idx="40460">
                  <c:v>3.0710000000000002</c:v>
                </c:pt>
                <c:pt idx="40461">
                  <c:v>3.2480000000000002</c:v>
                </c:pt>
                <c:pt idx="40462">
                  <c:v>3.0310000000000001</c:v>
                </c:pt>
                <c:pt idx="40463">
                  <c:v>3.2429999999999999</c:v>
                </c:pt>
                <c:pt idx="40464">
                  <c:v>3.0059999999999998</c:v>
                </c:pt>
                <c:pt idx="40465">
                  <c:v>3.2130000000000001</c:v>
                </c:pt>
                <c:pt idx="40466">
                  <c:v>3.3090000000000002</c:v>
                </c:pt>
                <c:pt idx="40467">
                  <c:v>3.1890000000000001</c:v>
                </c:pt>
                <c:pt idx="40468">
                  <c:v>3.1160000000000001</c:v>
                </c:pt>
                <c:pt idx="40469">
                  <c:v>2.95</c:v>
                </c:pt>
                <c:pt idx="40470">
                  <c:v>2.92</c:v>
                </c:pt>
                <c:pt idx="40471">
                  <c:v>2.8719999999999999</c:v>
                </c:pt>
                <c:pt idx="40472">
                  <c:v>2.8820000000000001</c:v>
                </c:pt>
                <c:pt idx="40473">
                  <c:v>2.637</c:v>
                </c:pt>
                <c:pt idx="40474">
                  <c:v>2.6680000000000001</c:v>
                </c:pt>
                <c:pt idx="40475">
                  <c:v>2.8</c:v>
                </c:pt>
                <c:pt idx="40476">
                  <c:v>2.6459999999999999</c:v>
                </c:pt>
                <c:pt idx="40477">
                  <c:v>2.7330000000000001</c:v>
                </c:pt>
                <c:pt idx="40478">
                  <c:v>2.657</c:v>
                </c:pt>
                <c:pt idx="40479">
                  <c:v>2.899</c:v>
                </c:pt>
                <c:pt idx="40480">
                  <c:v>2.7759999999999998</c:v>
                </c:pt>
                <c:pt idx="40481">
                  <c:v>3.21</c:v>
                </c:pt>
                <c:pt idx="40482">
                  <c:v>4.92</c:v>
                </c:pt>
                <c:pt idx="40483">
                  <c:v>9.3130000000000006</c:v>
                </c:pt>
                <c:pt idx="40484">
                  <c:v>13.31</c:v>
                </c:pt>
                <c:pt idx="40485">
                  <c:v>24.75</c:v>
                </c:pt>
                <c:pt idx="40486">
                  <c:v>24.91</c:v>
                </c:pt>
                <c:pt idx="40487">
                  <c:v>25.71</c:v>
                </c:pt>
                <c:pt idx="40488">
                  <c:v>22.26</c:v>
                </c:pt>
                <c:pt idx="40489">
                  <c:v>21.15</c:v>
                </c:pt>
                <c:pt idx="40490">
                  <c:v>21.39</c:v>
                </c:pt>
                <c:pt idx="40491">
                  <c:v>21.56</c:v>
                </c:pt>
                <c:pt idx="40492">
                  <c:v>13.46</c:v>
                </c:pt>
                <c:pt idx="40493">
                  <c:v>18.8</c:v>
                </c:pt>
                <c:pt idx="40494">
                  <c:v>20.27</c:v>
                </c:pt>
                <c:pt idx="40495">
                  <c:v>21.6</c:v>
                </c:pt>
                <c:pt idx="40496">
                  <c:v>19.97</c:v>
                </c:pt>
                <c:pt idx="40497">
                  <c:v>21.16</c:v>
                </c:pt>
                <c:pt idx="40498">
                  <c:v>13.04</c:v>
                </c:pt>
                <c:pt idx="40499">
                  <c:v>8.2089999999999996</c:v>
                </c:pt>
                <c:pt idx="40500">
                  <c:v>13.84</c:v>
                </c:pt>
                <c:pt idx="40501">
                  <c:v>17.059999999999999</c:v>
                </c:pt>
                <c:pt idx="40502">
                  <c:v>17.84</c:v>
                </c:pt>
                <c:pt idx="40503">
                  <c:v>21.4</c:v>
                </c:pt>
                <c:pt idx="40504">
                  <c:v>17.23</c:v>
                </c:pt>
                <c:pt idx="40505">
                  <c:v>4.4219999999999997</c:v>
                </c:pt>
                <c:pt idx="40506">
                  <c:v>4.0910000000000002</c:v>
                </c:pt>
                <c:pt idx="40507">
                  <c:v>4.0309999999999997</c:v>
                </c:pt>
                <c:pt idx="40508">
                  <c:v>4.8970000000000002</c:v>
                </c:pt>
                <c:pt idx="40509">
                  <c:v>6.4109999999999996</c:v>
                </c:pt>
                <c:pt idx="40510">
                  <c:v>12.75</c:v>
                </c:pt>
                <c:pt idx="40511">
                  <c:v>20.68</c:v>
                </c:pt>
                <c:pt idx="40512">
                  <c:v>28.34</c:v>
                </c:pt>
                <c:pt idx="40513">
                  <c:v>26.95</c:v>
                </c:pt>
                <c:pt idx="40514">
                  <c:v>26.7</c:v>
                </c:pt>
                <c:pt idx="40515">
                  <c:v>28.31</c:v>
                </c:pt>
                <c:pt idx="40516">
                  <c:v>28.6</c:v>
                </c:pt>
                <c:pt idx="40517">
                  <c:v>24.52</c:v>
                </c:pt>
                <c:pt idx="40518">
                  <c:v>31.98</c:v>
                </c:pt>
                <c:pt idx="40519">
                  <c:v>23.76</c:v>
                </c:pt>
                <c:pt idx="40520">
                  <c:v>25.61</c:v>
                </c:pt>
                <c:pt idx="40521">
                  <c:v>28.85</c:v>
                </c:pt>
                <c:pt idx="40522">
                  <c:v>25.74</c:v>
                </c:pt>
                <c:pt idx="40523">
                  <c:v>27.38</c:v>
                </c:pt>
                <c:pt idx="40524">
                  <c:v>27.82</c:v>
                </c:pt>
                <c:pt idx="40525">
                  <c:v>27.6</c:v>
                </c:pt>
                <c:pt idx="40526">
                  <c:v>28.07</c:v>
                </c:pt>
                <c:pt idx="40527">
                  <c:v>29.67</c:v>
                </c:pt>
                <c:pt idx="40528">
                  <c:v>34.17</c:v>
                </c:pt>
                <c:pt idx="40529">
                  <c:v>34.659999999999997</c:v>
                </c:pt>
                <c:pt idx="40530">
                  <c:v>34.1</c:v>
                </c:pt>
                <c:pt idx="40531">
                  <c:v>33.17</c:v>
                </c:pt>
                <c:pt idx="40532">
                  <c:v>34</c:v>
                </c:pt>
                <c:pt idx="40533">
                  <c:v>34.72</c:v>
                </c:pt>
                <c:pt idx="40534">
                  <c:v>34.72</c:v>
                </c:pt>
                <c:pt idx="40535">
                  <c:v>35.06</c:v>
                </c:pt>
                <c:pt idx="40536">
                  <c:v>34.979999999999997</c:v>
                </c:pt>
                <c:pt idx="40537">
                  <c:v>34.22</c:v>
                </c:pt>
                <c:pt idx="40538">
                  <c:v>33.97</c:v>
                </c:pt>
                <c:pt idx="40539">
                  <c:v>34.46</c:v>
                </c:pt>
                <c:pt idx="40540">
                  <c:v>33.15</c:v>
                </c:pt>
                <c:pt idx="40541">
                  <c:v>33.89</c:v>
                </c:pt>
                <c:pt idx="40542">
                  <c:v>33.36</c:v>
                </c:pt>
                <c:pt idx="40543">
                  <c:v>34.92</c:v>
                </c:pt>
                <c:pt idx="40544">
                  <c:v>35.19</c:v>
                </c:pt>
                <c:pt idx="40545">
                  <c:v>36.19</c:v>
                </c:pt>
                <c:pt idx="40546">
                  <c:v>36.18</c:v>
                </c:pt>
                <c:pt idx="40547">
                  <c:v>36.25</c:v>
                </c:pt>
                <c:pt idx="40548">
                  <c:v>36.869999999999997</c:v>
                </c:pt>
                <c:pt idx="40549">
                  <c:v>36.28</c:v>
                </c:pt>
                <c:pt idx="40550">
                  <c:v>38.479999999999997</c:v>
                </c:pt>
                <c:pt idx="40551">
                  <c:v>37.28</c:v>
                </c:pt>
                <c:pt idx="40552">
                  <c:v>37.630000000000003</c:v>
                </c:pt>
                <c:pt idx="40553">
                  <c:v>37.17</c:v>
                </c:pt>
                <c:pt idx="40554">
                  <c:v>37.03</c:v>
                </c:pt>
                <c:pt idx="40555">
                  <c:v>38.18</c:v>
                </c:pt>
                <c:pt idx="40556">
                  <c:v>37.54</c:v>
                </c:pt>
                <c:pt idx="40557">
                  <c:v>37.4</c:v>
                </c:pt>
                <c:pt idx="40558">
                  <c:v>36.380000000000003</c:v>
                </c:pt>
                <c:pt idx="40559">
                  <c:v>35.880000000000003</c:v>
                </c:pt>
                <c:pt idx="40560">
                  <c:v>36.44</c:v>
                </c:pt>
                <c:pt idx="40561">
                  <c:v>34</c:v>
                </c:pt>
                <c:pt idx="40562">
                  <c:v>34.21</c:v>
                </c:pt>
                <c:pt idx="40563">
                  <c:v>35.229999999999997</c:v>
                </c:pt>
                <c:pt idx="40564">
                  <c:v>35.21</c:v>
                </c:pt>
                <c:pt idx="40565">
                  <c:v>33.74</c:v>
                </c:pt>
                <c:pt idx="40566">
                  <c:v>33.770000000000003</c:v>
                </c:pt>
                <c:pt idx="40567">
                  <c:v>34.08</c:v>
                </c:pt>
                <c:pt idx="40568">
                  <c:v>33</c:v>
                </c:pt>
                <c:pt idx="40569">
                  <c:v>34.770000000000003</c:v>
                </c:pt>
                <c:pt idx="40570">
                  <c:v>27.93</c:v>
                </c:pt>
                <c:pt idx="40571">
                  <c:v>28.77</c:v>
                </c:pt>
                <c:pt idx="40572">
                  <c:v>34.49</c:v>
                </c:pt>
                <c:pt idx="40573">
                  <c:v>34.21</c:v>
                </c:pt>
                <c:pt idx="40574">
                  <c:v>34.04</c:v>
                </c:pt>
                <c:pt idx="40575">
                  <c:v>36.68</c:v>
                </c:pt>
                <c:pt idx="40576">
                  <c:v>35.1</c:v>
                </c:pt>
                <c:pt idx="40577">
                  <c:v>34.85</c:v>
                </c:pt>
                <c:pt idx="40578">
                  <c:v>32.76</c:v>
                </c:pt>
                <c:pt idx="40579">
                  <c:v>33.630000000000003</c:v>
                </c:pt>
                <c:pt idx="40580">
                  <c:v>31.7</c:v>
                </c:pt>
                <c:pt idx="40581">
                  <c:v>25.33</c:v>
                </c:pt>
                <c:pt idx="40582">
                  <c:v>28.91</c:v>
                </c:pt>
                <c:pt idx="40583">
                  <c:v>37.229999999999997</c:v>
                </c:pt>
                <c:pt idx="40584">
                  <c:v>38.119999999999997</c:v>
                </c:pt>
                <c:pt idx="40585">
                  <c:v>37.549999999999997</c:v>
                </c:pt>
                <c:pt idx="40586">
                  <c:v>38.46</c:v>
                </c:pt>
                <c:pt idx="40587">
                  <c:v>37.92</c:v>
                </c:pt>
                <c:pt idx="40588">
                  <c:v>37.58</c:v>
                </c:pt>
                <c:pt idx="40589">
                  <c:v>37.72</c:v>
                </c:pt>
                <c:pt idx="40590">
                  <c:v>37.39</c:v>
                </c:pt>
                <c:pt idx="40591">
                  <c:v>37.26</c:v>
                </c:pt>
                <c:pt idx="40592">
                  <c:v>37.9</c:v>
                </c:pt>
                <c:pt idx="40593">
                  <c:v>36.85</c:v>
                </c:pt>
                <c:pt idx="40594">
                  <c:v>36.99</c:v>
                </c:pt>
                <c:pt idx="40595">
                  <c:v>36.17</c:v>
                </c:pt>
                <c:pt idx="40596">
                  <c:v>35.92</c:v>
                </c:pt>
                <c:pt idx="40597">
                  <c:v>35.71</c:v>
                </c:pt>
                <c:pt idx="40598">
                  <c:v>35.01</c:v>
                </c:pt>
                <c:pt idx="40599">
                  <c:v>33.79</c:v>
                </c:pt>
                <c:pt idx="40600">
                  <c:v>33.479999999999997</c:v>
                </c:pt>
                <c:pt idx="40601">
                  <c:v>33.270000000000003</c:v>
                </c:pt>
                <c:pt idx="40602">
                  <c:v>33.68</c:v>
                </c:pt>
                <c:pt idx="40603">
                  <c:v>33.96</c:v>
                </c:pt>
                <c:pt idx="40604">
                  <c:v>34.01</c:v>
                </c:pt>
                <c:pt idx="40605">
                  <c:v>33.65</c:v>
                </c:pt>
                <c:pt idx="40606">
                  <c:v>33.93</c:v>
                </c:pt>
                <c:pt idx="40607">
                  <c:v>34.33</c:v>
                </c:pt>
                <c:pt idx="40608">
                  <c:v>34.04</c:v>
                </c:pt>
                <c:pt idx="40609">
                  <c:v>33.869999999999997</c:v>
                </c:pt>
                <c:pt idx="40610">
                  <c:v>33.11</c:v>
                </c:pt>
                <c:pt idx="40611">
                  <c:v>33.909999999999997</c:v>
                </c:pt>
                <c:pt idx="40612">
                  <c:v>41.5</c:v>
                </c:pt>
                <c:pt idx="40613">
                  <c:v>40.15</c:v>
                </c:pt>
                <c:pt idx="40614">
                  <c:v>45.18</c:v>
                </c:pt>
                <c:pt idx="40615">
                  <c:v>47.44</c:v>
                </c:pt>
                <c:pt idx="40616">
                  <c:v>48.3</c:v>
                </c:pt>
                <c:pt idx="40617">
                  <c:v>48.96</c:v>
                </c:pt>
                <c:pt idx="40618">
                  <c:v>50.48</c:v>
                </c:pt>
                <c:pt idx="40619">
                  <c:v>49.85</c:v>
                </c:pt>
                <c:pt idx="40620">
                  <c:v>45.31</c:v>
                </c:pt>
                <c:pt idx="40621">
                  <c:v>51.71</c:v>
                </c:pt>
                <c:pt idx="40622">
                  <c:v>72.78</c:v>
                </c:pt>
                <c:pt idx="40623">
                  <c:v>74.05</c:v>
                </c:pt>
                <c:pt idx="40624">
                  <c:v>70.17</c:v>
                </c:pt>
                <c:pt idx="40625">
                  <c:v>71.58</c:v>
                </c:pt>
                <c:pt idx="40626">
                  <c:v>67.03</c:v>
                </c:pt>
                <c:pt idx="40627">
                  <c:v>56.77</c:v>
                </c:pt>
                <c:pt idx="40628">
                  <c:v>61.28</c:v>
                </c:pt>
                <c:pt idx="40629">
                  <c:v>58.03</c:v>
                </c:pt>
                <c:pt idx="40630">
                  <c:v>56.07</c:v>
                </c:pt>
                <c:pt idx="40631">
                  <c:v>55.77</c:v>
                </c:pt>
                <c:pt idx="40632">
                  <c:v>51.74</c:v>
                </c:pt>
                <c:pt idx="40633">
                  <c:v>53.31</c:v>
                </c:pt>
                <c:pt idx="40634">
                  <c:v>49.34</c:v>
                </c:pt>
                <c:pt idx="40635">
                  <c:v>52.11</c:v>
                </c:pt>
                <c:pt idx="40636">
                  <c:v>47.88</c:v>
                </c:pt>
                <c:pt idx="40637">
                  <c:v>41.95</c:v>
                </c:pt>
                <c:pt idx="40638">
                  <c:v>37.869999999999997</c:v>
                </c:pt>
                <c:pt idx="40639">
                  <c:v>43.81</c:v>
                </c:pt>
                <c:pt idx="40640">
                  <c:v>47.65</c:v>
                </c:pt>
                <c:pt idx="40641">
                  <c:v>46.61</c:v>
                </c:pt>
                <c:pt idx="40642">
                  <c:v>41.56</c:v>
                </c:pt>
                <c:pt idx="40643">
                  <c:v>41.66</c:v>
                </c:pt>
                <c:pt idx="40644">
                  <c:v>43.47</c:v>
                </c:pt>
                <c:pt idx="40645">
                  <c:v>44.06</c:v>
                </c:pt>
                <c:pt idx="40646">
                  <c:v>44.64</c:v>
                </c:pt>
                <c:pt idx="40647">
                  <c:v>44.9</c:v>
                </c:pt>
                <c:pt idx="40648">
                  <c:v>44.62</c:v>
                </c:pt>
                <c:pt idx="40649">
                  <c:v>43.51</c:v>
                </c:pt>
                <c:pt idx="40650">
                  <c:v>43.98</c:v>
                </c:pt>
                <c:pt idx="40651">
                  <c:v>43.23</c:v>
                </c:pt>
                <c:pt idx="40652">
                  <c:v>41.94</c:v>
                </c:pt>
                <c:pt idx="40653">
                  <c:v>42.25</c:v>
                </c:pt>
                <c:pt idx="40654">
                  <c:v>41.79</c:v>
                </c:pt>
                <c:pt idx="40655">
                  <c:v>40.78</c:v>
                </c:pt>
                <c:pt idx="40656">
                  <c:v>40.880000000000003</c:v>
                </c:pt>
                <c:pt idx="40657">
                  <c:v>40.42</c:v>
                </c:pt>
                <c:pt idx="40658">
                  <c:v>32.32</c:v>
                </c:pt>
                <c:pt idx="40659">
                  <c:v>35.340000000000003</c:v>
                </c:pt>
                <c:pt idx="40660">
                  <c:v>40.11</c:v>
                </c:pt>
                <c:pt idx="40661">
                  <c:v>40.17</c:v>
                </c:pt>
                <c:pt idx="40662">
                  <c:v>39.75</c:v>
                </c:pt>
                <c:pt idx="40663">
                  <c:v>41.21</c:v>
                </c:pt>
                <c:pt idx="40664">
                  <c:v>40.68</c:v>
                </c:pt>
                <c:pt idx="40665">
                  <c:v>40.5</c:v>
                </c:pt>
                <c:pt idx="40666">
                  <c:v>41.02</c:v>
                </c:pt>
                <c:pt idx="40667">
                  <c:v>39.479999999999997</c:v>
                </c:pt>
                <c:pt idx="40668">
                  <c:v>41.35</c:v>
                </c:pt>
                <c:pt idx="40669">
                  <c:v>40.97</c:v>
                </c:pt>
                <c:pt idx="40670">
                  <c:v>39.68</c:v>
                </c:pt>
                <c:pt idx="40671">
                  <c:v>41.03</c:v>
                </c:pt>
                <c:pt idx="40672">
                  <c:v>42.07</c:v>
                </c:pt>
                <c:pt idx="40673">
                  <c:v>42.61</c:v>
                </c:pt>
                <c:pt idx="40674">
                  <c:v>43.73</c:v>
                </c:pt>
                <c:pt idx="40675">
                  <c:v>44.24</c:v>
                </c:pt>
                <c:pt idx="40676">
                  <c:v>42.66</c:v>
                </c:pt>
                <c:pt idx="40677">
                  <c:v>43.35</c:v>
                </c:pt>
                <c:pt idx="40678">
                  <c:v>42.31</c:v>
                </c:pt>
                <c:pt idx="40679">
                  <c:v>42.37</c:v>
                </c:pt>
                <c:pt idx="40680">
                  <c:v>42.5</c:v>
                </c:pt>
                <c:pt idx="40681">
                  <c:v>43.68</c:v>
                </c:pt>
                <c:pt idx="40682">
                  <c:v>42.16</c:v>
                </c:pt>
                <c:pt idx="40683">
                  <c:v>41.69</c:v>
                </c:pt>
                <c:pt idx="40684">
                  <c:v>41.57</c:v>
                </c:pt>
                <c:pt idx="40685">
                  <c:v>39.93</c:v>
                </c:pt>
                <c:pt idx="40686">
                  <c:v>42.17</c:v>
                </c:pt>
                <c:pt idx="40687">
                  <c:v>42.2</c:v>
                </c:pt>
                <c:pt idx="40688">
                  <c:v>42.29</c:v>
                </c:pt>
                <c:pt idx="40689">
                  <c:v>41.22</c:v>
                </c:pt>
                <c:pt idx="40690">
                  <c:v>42.48</c:v>
                </c:pt>
                <c:pt idx="40691">
                  <c:v>37.659999999999997</c:v>
                </c:pt>
                <c:pt idx="40692">
                  <c:v>37.4</c:v>
                </c:pt>
                <c:pt idx="40693">
                  <c:v>41.2</c:v>
                </c:pt>
                <c:pt idx="40694">
                  <c:v>38.619999999999997</c:v>
                </c:pt>
                <c:pt idx="40695">
                  <c:v>38.22</c:v>
                </c:pt>
                <c:pt idx="40696">
                  <c:v>37.67</c:v>
                </c:pt>
                <c:pt idx="40697">
                  <c:v>38.1</c:v>
                </c:pt>
                <c:pt idx="40698">
                  <c:v>33.5</c:v>
                </c:pt>
                <c:pt idx="40699">
                  <c:v>30.92</c:v>
                </c:pt>
                <c:pt idx="40700">
                  <c:v>36.950000000000003</c:v>
                </c:pt>
                <c:pt idx="40701">
                  <c:v>34.44</c:v>
                </c:pt>
                <c:pt idx="40702">
                  <c:v>34.159999999999997</c:v>
                </c:pt>
                <c:pt idx="40703">
                  <c:v>34.36</c:v>
                </c:pt>
                <c:pt idx="40704">
                  <c:v>32.89</c:v>
                </c:pt>
                <c:pt idx="40705">
                  <c:v>35.75</c:v>
                </c:pt>
                <c:pt idx="40706">
                  <c:v>35.1</c:v>
                </c:pt>
                <c:pt idx="40707">
                  <c:v>38.33</c:v>
                </c:pt>
                <c:pt idx="40708">
                  <c:v>37.31</c:v>
                </c:pt>
                <c:pt idx="40709">
                  <c:v>40.020000000000003</c:v>
                </c:pt>
                <c:pt idx="40710">
                  <c:v>40.03</c:v>
                </c:pt>
                <c:pt idx="40711">
                  <c:v>38.130000000000003</c:v>
                </c:pt>
                <c:pt idx="40712">
                  <c:v>34.53</c:v>
                </c:pt>
                <c:pt idx="40713">
                  <c:v>37.21</c:v>
                </c:pt>
                <c:pt idx="40714">
                  <c:v>30.54</c:v>
                </c:pt>
                <c:pt idx="40715">
                  <c:v>32.909999999999997</c:v>
                </c:pt>
                <c:pt idx="40716">
                  <c:v>29.97</c:v>
                </c:pt>
                <c:pt idx="40717">
                  <c:v>34.11</c:v>
                </c:pt>
                <c:pt idx="40718">
                  <c:v>32.11</c:v>
                </c:pt>
                <c:pt idx="40719">
                  <c:v>33.25</c:v>
                </c:pt>
                <c:pt idx="40720">
                  <c:v>33.9</c:v>
                </c:pt>
                <c:pt idx="40721">
                  <c:v>32.72</c:v>
                </c:pt>
                <c:pt idx="40722">
                  <c:v>33.93</c:v>
                </c:pt>
                <c:pt idx="40723">
                  <c:v>24.16</c:v>
                </c:pt>
                <c:pt idx="40724">
                  <c:v>19.29</c:v>
                </c:pt>
                <c:pt idx="40725">
                  <c:v>16.54</c:v>
                </c:pt>
                <c:pt idx="40726">
                  <c:v>7.9219999999999997</c:v>
                </c:pt>
                <c:pt idx="40727">
                  <c:v>16.11</c:v>
                </c:pt>
                <c:pt idx="40728">
                  <c:v>15.94</c:v>
                </c:pt>
                <c:pt idx="40729">
                  <c:v>10.89</c:v>
                </c:pt>
                <c:pt idx="40730">
                  <c:v>4.282</c:v>
                </c:pt>
                <c:pt idx="40731">
                  <c:v>8.6910000000000007</c:v>
                </c:pt>
                <c:pt idx="40732">
                  <c:v>10.9</c:v>
                </c:pt>
                <c:pt idx="40733">
                  <c:v>3.23</c:v>
                </c:pt>
                <c:pt idx="40734">
                  <c:v>3.08</c:v>
                </c:pt>
                <c:pt idx="40735">
                  <c:v>5.7210000000000001</c:v>
                </c:pt>
                <c:pt idx="40736">
                  <c:v>8.7390000000000008</c:v>
                </c:pt>
                <c:pt idx="40737">
                  <c:v>11.1</c:v>
                </c:pt>
                <c:pt idx="40738">
                  <c:v>12.46</c:v>
                </c:pt>
                <c:pt idx="40739">
                  <c:v>6.8949999999999996</c:v>
                </c:pt>
                <c:pt idx="40740">
                  <c:v>4.694</c:v>
                </c:pt>
                <c:pt idx="40741">
                  <c:v>4.1920000000000002</c:v>
                </c:pt>
                <c:pt idx="40742">
                  <c:v>3.927</c:v>
                </c:pt>
                <c:pt idx="40743">
                  <c:v>3.778</c:v>
                </c:pt>
                <c:pt idx="40744">
                  <c:v>3.129</c:v>
                </c:pt>
                <c:pt idx="40745">
                  <c:v>3.1480000000000001</c:v>
                </c:pt>
                <c:pt idx="40746">
                  <c:v>2.927</c:v>
                </c:pt>
                <c:pt idx="40747">
                  <c:v>3.145</c:v>
                </c:pt>
                <c:pt idx="40748">
                  <c:v>3.1709999999999998</c:v>
                </c:pt>
                <c:pt idx="40749">
                  <c:v>3.5489999999999999</c:v>
                </c:pt>
                <c:pt idx="40750">
                  <c:v>3.3839999999999999</c:v>
                </c:pt>
                <c:pt idx="40751">
                  <c:v>3.8889999999999998</c:v>
                </c:pt>
                <c:pt idx="40752">
                  <c:v>3.778</c:v>
                </c:pt>
                <c:pt idx="40753">
                  <c:v>3.7069999999999999</c:v>
                </c:pt>
                <c:pt idx="40754">
                  <c:v>3.1520000000000001</c:v>
                </c:pt>
                <c:pt idx="40755">
                  <c:v>3.0049999999999999</c:v>
                </c:pt>
                <c:pt idx="40756">
                  <c:v>2.8039999999999998</c:v>
                </c:pt>
                <c:pt idx="40757">
                  <c:v>3.242</c:v>
                </c:pt>
                <c:pt idx="40758">
                  <c:v>3.0960000000000001</c:v>
                </c:pt>
                <c:pt idx="40759">
                  <c:v>3.2469999999999999</c:v>
                </c:pt>
                <c:pt idx="40760">
                  <c:v>3.452</c:v>
                </c:pt>
                <c:pt idx="40761">
                  <c:v>3.19</c:v>
                </c:pt>
                <c:pt idx="40762">
                  <c:v>3.3839999999999999</c:v>
                </c:pt>
                <c:pt idx="40763">
                  <c:v>3.6190000000000002</c:v>
                </c:pt>
                <c:pt idx="40764">
                  <c:v>3.92</c:v>
                </c:pt>
                <c:pt idx="40765">
                  <c:v>4.5670000000000002</c:v>
                </c:pt>
                <c:pt idx="40766">
                  <c:v>4.2789999999999999</c:v>
                </c:pt>
                <c:pt idx="40767">
                  <c:v>5.5060000000000002</c:v>
                </c:pt>
                <c:pt idx="40768">
                  <c:v>6.665</c:v>
                </c:pt>
                <c:pt idx="40769">
                  <c:v>11.57</c:v>
                </c:pt>
                <c:pt idx="40770">
                  <c:v>11.4</c:v>
                </c:pt>
                <c:pt idx="40771">
                  <c:v>7.9770000000000003</c:v>
                </c:pt>
                <c:pt idx="40772">
                  <c:v>10.79</c:v>
                </c:pt>
                <c:pt idx="40773">
                  <c:v>7.0789999999999997</c:v>
                </c:pt>
                <c:pt idx="40774">
                  <c:v>19.57</c:v>
                </c:pt>
                <c:pt idx="40775">
                  <c:v>17.43</c:v>
                </c:pt>
                <c:pt idx="40776">
                  <c:v>21.21</c:v>
                </c:pt>
                <c:pt idx="40777">
                  <c:v>13.45</c:v>
                </c:pt>
                <c:pt idx="40778">
                  <c:v>18.3</c:v>
                </c:pt>
                <c:pt idx="40779">
                  <c:v>23.13</c:v>
                </c:pt>
                <c:pt idx="40780">
                  <c:v>25.67</c:v>
                </c:pt>
                <c:pt idx="40781">
                  <c:v>25.56</c:v>
                </c:pt>
                <c:pt idx="40782">
                  <c:v>20.91</c:v>
                </c:pt>
                <c:pt idx="40783">
                  <c:v>18.23</c:v>
                </c:pt>
                <c:pt idx="40784">
                  <c:v>17.8</c:v>
                </c:pt>
                <c:pt idx="40785">
                  <c:v>23.15</c:v>
                </c:pt>
                <c:pt idx="40786">
                  <c:v>22.1</c:v>
                </c:pt>
                <c:pt idx="40787">
                  <c:v>10.130000000000001</c:v>
                </c:pt>
                <c:pt idx="40788">
                  <c:v>18.96</c:v>
                </c:pt>
                <c:pt idx="40789">
                  <c:v>26.02</c:v>
                </c:pt>
                <c:pt idx="40790">
                  <c:v>29.01</c:v>
                </c:pt>
                <c:pt idx="40791">
                  <c:v>27.39</c:v>
                </c:pt>
                <c:pt idx="40792">
                  <c:v>6.9539999999999997</c:v>
                </c:pt>
                <c:pt idx="40793">
                  <c:v>8.1519999999999992</c:v>
                </c:pt>
                <c:pt idx="40794">
                  <c:v>20.440000000000001</c:v>
                </c:pt>
                <c:pt idx="40795">
                  <c:v>22.07</c:v>
                </c:pt>
                <c:pt idx="40796">
                  <c:v>19.21</c:v>
                </c:pt>
                <c:pt idx="40797">
                  <c:v>23.71</c:v>
                </c:pt>
                <c:pt idx="40798">
                  <c:v>20.309999999999999</c:v>
                </c:pt>
                <c:pt idx="40799">
                  <c:v>16.21</c:v>
                </c:pt>
                <c:pt idx="40800">
                  <c:v>16.64</c:v>
                </c:pt>
                <c:pt idx="40801">
                  <c:v>22.25</c:v>
                </c:pt>
                <c:pt idx="40802">
                  <c:v>16.25</c:v>
                </c:pt>
                <c:pt idx="40803">
                  <c:v>16.68</c:v>
                </c:pt>
                <c:pt idx="40804">
                  <c:v>18.46</c:v>
                </c:pt>
                <c:pt idx="40805">
                  <c:v>19.190000000000001</c:v>
                </c:pt>
                <c:pt idx="40806">
                  <c:v>22.66</c:v>
                </c:pt>
                <c:pt idx="40807">
                  <c:v>25.41</c:v>
                </c:pt>
                <c:pt idx="40808">
                  <c:v>30.14</c:v>
                </c:pt>
                <c:pt idx="40809">
                  <c:v>30.38</c:v>
                </c:pt>
                <c:pt idx="40810">
                  <c:v>32.19</c:v>
                </c:pt>
                <c:pt idx="40811">
                  <c:v>33.22</c:v>
                </c:pt>
                <c:pt idx="40812">
                  <c:v>34.15</c:v>
                </c:pt>
                <c:pt idx="40813">
                  <c:v>32.81</c:v>
                </c:pt>
                <c:pt idx="40814">
                  <c:v>31.96</c:v>
                </c:pt>
                <c:pt idx="40815">
                  <c:v>32.57</c:v>
                </c:pt>
                <c:pt idx="40816">
                  <c:v>30.82</c:v>
                </c:pt>
                <c:pt idx="40817">
                  <c:v>31.37</c:v>
                </c:pt>
                <c:pt idx="40818">
                  <c:v>34.9</c:v>
                </c:pt>
                <c:pt idx="40819">
                  <c:v>35.200000000000003</c:v>
                </c:pt>
                <c:pt idx="40820">
                  <c:v>34.85</c:v>
                </c:pt>
                <c:pt idx="40821">
                  <c:v>35.24</c:v>
                </c:pt>
                <c:pt idx="40822">
                  <c:v>36.450000000000003</c:v>
                </c:pt>
                <c:pt idx="40823">
                  <c:v>36.92</c:v>
                </c:pt>
                <c:pt idx="40824">
                  <c:v>31.79</c:v>
                </c:pt>
                <c:pt idx="40825">
                  <c:v>35.25</c:v>
                </c:pt>
                <c:pt idx="40826">
                  <c:v>37.68</c:v>
                </c:pt>
                <c:pt idx="40827">
                  <c:v>37.5</c:v>
                </c:pt>
                <c:pt idx="40828">
                  <c:v>37.58</c:v>
                </c:pt>
                <c:pt idx="40829">
                  <c:v>37.32</c:v>
                </c:pt>
                <c:pt idx="40830">
                  <c:v>36.700000000000003</c:v>
                </c:pt>
                <c:pt idx="40831">
                  <c:v>37.76</c:v>
                </c:pt>
                <c:pt idx="40832">
                  <c:v>33.46</c:v>
                </c:pt>
                <c:pt idx="40833">
                  <c:v>34.99</c:v>
                </c:pt>
                <c:pt idx="40834">
                  <c:v>37.26</c:v>
                </c:pt>
                <c:pt idx="40835">
                  <c:v>35.75</c:v>
                </c:pt>
                <c:pt idx="40836">
                  <c:v>36.880000000000003</c:v>
                </c:pt>
                <c:pt idx="40837">
                  <c:v>36.15</c:v>
                </c:pt>
                <c:pt idx="40838">
                  <c:v>32.67</c:v>
                </c:pt>
                <c:pt idx="40839">
                  <c:v>33.770000000000003</c:v>
                </c:pt>
                <c:pt idx="40840">
                  <c:v>28.87</c:v>
                </c:pt>
                <c:pt idx="40841">
                  <c:v>29.38</c:v>
                </c:pt>
                <c:pt idx="40842">
                  <c:v>24.61</c:v>
                </c:pt>
                <c:pt idx="40843">
                  <c:v>16.61</c:v>
                </c:pt>
                <c:pt idx="40844">
                  <c:v>13.92</c:v>
                </c:pt>
                <c:pt idx="40845">
                  <c:v>16.97</c:v>
                </c:pt>
                <c:pt idx="40846">
                  <c:v>18.190000000000001</c:v>
                </c:pt>
                <c:pt idx="40847">
                  <c:v>18.260000000000002</c:v>
                </c:pt>
                <c:pt idx="40848">
                  <c:v>13.58</c:v>
                </c:pt>
                <c:pt idx="40849">
                  <c:v>16.77</c:v>
                </c:pt>
                <c:pt idx="40850">
                  <c:v>15.31</c:v>
                </c:pt>
                <c:pt idx="40851">
                  <c:v>9.266</c:v>
                </c:pt>
                <c:pt idx="40852">
                  <c:v>14.23</c:v>
                </c:pt>
                <c:pt idx="40853">
                  <c:v>20.420000000000002</c:v>
                </c:pt>
                <c:pt idx="40854">
                  <c:v>23.42</c:v>
                </c:pt>
                <c:pt idx="40855">
                  <c:v>22.86</c:v>
                </c:pt>
                <c:pt idx="40856">
                  <c:v>17.03</c:v>
                </c:pt>
                <c:pt idx="40857">
                  <c:v>5.3460000000000001</c:v>
                </c:pt>
                <c:pt idx="40858">
                  <c:v>3.625</c:v>
                </c:pt>
                <c:pt idx="40859">
                  <c:v>4.13</c:v>
                </c:pt>
                <c:pt idx="40860">
                  <c:v>4.8710000000000004</c:v>
                </c:pt>
                <c:pt idx="40861">
                  <c:v>5.3129999999999997</c:v>
                </c:pt>
                <c:pt idx="40862">
                  <c:v>4.931</c:v>
                </c:pt>
                <c:pt idx="40863">
                  <c:v>5.8490000000000002</c:v>
                </c:pt>
                <c:pt idx="40864">
                  <c:v>5.5279999999999996</c:v>
                </c:pt>
                <c:pt idx="40865">
                  <c:v>8.5879999999999992</c:v>
                </c:pt>
                <c:pt idx="40866">
                  <c:v>6.0110000000000001</c:v>
                </c:pt>
                <c:pt idx="40867">
                  <c:v>6.125</c:v>
                </c:pt>
                <c:pt idx="40868">
                  <c:v>5.9630000000000001</c:v>
                </c:pt>
                <c:pt idx="40869">
                  <c:v>4.0839999999999996</c:v>
                </c:pt>
                <c:pt idx="40870">
                  <c:v>3.6520000000000001</c:v>
                </c:pt>
                <c:pt idx="40871">
                  <c:v>3.5019999999999998</c:v>
                </c:pt>
                <c:pt idx="40872">
                  <c:v>3.5289999999999999</c:v>
                </c:pt>
                <c:pt idx="40873">
                  <c:v>3.802</c:v>
                </c:pt>
                <c:pt idx="40874">
                  <c:v>3.9279999999999999</c:v>
                </c:pt>
                <c:pt idx="40875">
                  <c:v>3.609</c:v>
                </c:pt>
                <c:pt idx="40876">
                  <c:v>3.9209999999999998</c:v>
                </c:pt>
                <c:pt idx="40877">
                  <c:v>4.1619999999999999</c:v>
                </c:pt>
                <c:pt idx="40878">
                  <c:v>5.16</c:v>
                </c:pt>
                <c:pt idx="40879">
                  <c:v>5.2469999999999999</c:v>
                </c:pt>
                <c:pt idx="40880">
                  <c:v>4.8879999999999999</c:v>
                </c:pt>
                <c:pt idx="40881">
                  <c:v>4.8710000000000004</c:v>
                </c:pt>
                <c:pt idx="40882">
                  <c:v>4.1749999999999998</c:v>
                </c:pt>
                <c:pt idx="40883">
                  <c:v>3.931</c:v>
                </c:pt>
                <c:pt idx="40884">
                  <c:v>3.9609999999999999</c:v>
                </c:pt>
                <c:pt idx="40885">
                  <c:v>4.3849999999999998</c:v>
                </c:pt>
                <c:pt idx="40886">
                  <c:v>3.9929999999999999</c:v>
                </c:pt>
                <c:pt idx="40887">
                  <c:v>3.7930000000000001</c:v>
                </c:pt>
                <c:pt idx="40888">
                  <c:v>3.3380000000000001</c:v>
                </c:pt>
                <c:pt idx="40889">
                  <c:v>3.5169999999999999</c:v>
                </c:pt>
                <c:pt idx="40890">
                  <c:v>3.7570000000000001</c:v>
                </c:pt>
                <c:pt idx="40891">
                  <c:v>3.8479999999999999</c:v>
                </c:pt>
                <c:pt idx="40892">
                  <c:v>3.7789999999999999</c:v>
                </c:pt>
                <c:pt idx="40893">
                  <c:v>3.8069999999999999</c:v>
                </c:pt>
                <c:pt idx="40894">
                  <c:v>3.8660000000000001</c:v>
                </c:pt>
                <c:pt idx="40895">
                  <c:v>3.92</c:v>
                </c:pt>
                <c:pt idx="40896">
                  <c:v>3.2519999999999998</c:v>
                </c:pt>
                <c:pt idx="40897">
                  <c:v>3.42</c:v>
                </c:pt>
                <c:pt idx="40898">
                  <c:v>3.3580000000000001</c:v>
                </c:pt>
                <c:pt idx="40899">
                  <c:v>3.6909999999999998</c:v>
                </c:pt>
                <c:pt idx="40900">
                  <c:v>3.5169999999999999</c:v>
                </c:pt>
                <c:pt idx="40901">
                  <c:v>3.4780000000000002</c:v>
                </c:pt>
                <c:pt idx="40902">
                  <c:v>3.8090000000000002</c:v>
                </c:pt>
                <c:pt idx="40903">
                  <c:v>5.2439999999999998</c:v>
                </c:pt>
                <c:pt idx="40904">
                  <c:v>4.7629999999999999</c:v>
                </c:pt>
                <c:pt idx="40905">
                  <c:v>3.137</c:v>
                </c:pt>
                <c:pt idx="40906">
                  <c:v>2.7149999999999999</c:v>
                </c:pt>
                <c:pt idx="40907">
                  <c:v>3.0110000000000001</c:v>
                </c:pt>
                <c:pt idx="40908">
                  <c:v>3.6469999999999998</c:v>
                </c:pt>
                <c:pt idx="40909">
                  <c:v>3.8180000000000001</c:v>
                </c:pt>
                <c:pt idx="40910">
                  <c:v>4.0890000000000004</c:v>
                </c:pt>
                <c:pt idx="40911">
                  <c:v>3.9009999999999998</c:v>
                </c:pt>
                <c:pt idx="40912">
                  <c:v>3.7040000000000002</c:v>
                </c:pt>
                <c:pt idx="40913">
                  <c:v>2.956</c:v>
                </c:pt>
                <c:pt idx="40914">
                  <c:v>2.6659999999999999</c:v>
                </c:pt>
                <c:pt idx="40915">
                  <c:v>2.7349999999999999</c:v>
                </c:pt>
                <c:pt idx="40916">
                  <c:v>2.8450000000000002</c:v>
                </c:pt>
                <c:pt idx="40917">
                  <c:v>3.6789999999999998</c:v>
                </c:pt>
                <c:pt idx="40918">
                  <c:v>3.4649999999999999</c:v>
                </c:pt>
                <c:pt idx="40919">
                  <c:v>3.4849999999999999</c:v>
                </c:pt>
                <c:pt idx="40920">
                  <c:v>3.42</c:v>
                </c:pt>
                <c:pt idx="40921">
                  <c:v>3.1930000000000001</c:v>
                </c:pt>
                <c:pt idx="40922">
                  <c:v>2.9289999999999998</c:v>
                </c:pt>
                <c:pt idx="40923">
                  <c:v>2.8170000000000002</c:v>
                </c:pt>
                <c:pt idx="40924">
                  <c:v>2.6619999999999999</c:v>
                </c:pt>
                <c:pt idx="40925">
                  <c:v>2.7650000000000001</c:v>
                </c:pt>
                <c:pt idx="40926">
                  <c:v>3.7709999999999999</c:v>
                </c:pt>
                <c:pt idx="40927">
                  <c:v>3.6819999999999999</c:v>
                </c:pt>
                <c:pt idx="40928">
                  <c:v>3.903</c:v>
                </c:pt>
                <c:pt idx="40929">
                  <c:v>4.165</c:v>
                </c:pt>
                <c:pt idx="40930">
                  <c:v>5.2919999999999998</c:v>
                </c:pt>
                <c:pt idx="40931">
                  <c:v>4.7249999999999996</c:v>
                </c:pt>
                <c:pt idx="40932">
                  <c:v>4.3920000000000003</c:v>
                </c:pt>
                <c:pt idx="40933">
                  <c:v>4.665</c:v>
                </c:pt>
                <c:pt idx="40934">
                  <c:v>6.1070000000000002</c:v>
                </c:pt>
                <c:pt idx="40935">
                  <c:v>6.1289999999999996</c:v>
                </c:pt>
                <c:pt idx="40936">
                  <c:v>6.0119999999999996</c:v>
                </c:pt>
                <c:pt idx="40937">
                  <c:v>6.218</c:v>
                </c:pt>
                <c:pt idx="40938">
                  <c:v>6.6379999999999999</c:v>
                </c:pt>
                <c:pt idx="40939">
                  <c:v>8.3840000000000003</c:v>
                </c:pt>
                <c:pt idx="40940">
                  <c:v>9.2089999999999996</c:v>
                </c:pt>
                <c:pt idx="40941">
                  <c:v>14.7</c:v>
                </c:pt>
                <c:pt idx="40942">
                  <c:v>18.3</c:v>
                </c:pt>
                <c:pt idx="40943">
                  <c:v>18.04</c:v>
                </c:pt>
                <c:pt idx="40944">
                  <c:v>18.25</c:v>
                </c:pt>
                <c:pt idx="40945">
                  <c:v>20.98</c:v>
                </c:pt>
                <c:pt idx="40946">
                  <c:v>19.91</c:v>
                </c:pt>
                <c:pt idx="40947">
                  <c:v>23.67</c:v>
                </c:pt>
                <c:pt idx="40948">
                  <c:v>23.73</c:v>
                </c:pt>
                <c:pt idx="40949">
                  <c:v>19.36</c:v>
                </c:pt>
                <c:pt idx="40950">
                  <c:v>18.32</c:v>
                </c:pt>
                <c:pt idx="40951">
                  <c:v>19.38</c:v>
                </c:pt>
                <c:pt idx="40952">
                  <c:v>22.37</c:v>
                </c:pt>
                <c:pt idx="40953">
                  <c:v>23.15</c:v>
                </c:pt>
                <c:pt idx="40954">
                  <c:v>23.53</c:v>
                </c:pt>
                <c:pt idx="40955">
                  <c:v>26.38</c:v>
                </c:pt>
                <c:pt idx="40956">
                  <c:v>28.72</c:v>
                </c:pt>
                <c:pt idx="40957">
                  <c:v>30.59</c:v>
                </c:pt>
                <c:pt idx="40958">
                  <c:v>31.38</c:v>
                </c:pt>
                <c:pt idx="40959">
                  <c:v>32.01</c:v>
                </c:pt>
                <c:pt idx="40960">
                  <c:v>31.85</c:v>
                </c:pt>
                <c:pt idx="40961">
                  <c:v>32.270000000000003</c:v>
                </c:pt>
                <c:pt idx="40962">
                  <c:v>30.8</c:v>
                </c:pt>
                <c:pt idx="40963">
                  <c:v>35.630000000000003</c:v>
                </c:pt>
                <c:pt idx="40964">
                  <c:v>37.08</c:v>
                </c:pt>
                <c:pt idx="40965">
                  <c:v>35.979999999999997</c:v>
                </c:pt>
                <c:pt idx="40966">
                  <c:v>36.89</c:v>
                </c:pt>
                <c:pt idx="40967">
                  <c:v>37.770000000000003</c:v>
                </c:pt>
                <c:pt idx="40968">
                  <c:v>36.32</c:v>
                </c:pt>
                <c:pt idx="40969">
                  <c:v>38.07</c:v>
                </c:pt>
                <c:pt idx="40970">
                  <c:v>35.159999999999997</c:v>
                </c:pt>
                <c:pt idx="40971">
                  <c:v>32.72</c:v>
                </c:pt>
                <c:pt idx="40972">
                  <c:v>37.24</c:v>
                </c:pt>
                <c:pt idx="40973">
                  <c:v>35.99</c:v>
                </c:pt>
                <c:pt idx="40974">
                  <c:v>35.29</c:v>
                </c:pt>
                <c:pt idx="40975">
                  <c:v>34.950000000000003</c:v>
                </c:pt>
                <c:pt idx="40976">
                  <c:v>30.89</c:v>
                </c:pt>
                <c:pt idx="40977">
                  <c:v>24.94</c:v>
                </c:pt>
                <c:pt idx="40978">
                  <c:v>31.51</c:v>
                </c:pt>
                <c:pt idx="40979">
                  <c:v>32.6</c:v>
                </c:pt>
                <c:pt idx="40980">
                  <c:v>32.520000000000003</c:v>
                </c:pt>
                <c:pt idx="40981">
                  <c:v>31.17</c:v>
                </c:pt>
                <c:pt idx="40982">
                  <c:v>24.98</c:v>
                </c:pt>
                <c:pt idx="40983">
                  <c:v>24.94</c:v>
                </c:pt>
                <c:pt idx="40984">
                  <c:v>24.64</c:v>
                </c:pt>
                <c:pt idx="40985">
                  <c:v>25.86</c:v>
                </c:pt>
                <c:pt idx="40986">
                  <c:v>25.74</c:v>
                </c:pt>
                <c:pt idx="40987">
                  <c:v>24.44</c:v>
                </c:pt>
                <c:pt idx="40988">
                  <c:v>20.12</c:v>
                </c:pt>
                <c:pt idx="40989">
                  <c:v>17.88</c:v>
                </c:pt>
                <c:pt idx="40990">
                  <c:v>19.399999999999999</c:v>
                </c:pt>
                <c:pt idx="40991">
                  <c:v>14.59</c:v>
                </c:pt>
                <c:pt idx="40992">
                  <c:v>14.54</c:v>
                </c:pt>
                <c:pt idx="40993">
                  <c:v>17.04</c:v>
                </c:pt>
                <c:pt idx="40994">
                  <c:v>18.829999999999998</c:v>
                </c:pt>
                <c:pt idx="40995">
                  <c:v>6.88</c:v>
                </c:pt>
                <c:pt idx="40996">
                  <c:v>2.8940000000000001</c:v>
                </c:pt>
                <c:pt idx="40997">
                  <c:v>3.3170000000000002</c:v>
                </c:pt>
                <c:pt idx="40998">
                  <c:v>3.1110000000000002</c:v>
                </c:pt>
                <c:pt idx="40999">
                  <c:v>4.9850000000000003</c:v>
                </c:pt>
                <c:pt idx="41000">
                  <c:v>5.306</c:v>
                </c:pt>
                <c:pt idx="41001">
                  <c:v>6.4189999999999996</c:v>
                </c:pt>
                <c:pt idx="41002">
                  <c:v>6.2380000000000004</c:v>
                </c:pt>
                <c:pt idx="41003">
                  <c:v>5.32</c:v>
                </c:pt>
                <c:pt idx="41004">
                  <c:v>5.8860000000000001</c:v>
                </c:pt>
                <c:pt idx="41005">
                  <c:v>5.5670000000000002</c:v>
                </c:pt>
                <c:pt idx="41006">
                  <c:v>4.274</c:v>
                </c:pt>
                <c:pt idx="41007">
                  <c:v>5.3540000000000001</c:v>
                </c:pt>
                <c:pt idx="41008">
                  <c:v>5.5</c:v>
                </c:pt>
                <c:pt idx="41009">
                  <c:v>5.9130000000000003</c:v>
                </c:pt>
                <c:pt idx="41010">
                  <c:v>5.31</c:v>
                </c:pt>
                <c:pt idx="41011">
                  <c:v>4.3600000000000003</c:v>
                </c:pt>
                <c:pt idx="41012">
                  <c:v>3.8519999999999999</c:v>
                </c:pt>
                <c:pt idx="41013">
                  <c:v>3.6179999999999999</c:v>
                </c:pt>
                <c:pt idx="41014">
                  <c:v>3.74</c:v>
                </c:pt>
                <c:pt idx="41015">
                  <c:v>5.3209999999999997</c:v>
                </c:pt>
                <c:pt idx="41016">
                  <c:v>4.5999999999999996</c:v>
                </c:pt>
                <c:pt idx="41017">
                  <c:v>4.2679999999999998</c:v>
                </c:pt>
                <c:pt idx="41018">
                  <c:v>3.8090000000000002</c:v>
                </c:pt>
                <c:pt idx="41019">
                  <c:v>3.58</c:v>
                </c:pt>
                <c:pt idx="41020">
                  <c:v>5.33</c:v>
                </c:pt>
                <c:pt idx="41021">
                  <c:v>5.2220000000000004</c:v>
                </c:pt>
                <c:pt idx="41022">
                  <c:v>5.1589999999999998</c:v>
                </c:pt>
                <c:pt idx="41023">
                  <c:v>6.3780000000000001</c:v>
                </c:pt>
                <c:pt idx="41024">
                  <c:v>4.391</c:v>
                </c:pt>
                <c:pt idx="41025">
                  <c:v>5.5540000000000003</c:v>
                </c:pt>
                <c:pt idx="41026">
                  <c:v>6.149</c:v>
                </c:pt>
                <c:pt idx="41027">
                  <c:v>5.5339999999999998</c:v>
                </c:pt>
                <c:pt idx="41028">
                  <c:v>4.306</c:v>
                </c:pt>
                <c:pt idx="41029">
                  <c:v>3.5910000000000002</c:v>
                </c:pt>
                <c:pt idx="41030">
                  <c:v>5.468</c:v>
                </c:pt>
                <c:pt idx="41031">
                  <c:v>6.8159999999999998</c:v>
                </c:pt>
                <c:pt idx="41032">
                  <c:v>5.9379999999999997</c:v>
                </c:pt>
                <c:pt idx="41033">
                  <c:v>9.7579999999999991</c:v>
                </c:pt>
                <c:pt idx="41034">
                  <c:v>7.1239999999999997</c:v>
                </c:pt>
                <c:pt idx="41035">
                  <c:v>6.3570000000000002</c:v>
                </c:pt>
                <c:pt idx="41036">
                  <c:v>5.9619999999999997</c:v>
                </c:pt>
                <c:pt idx="41037">
                  <c:v>5.8079999999999998</c:v>
                </c:pt>
                <c:pt idx="41038">
                  <c:v>6.9189999999999996</c:v>
                </c:pt>
                <c:pt idx="41039">
                  <c:v>5.9039999999999999</c:v>
                </c:pt>
                <c:pt idx="41040">
                  <c:v>5.335</c:v>
                </c:pt>
                <c:pt idx="41041">
                  <c:v>8.7360000000000007</c:v>
                </c:pt>
                <c:pt idx="41042">
                  <c:v>8.3109999999999999</c:v>
                </c:pt>
                <c:pt idx="41043">
                  <c:v>13.81</c:v>
                </c:pt>
                <c:pt idx="41044">
                  <c:v>17.52</c:v>
                </c:pt>
                <c:pt idx="41045">
                  <c:v>20.55</c:v>
                </c:pt>
                <c:pt idx="41046">
                  <c:v>21.62</c:v>
                </c:pt>
                <c:pt idx="41047">
                  <c:v>24.29</c:v>
                </c:pt>
                <c:pt idx="41048">
                  <c:v>24</c:v>
                </c:pt>
                <c:pt idx="41049">
                  <c:v>21.27</c:v>
                </c:pt>
                <c:pt idx="41050">
                  <c:v>22.15</c:v>
                </c:pt>
                <c:pt idx="41051">
                  <c:v>22.9</c:v>
                </c:pt>
                <c:pt idx="41052">
                  <c:v>22.55</c:v>
                </c:pt>
                <c:pt idx="41053">
                  <c:v>25.83</c:v>
                </c:pt>
                <c:pt idx="41054">
                  <c:v>25.94</c:v>
                </c:pt>
                <c:pt idx="41055">
                  <c:v>22.81</c:v>
                </c:pt>
                <c:pt idx="41056">
                  <c:v>23.26</c:v>
                </c:pt>
                <c:pt idx="41057">
                  <c:v>20.91</c:v>
                </c:pt>
                <c:pt idx="41058">
                  <c:v>21.93</c:v>
                </c:pt>
                <c:pt idx="41059">
                  <c:v>22.44</c:v>
                </c:pt>
                <c:pt idx="41060">
                  <c:v>18.63</c:v>
                </c:pt>
                <c:pt idx="41061">
                  <c:v>20.03</c:v>
                </c:pt>
                <c:pt idx="41062">
                  <c:v>24.85</c:v>
                </c:pt>
                <c:pt idx="41063">
                  <c:v>25.94</c:v>
                </c:pt>
                <c:pt idx="41064">
                  <c:v>24.94</c:v>
                </c:pt>
                <c:pt idx="41065">
                  <c:v>23.34</c:v>
                </c:pt>
                <c:pt idx="41066">
                  <c:v>19.37</c:v>
                </c:pt>
                <c:pt idx="41067">
                  <c:v>21.48</c:v>
                </c:pt>
                <c:pt idx="41068">
                  <c:v>20.22</c:v>
                </c:pt>
                <c:pt idx="41069">
                  <c:v>13.88</c:v>
                </c:pt>
                <c:pt idx="41070">
                  <c:v>13.54</c:v>
                </c:pt>
                <c:pt idx="41071">
                  <c:v>19.64</c:v>
                </c:pt>
                <c:pt idx="41072">
                  <c:v>24.28</c:v>
                </c:pt>
                <c:pt idx="41073">
                  <c:v>21.74</c:v>
                </c:pt>
                <c:pt idx="41074">
                  <c:v>16.690000000000001</c:v>
                </c:pt>
                <c:pt idx="41075">
                  <c:v>21.36</c:v>
                </c:pt>
                <c:pt idx="41076">
                  <c:v>24.7</c:v>
                </c:pt>
                <c:pt idx="41077">
                  <c:v>28.93</c:v>
                </c:pt>
                <c:pt idx="41078">
                  <c:v>30.44</c:v>
                </c:pt>
                <c:pt idx="41079">
                  <c:v>28.29</c:v>
                </c:pt>
                <c:pt idx="41080">
                  <c:v>26.63</c:v>
                </c:pt>
                <c:pt idx="41081">
                  <c:v>27.65</c:v>
                </c:pt>
                <c:pt idx="41082">
                  <c:v>31.06</c:v>
                </c:pt>
                <c:pt idx="41083">
                  <c:v>32.24</c:v>
                </c:pt>
                <c:pt idx="41084">
                  <c:v>28.24</c:v>
                </c:pt>
                <c:pt idx="41085">
                  <c:v>32.1</c:v>
                </c:pt>
                <c:pt idx="41086">
                  <c:v>30.11</c:v>
                </c:pt>
                <c:pt idx="41087">
                  <c:v>31.8</c:v>
                </c:pt>
                <c:pt idx="41088">
                  <c:v>33.590000000000003</c:v>
                </c:pt>
                <c:pt idx="41089">
                  <c:v>34.19</c:v>
                </c:pt>
                <c:pt idx="41090">
                  <c:v>35.369999999999997</c:v>
                </c:pt>
                <c:pt idx="41091">
                  <c:v>34.15</c:v>
                </c:pt>
                <c:pt idx="41092">
                  <c:v>34.380000000000003</c:v>
                </c:pt>
                <c:pt idx="41093">
                  <c:v>30.66</c:v>
                </c:pt>
                <c:pt idx="41094">
                  <c:v>35.06</c:v>
                </c:pt>
                <c:pt idx="41095">
                  <c:v>35.4</c:v>
                </c:pt>
                <c:pt idx="41096">
                  <c:v>35.14</c:v>
                </c:pt>
                <c:pt idx="41097">
                  <c:v>35.840000000000003</c:v>
                </c:pt>
                <c:pt idx="41098">
                  <c:v>34.85</c:v>
                </c:pt>
                <c:pt idx="41099">
                  <c:v>26.67</c:v>
                </c:pt>
                <c:pt idx="41100">
                  <c:v>30.46</c:v>
                </c:pt>
                <c:pt idx="41101">
                  <c:v>36.229999999999997</c:v>
                </c:pt>
                <c:pt idx="41102">
                  <c:v>36.619999999999997</c:v>
                </c:pt>
                <c:pt idx="41103">
                  <c:v>36.19</c:v>
                </c:pt>
                <c:pt idx="41104">
                  <c:v>36.67</c:v>
                </c:pt>
                <c:pt idx="41105">
                  <c:v>35.159999999999997</c:v>
                </c:pt>
                <c:pt idx="41106">
                  <c:v>26.86</c:v>
                </c:pt>
                <c:pt idx="41107">
                  <c:v>32.6</c:v>
                </c:pt>
                <c:pt idx="41108">
                  <c:v>36.130000000000003</c:v>
                </c:pt>
                <c:pt idx="41109">
                  <c:v>37.229999999999997</c:v>
                </c:pt>
                <c:pt idx="41110">
                  <c:v>37.32</c:v>
                </c:pt>
                <c:pt idx="41111">
                  <c:v>37.89</c:v>
                </c:pt>
                <c:pt idx="41112">
                  <c:v>34.56</c:v>
                </c:pt>
                <c:pt idx="41113">
                  <c:v>37.83</c:v>
                </c:pt>
                <c:pt idx="41114">
                  <c:v>31.9</c:v>
                </c:pt>
                <c:pt idx="41115">
                  <c:v>38.020000000000003</c:v>
                </c:pt>
                <c:pt idx="41116">
                  <c:v>37.96</c:v>
                </c:pt>
                <c:pt idx="41117">
                  <c:v>38.42</c:v>
                </c:pt>
                <c:pt idx="41118">
                  <c:v>38.14</c:v>
                </c:pt>
                <c:pt idx="41119">
                  <c:v>39.49</c:v>
                </c:pt>
                <c:pt idx="41120">
                  <c:v>34.380000000000003</c:v>
                </c:pt>
                <c:pt idx="41121">
                  <c:v>35.83</c:v>
                </c:pt>
                <c:pt idx="41122">
                  <c:v>38.96</c:v>
                </c:pt>
                <c:pt idx="41123">
                  <c:v>37.520000000000003</c:v>
                </c:pt>
                <c:pt idx="41124">
                  <c:v>36.72</c:v>
                </c:pt>
                <c:pt idx="41125">
                  <c:v>38.75</c:v>
                </c:pt>
                <c:pt idx="41126">
                  <c:v>36.32</c:v>
                </c:pt>
                <c:pt idx="41127">
                  <c:v>34.85</c:v>
                </c:pt>
                <c:pt idx="41128">
                  <c:v>34.51</c:v>
                </c:pt>
                <c:pt idx="41129">
                  <c:v>28.61</c:v>
                </c:pt>
                <c:pt idx="41130">
                  <c:v>23.42</c:v>
                </c:pt>
                <c:pt idx="41131">
                  <c:v>11.25</c:v>
                </c:pt>
                <c:pt idx="41132">
                  <c:v>23.41</c:v>
                </c:pt>
                <c:pt idx="41133">
                  <c:v>5.883</c:v>
                </c:pt>
                <c:pt idx="41134">
                  <c:v>3.677</c:v>
                </c:pt>
                <c:pt idx="41135">
                  <c:v>5.5259999999999998</c:v>
                </c:pt>
                <c:pt idx="41136">
                  <c:v>3.415</c:v>
                </c:pt>
                <c:pt idx="41137">
                  <c:v>4.4779999999999998</c:v>
                </c:pt>
                <c:pt idx="41138">
                  <c:v>4.7560000000000002</c:v>
                </c:pt>
                <c:pt idx="41139">
                  <c:v>4.891</c:v>
                </c:pt>
                <c:pt idx="41140">
                  <c:v>4.0890000000000004</c:v>
                </c:pt>
                <c:pt idx="41141">
                  <c:v>4.6379999999999999</c:v>
                </c:pt>
                <c:pt idx="41142">
                  <c:v>5.4749999999999996</c:v>
                </c:pt>
                <c:pt idx="41143">
                  <c:v>4.3520000000000003</c:v>
                </c:pt>
                <c:pt idx="41144">
                  <c:v>3.8090000000000002</c:v>
                </c:pt>
                <c:pt idx="41145">
                  <c:v>3.5830000000000002</c:v>
                </c:pt>
                <c:pt idx="41146">
                  <c:v>4.0270000000000001</c:v>
                </c:pt>
                <c:pt idx="41147">
                  <c:v>4.4930000000000003</c:v>
                </c:pt>
                <c:pt idx="41148">
                  <c:v>4.2690000000000001</c:v>
                </c:pt>
                <c:pt idx="41149">
                  <c:v>4.6849999999999996</c:v>
                </c:pt>
                <c:pt idx="41150">
                  <c:v>4.88</c:v>
                </c:pt>
                <c:pt idx="41151">
                  <c:v>10.119999999999999</c:v>
                </c:pt>
                <c:pt idx="41152">
                  <c:v>11.83</c:v>
                </c:pt>
                <c:pt idx="41153">
                  <c:v>10.06</c:v>
                </c:pt>
                <c:pt idx="41154">
                  <c:v>8.2520000000000007</c:v>
                </c:pt>
                <c:pt idx="41155">
                  <c:v>7.2080000000000002</c:v>
                </c:pt>
                <c:pt idx="41156">
                  <c:v>7.0430000000000001</c:v>
                </c:pt>
                <c:pt idx="41157">
                  <c:v>5.4219999999999997</c:v>
                </c:pt>
                <c:pt idx="41158">
                  <c:v>5.1180000000000003</c:v>
                </c:pt>
                <c:pt idx="41159">
                  <c:v>4.2789999999999999</c:v>
                </c:pt>
                <c:pt idx="41160">
                  <c:v>3.468</c:v>
                </c:pt>
                <c:pt idx="41161">
                  <c:v>3.0329999999999999</c:v>
                </c:pt>
                <c:pt idx="41162">
                  <c:v>4.7610000000000001</c:v>
                </c:pt>
                <c:pt idx="41163">
                  <c:v>5.702</c:v>
                </c:pt>
                <c:pt idx="41164">
                  <c:v>5.9139999999999997</c:v>
                </c:pt>
                <c:pt idx="41165">
                  <c:v>4.8150000000000004</c:v>
                </c:pt>
                <c:pt idx="41166">
                  <c:v>7.4390000000000001</c:v>
                </c:pt>
                <c:pt idx="41167">
                  <c:v>7.5590000000000002</c:v>
                </c:pt>
                <c:pt idx="41168">
                  <c:v>5.4710000000000001</c:v>
                </c:pt>
                <c:pt idx="41169">
                  <c:v>6.3380000000000001</c:v>
                </c:pt>
                <c:pt idx="41170">
                  <c:v>5.548</c:v>
                </c:pt>
                <c:pt idx="41171">
                  <c:v>5.84</c:v>
                </c:pt>
                <c:pt idx="41172">
                  <c:v>5.4989999999999997</c:v>
                </c:pt>
                <c:pt idx="41173">
                  <c:v>5.0170000000000003</c:v>
                </c:pt>
                <c:pt idx="41174">
                  <c:v>4.45</c:v>
                </c:pt>
                <c:pt idx="41175">
                  <c:v>3.5070000000000001</c:v>
                </c:pt>
                <c:pt idx="41176">
                  <c:v>6.0250000000000004</c:v>
                </c:pt>
                <c:pt idx="41177">
                  <c:v>6.8120000000000003</c:v>
                </c:pt>
                <c:pt idx="41178">
                  <c:v>6.8810000000000002</c:v>
                </c:pt>
                <c:pt idx="41179">
                  <c:v>7.625</c:v>
                </c:pt>
                <c:pt idx="41180">
                  <c:v>11.32</c:v>
                </c:pt>
                <c:pt idx="41181">
                  <c:v>10.64</c:v>
                </c:pt>
                <c:pt idx="41182">
                  <c:v>8.4619999999999997</c:v>
                </c:pt>
                <c:pt idx="41183">
                  <c:v>11.64</c:v>
                </c:pt>
                <c:pt idx="41184">
                  <c:v>14.12</c:v>
                </c:pt>
                <c:pt idx="41185">
                  <c:v>14.38</c:v>
                </c:pt>
                <c:pt idx="41186">
                  <c:v>14.34</c:v>
                </c:pt>
                <c:pt idx="41187">
                  <c:v>15.54</c:v>
                </c:pt>
                <c:pt idx="41188">
                  <c:v>19.34</c:v>
                </c:pt>
                <c:pt idx="41189">
                  <c:v>18.37</c:v>
                </c:pt>
                <c:pt idx="41190">
                  <c:v>15.2</c:v>
                </c:pt>
                <c:pt idx="41191">
                  <c:v>2.597</c:v>
                </c:pt>
                <c:pt idx="41192">
                  <c:v>6.8970000000000002</c:v>
                </c:pt>
                <c:pt idx="41193">
                  <c:v>17.66</c:v>
                </c:pt>
                <c:pt idx="41194">
                  <c:v>20.92</c:v>
                </c:pt>
                <c:pt idx="41195">
                  <c:v>20.97</c:v>
                </c:pt>
                <c:pt idx="41196">
                  <c:v>17.670000000000002</c:v>
                </c:pt>
                <c:pt idx="41197">
                  <c:v>17.96</c:v>
                </c:pt>
                <c:pt idx="41198">
                  <c:v>17.39</c:v>
                </c:pt>
                <c:pt idx="41199">
                  <c:v>20.170000000000002</c:v>
                </c:pt>
                <c:pt idx="41200">
                  <c:v>20.51</c:v>
                </c:pt>
                <c:pt idx="41201">
                  <c:v>18.05</c:v>
                </c:pt>
                <c:pt idx="41202">
                  <c:v>18.54</c:v>
                </c:pt>
                <c:pt idx="41203">
                  <c:v>17.57</c:v>
                </c:pt>
                <c:pt idx="41204">
                  <c:v>20.29</c:v>
                </c:pt>
                <c:pt idx="41205">
                  <c:v>24.01</c:v>
                </c:pt>
                <c:pt idx="41206">
                  <c:v>23.55</c:v>
                </c:pt>
                <c:pt idx="41207">
                  <c:v>21.38</c:v>
                </c:pt>
                <c:pt idx="41208">
                  <c:v>20.440000000000001</c:v>
                </c:pt>
                <c:pt idx="41209">
                  <c:v>15.71</c:v>
                </c:pt>
                <c:pt idx="41210">
                  <c:v>9.3320000000000007</c:v>
                </c:pt>
                <c:pt idx="41211">
                  <c:v>13.39</c:v>
                </c:pt>
                <c:pt idx="41212">
                  <c:v>17.88</c:v>
                </c:pt>
                <c:pt idx="41213">
                  <c:v>17.88</c:v>
                </c:pt>
                <c:pt idx="41214">
                  <c:v>13.86</c:v>
                </c:pt>
                <c:pt idx="41215">
                  <c:v>7.3170000000000002</c:v>
                </c:pt>
                <c:pt idx="41216">
                  <c:v>15.99</c:v>
                </c:pt>
                <c:pt idx="41217">
                  <c:v>18.29</c:v>
                </c:pt>
                <c:pt idx="41218">
                  <c:v>18.3</c:v>
                </c:pt>
                <c:pt idx="41219">
                  <c:v>18.5</c:v>
                </c:pt>
                <c:pt idx="41220">
                  <c:v>18.68</c:v>
                </c:pt>
                <c:pt idx="41221">
                  <c:v>19.579999999999998</c:v>
                </c:pt>
                <c:pt idx="41222">
                  <c:v>21.17</c:v>
                </c:pt>
                <c:pt idx="41223">
                  <c:v>21</c:v>
                </c:pt>
                <c:pt idx="41224">
                  <c:v>22.75</c:v>
                </c:pt>
                <c:pt idx="41225">
                  <c:v>23.85</c:v>
                </c:pt>
                <c:pt idx="41226">
                  <c:v>25.62</c:v>
                </c:pt>
                <c:pt idx="41227">
                  <c:v>27.78</c:v>
                </c:pt>
                <c:pt idx="41228">
                  <c:v>28.51</c:v>
                </c:pt>
                <c:pt idx="41229">
                  <c:v>27.37</c:v>
                </c:pt>
                <c:pt idx="41230">
                  <c:v>28.22</c:v>
                </c:pt>
                <c:pt idx="41231">
                  <c:v>31.97</c:v>
                </c:pt>
                <c:pt idx="41232">
                  <c:v>32.590000000000003</c:v>
                </c:pt>
                <c:pt idx="41233">
                  <c:v>34.880000000000003</c:v>
                </c:pt>
                <c:pt idx="41234">
                  <c:v>34.07</c:v>
                </c:pt>
                <c:pt idx="41235">
                  <c:v>35.1</c:v>
                </c:pt>
                <c:pt idx="41236">
                  <c:v>32.659999999999997</c:v>
                </c:pt>
                <c:pt idx="41237">
                  <c:v>32.85</c:v>
                </c:pt>
                <c:pt idx="41238">
                  <c:v>34.520000000000003</c:v>
                </c:pt>
                <c:pt idx="41239">
                  <c:v>36.020000000000003</c:v>
                </c:pt>
                <c:pt idx="41240">
                  <c:v>37.950000000000003</c:v>
                </c:pt>
                <c:pt idx="41241">
                  <c:v>38.94</c:v>
                </c:pt>
                <c:pt idx="41242">
                  <c:v>37.28</c:v>
                </c:pt>
                <c:pt idx="41243">
                  <c:v>37.4</c:v>
                </c:pt>
                <c:pt idx="41244">
                  <c:v>38.130000000000003</c:v>
                </c:pt>
                <c:pt idx="41245">
                  <c:v>37.81</c:v>
                </c:pt>
                <c:pt idx="41246">
                  <c:v>38.130000000000003</c:v>
                </c:pt>
                <c:pt idx="41247">
                  <c:v>38.07</c:v>
                </c:pt>
                <c:pt idx="41248">
                  <c:v>38.770000000000003</c:v>
                </c:pt>
                <c:pt idx="41249">
                  <c:v>38.549999999999997</c:v>
                </c:pt>
                <c:pt idx="41250">
                  <c:v>38.049999999999997</c:v>
                </c:pt>
                <c:pt idx="41251">
                  <c:v>35.24</c:v>
                </c:pt>
                <c:pt idx="41252">
                  <c:v>38.58</c:v>
                </c:pt>
                <c:pt idx="41253">
                  <c:v>36.51</c:v>
                </c:pt>
                <c:pt idx="41254">
                  <c:v>38.17</c:v>
                </c:pt>
                <c:pt idx="41255">
                  <c:v>38.42</c:v>
                </c:pt>
                <c:pt idx="41256">
                  <c:v>38.64</c:v>
                </c:pt>
                <c:pt idx="41257">
                  <c:v>38.22</c:v>
                </c:pt>
                <c:pt idx="41258">
                  <c:v>36.82</c:v>
                </c:pt>
                <c:pt idx="41259">
                  <c:v>37.82</c:v>
                </c:pt>
                <c:pt idx="41260">
                  <c:v>35.43</c:v>
                </c:pt>
                <c:pt idx="41261">
                  <c:v>37.520000000000003</c:v>
                </c:pt>
                <c:pt idx="41262">
                  <c:v>37.07</c:v>
                </c:pt>
                <c:pt idx="41263">
                  <c:v>37.99</c:v>
                </c:pt>
                <c:pt idx="41264">
                  <c:v>37.86</c:v>
                </c:pt>
                <c:pt idx="41265">
                  <c:v>38.17</c:v>
                </c:pt>
                <c:pt idx="41266">
                  <c:v>37.770000000000003</c:v>
                </c:pt>
                <c:pt idx="41267">
                  <c:v>37.53</c:v>
                </c:pt>
                <c:pt idx="41268">
                  <c:v>37.799999999999997</c:v>
                </c:pt>
                <c:pt idx="41269">
                  <c:v>36.72</c:v>
                </c:pt>
                <c:pt idx="41270">
                  <c:v>37.35</c:v>
                </c:pt>
                <c:pt idx="41271">
                  <c:v>33.979999999999997</c:v>
                </c:pt>
                <c:pt idx="41272">
                  <c:v>29.5</c:v>
                </c:pt>
                <c:pt idx="41273">
                  <c:v>26.76</c:v>
                </c:pt>
                <c:pt idx="41274">
                  <c:v>22.61</c:v>
                </c:pt>
                <c:pt idx="41275">
                  <c:v>16.59</c:v>
                </c:pt>
                <c:pt idx="41276">
                  <c:v>14.85</c:v>
                </c:pt>
                <c:pt idx="41277">
                  <c:v>19.309999999999999</c:v>
                </c:pt>
                <c:pt idx="41278">
                  <c:v>15.49</c:v>
                </c:pt>
                <c:pt idx="41279">
                  <c:v>11.87</c:v>
                </c:pt>
                <c:pt idx="41280">
                  <c:v>3.6859999999999999</c:v>
                </c:pt>
                <c:pt idx="41281">
                  <c:v>2.7320000000000002</c:v>
                </c:pt>
                <c:pt idx="41282">
                  <c:v>3.0910000000000002</c:v>
                </c:pt>
                <c:pt idx="41283">
                  <c:v>4.1539999999999999</c:v>
                </c:pt>
                <c:pt idx="41284">
                  <c:v>6.6269999999999998</c:v>
                </c:pt>
                <c:pt idx="41285">
                  <c:v>8.2989999999999995</c:v>
                </c:pt>
                <c:pt idx="41286">
                  <c:v>5.7649999999999997</c:v>
                </c:pt>
                <c:pt idx="41287">
                  <c:v>6.3390000000000004</c:v>
                </c:pt>
                <c:pt idx="41288">
                  <c:v>6.6769999999999996</c:v>
                </c:pt>
                <c:pt idx="41289">
                  <c:v>8.1620000000000008</c:v>
                </c:pt>
                <c:pt idx="41290">
                  <c:v>5.577</c:v>
                </c:pt>
                <c:pt idx="41291">
                  <c:v>5.5780000000000003</c:v>
                </c:pt>
                <c:pt idx="41292">
                  <c:v>6.15</c:v>
                </c:pt>
                <c:pt idx="41293">
                  <c:v>5.6840000000000002</c:v>
                </c:pt>
                <c:pt idx="41294">
                  <c:v>6.0750000000000002</c:v>
                </c:pt>
                <c:pt idx="41295">
                  <c:v>6.9649999999999999</c:v>
                </c:pt>
                <c:pt idx="41296">
                  <c:v>7.8449999999999998</c:v>
                </c:pt>
                <c:pt idx="41297">
                  <c:v>6.8289999999999997</c:v>
                </c:pt>
                <c:pt idx="41298">
                  <c:v>5.8319999999999999</c:v>
                </c:pt>
                <c:pt idx="41299">
                  <c:v>5.5490000000000004</c:v>
                </c:pt>
                <c:pt idx="41300">
                  <c:v>5.4039999999999999</c:v>
                </c:pt>
                <c:pt idx="41301">
                  <c:v>5.0279999999999996</c:v>
                </c:pt>
                <c:pt idx="41302">
                  <c:v>5.0359999999999996</c:v>
                </c:pt>
                <c:pt idx="41303">
                  <c:v>5.226</c:v>
                </c:pt>
                <c:pt idx="41304">
                  <c:v>5.3239999999999998</c:v>
                </c:pt>
                <c:pt idx="41305">
                  <c:v>4.5359999999999996</c:v>
                </c:pt>
                <c:pt idx="41306">
                  <c:v>4.0010000000000003</c:v>
                </c:pt>
                <c:pt idx="41307">
                  <c:v>4.4720000000000004</c:v>
                </c:pt>
                <c:pt idx="41308">
                  <c:v>4.585</c:v>
                </c:pt>
                <c:pt idx="41309">
                  <c:v>5.55</c:v>
                </c:pt>
                <c:pt idx="41310">
                  <c:v>4.76</c:v>
                </c:pt>
                <c:pt idx="41311">
                  <c:v>5.05</c:v>
                </c:pt>
                <c:pt idx="41312">
                  <c:v>5.0590000000000002</c:v>
                </c:pt>
                <c:pt idx="41313">
                  <c:v>4.04</c:v>
                </c:pt>
                <c:pt idx="41314">
                  <c:v>4.0330000000000004</c:v>
                </c:pt>
                <c:pt idx="41315">
                  <c:v>4.1719999999999997</c:v>
                </c:pt>
                <c:pt idx="41316">
                  <c:v>4.1050000000000004</c:v>
                </c:pt>
                <c:pt idx="41317">
                  <c:v>3.8180000000000001</c:v>
                </c:pt>
                <c:pt idx="41318">
                  <c:v>3.948</c:v>
                </c:pt>
                <c:pt idx="41319">
                  <c:v>4.1980000000000004</c:v>
                </c:pt>
                <c:pt idx="41320">
                  <c:v>4.2640000000000002</c:v>
                </c:pt>
                <c:pt idx="41321">
                  <c:v>4.1360000000000001</c:v>
                </c:pt>
                <c:pt idx="41322">
                  <c:v>3.2629999999999999</c:v>
                </c:pt>
                <c:pt idx="41323">
                  <c:v>2.87</c:v>
                </c:pt>
                <c:pt idx="41324">
                  <c:v>3.137</c:v>
                </c:pt>
                <c:pt idx="41325">
                  <c:v>2.484</c:v>
                </c:pt>
                <c:pt idx="41326">
                  <c:v>1.871</c:v>
                </c:pt>
                <c:pt idx="41327">
                  <c:v>2.125</c:v>
                </c:pt>
                <c:pt idx="41328">
                  <c:v>3.266</c:v>
                </c:pt>
                <c:pt idx="41329">
                  <c:v>3.7069999999999999</c:v>
                </c:pt>
                <c:pt idx="41330">
                  <c:v>7.9630000000000001</c:v>
                </c:pt>
                <c:pt idx="41331">
                  <c:v>10.66</c:v>
                </c:pt>
                <c:pt idx="41332">
                  <c:v>10.72</c:v>
                </c:pt>
                <c:pt idx="41333">
                  <c:v>7.6660000000000004</c:v>
                </c:pt>
                <c:pt idx="41334">
                  <c:v>13.16</c:v>
                </c:pt>
                <c:pt idx="41335">
                  <c:v>12.85</c:v>
                </c:pt>
                <c:pt idx="41336">
                  <c:v>12.57</c:v>
                </c:pt>
                <c:pt idx="41337">
                  <c:v>12.32</c:v>
                </c:pt>
                <c:pt idx="41338">
                  <c:v>9.2750000000000004</c:v>
                </c:pt>
                <c:pt idx="41339">
                  <c:v>3.9590000000000001</c:v>
                </c:pt>
                <c:pt idx="41340">
                  <c:v>3.9489999999999998</c:v>
                </c:pt>
                <c:pt idx="41341">
                  <c:v>13.28</c:v>
                </c:pt>
                <c:pt idx="41342">
                  <c:v>17.25</c:v>
                </c:pt>
                <c:pt idx="41343">
                  <c:v>15.73</c:v>
                </c:pt>
                <c:pt idx="41344">
                  <c:v>13.5</c:v>
                </c:pt>
                <c:pt idx="41345">
                  <c:v>9.5739999999999998</c:v>
                </c:pt>
                <c:pt idx="41346">
                  <c:v>9.7119999999999997</c:v>
                </c:pt>
                <c:pt idx="41347">
                  <c:v>13.14</c:v>
                </c:pt>
                <c:pt idx="41348">
                  <c:v>14.07</c:v>
                </c:pt>
                <c:pt idx="41349">
                  <c:v>11.72</c:v>
                </c:pt>
                <c:pt idx="41350">
                  <c:v>4.4260000000000002</c:v>
                </c:pt>
                <c:pt idx="41351">
                  <c:v>5.66</c:v>
                </c:pt>
                <c:pt idx="41352">
                  <c:v>8.8179999999999996</c:v>
                </c:pt>
                <c:pt idx="41353">
                  <c:v>14.14</c:v>
                </c:pt>
                <c:pt idx="41354">
                  <c:v>15.46</c:v>
                </c:pt>
                <c:pt idx="41355">
                  <c:v>14.16</c:v>
                </c:pt>
                <c:pt idx="41356">
                  <c:v>15.27</c:v>
                </c:pt>
                <c:pt idx="41357">
                  <c:v>8.8670000000000009</c:v>
                </c:pt>
                <c:pt idx="41358">
                  <c:v>4.8559999999999999</c:v>
                </c:pt>
                <c:pt idx="41359">
                  <c:v>3.1920000000000002</c:v>
                </c:pt>
                <c:pt idx="41360">
                  <c:v>6.88</c:v>
                </c:pt>
                <c:pt idx="41361">
                  <c:v>5.4930000000000003</c:v>
                </c:pt>
                <c:pt idx="41362">
                  <c:v>5.7919999999999998</c:v>
                </c:pt>
                <c:pt idx="41363">
                  <c:v>7.4530000000000003</c:v>
                </c:pt>
                <c:pt idx="41364">
                  <c:v>8.3450000000000006</c:v>
                </c:pt>
                <c:pt idx="41365">
                  <c:v>14.23</c:v>
                </c:pt>
                <c:pt idx="41366">
                  <c:v>17.7</c:v>
                </c:pt>
                <c:pt idx="41367">
                  <c:v>18.670000000000002</c:v>
                </c:pt>
                <c:pt idx="41368">
                  <c:v>19.25</c:v>
                </c:pt>
                <c:pt idx="41369">
                  <c:v>20.86</c:v>
                </c:pt>
                <c:pt idx="41370">
                  <c:v>22.89</c:v>
                </c:pt>
                <c:pt idx="41371">
                  <c:v>24.54</c:v>
                </c:pt>
                <c:pt idx="41372">
                  <c:v>26.6</c:v>
                </c:pt>
                <c:pt idx="41373">
                  <c:v>28.49</c:v>
                </c:pt>
                <c:pt idx="41374">
                  <c:v>29.48</c:v>
                </c:pt>
                <c:pt idx="41375">
                  <c:v>28.26</c:v>
                </c:pt>
                <c:pt idx="41376">
                  <c:v>29.61</c:v>
                </c:pt>
                <c:pt idx="41377">
                  <c:v>29.91</c:v>
                </c:pt>
                <c:pt idx="41378">
                  <c:v>30.93</c:v>
                </c:pt>
                <c:pt idx="41379">
                  <c:v>31.19</c:v>
                </c:pt>
                <c:pt idx="41380">
                  <c:v>30.29</c:v>
                </c:pt>
                <c:pt idx="41381">
                  <c:v>31.13</c:v>
                </c:pt>
                <c:pt idx="41382">
                  <c:v>23.56</c:v>
                </c:pt>
                <c:pt idx="41383">
                  <c:v>31.79</c:v>
                </c:pt>
                <c:pt idx="41384">
                  <c:v>32.69</c:v>
                </c:pt>
                <c:pt idx="41385">
                  <c:v>35.35</c:v>
                </c:pt>
                <c:pt idx="41386">
                  <c:v>34.47</c:v>
                </c:pt>
                <c:pt idx="41387">
                  <c:v>33.979999999999997</c:v>
                </c:pt>
                <c:pt idx="41388">
                  <c:v>35.64</c:v>
                </c:pt>
                <c:pt idx="41389">
                  <c:v>23.25</c:v>
                </c:pt>
                <c:pt idx="41390">
                  <c:v>36.26</c:v>
                </c:pt>
                <c:pt idx="41391">
                  <c:v>36.99</c:v>
                </c:pt>
                <c:pt idx="41392">
                  <c:v>37.119999999999997</c:v>
                </c:pt>
                <c:pt idx="41393">
                  <c:v>36.61</c:v>
                </c:pt>
                <c:pt idx="41394">
                  <c:v>36.39</c:v>
                </c:pt>
                <c:pt idx="41395">
                  <c:v>35.99</c:v>
                </c:pt>
                <c:pt idx="41396">
                  <c:v>34.46</c:v>
                </c:pt>
                <c:pt idx="41397">
                  <c:v>34.14</c:v>
                </c:pt>
                <c:pt idx="41398">
                  <c:v>35.24</c:v>
                </c:pt>
                <c:pt idx="41399">
                  <c:v>35.479999999999997</c:v>
                </c:pt>
                <c:pt idx="41400">
                  <c:v>33.92</c:v>
                </c:pt>
                <c:pt idx="41401">
                  <c:v>35.36</c:v>
                </c:pt>
                <c:pt idx="41402">
                  <c:v>35.29</c:v>
                </c:pt>
                <c:pt idx="41403">
                  <c:v>37.1</c:v>
                </c:pt>
                <c:pt idx="41404">
                  <c:v>33.479999999999997</c:v>
                </c:pt>
                <c:pt idx="41405">
                  <c:v>36.15</c:v>
                </c:pt>
                <c:pt idx="41406">
                  <c:v>35.81</c:v>
                </c:pt>
                <c:pt idx="41407">
                  <c:v>35.1</c:v>
                </c:pt>
                <c:pt idx="41408">
                  <c:v>34.68</c:v>
                </c:pt>
                <c:pt idx="41409">
                  <c:v>33.64</c:v>
                </c:pt>
                <c:pt idx="41410">
                  <c:v>27.52</c:v>
                </c:pt>
                <c:pt idx="41411">
                  <c:v>26.07</c:v>
                </c:pt>
                <c:pt idx="41412">
                  <c:v>24.37</c:v>
                </c:pt>
                <c:pt idx="41413">
                  <c:v>22.27</c:v>
                </c:pt>
                <c:pt idx="41414">
                  <c:v>23</c:v>
                </c:pt>
                <c:pt idx="41415">
                  <c:v>17.920000000000002</c:v>
                </c:pt>
                <c:pt idx="41416">
                  <c:v>14.76</c:v>
                </c:pt>
                <c:pt idx="41417">
                  <c:v>14.79</c:v>
                </c:pt>
                <c:pt idx="41418">
                  <c:v>14.11</c:v>
                </c:pt>
                <c:pt idx="41419">
                  <c:v>10.46</c:v>
                </c:pt>
                <c:pt idx="41420">
                  <c:v>7.9379999999999997</c:v>
                </c:pt>
                <c:pt idx="41421">
                  <c:v>3.1379999999999999</c:v>
                </c:pt>
                <c:pt idx="41422">
                  <c:v>4.4059999999999997</c:v>
                </c:pt>
                <c:pt idx="41423">
                  <c:v>4.3929999999999998</c:v>
                </c:pt>
                <c:pt idx="41424">
                  <c:v>3.117</c:v>
                </c:pt>
                <c:pt idx="41425">
                  <c:v>3.0089999999999999</c:v>
                </c:pt>
                <c:pt idx="41426">
                  <c:v>2.8730000000000002</c:v>
                </c:pt>
                <c:pt idx="41427">
                  <c:v>3.0529999999999999</c:v>
                </c:pt>
                <c:pt idx="41428">
                  <c:v>3.149</c:v>
                </c:pt>
                <c:pt idx="41429">
                  <c:v>3.66</c:v>
                </c:pt>
                <c:pt idx="41430">
                  <c:v>4.3070000000000004</c:v>
                </c:pt>
                <c:pt idx="41431">
                  <c:v>3.7770000000000001</c:v>
                </c:pt>
                <c:pt idx="41432">
                  <c:v>4.7220000000000004</c:v>
                </c:pt>
                <c:pt idx="41433">
                  <c:v>4.5330000000000004</c:v>
                </c:pt>
                <c:pt idx="41434">
                  <c:v>6.5910000000000002</c:v>
                </c:pt>
                <c:pt idx="41435">
                  <c:v>6.7889999999999997</c:v>
                </c:pt>
                <c:pt idx="41436">
                  <c:v>6.3490000000000002</c:v>
                </c:pt>
                <c:pt idx="41437">
                  <c:v>5.3959999999999999</c:v>
                </c:pt>
                <c:pt idx="41438">
                  <c:v>4.9109999999999996</c:v>
                </c:pt>
                <c:pt idx="41439">
                  <c:v>4.2350000000000003</c:v>
                </c:pt>
                <c:pt idx="41440">
                  <c:v>3.81</c:v>
                </c:pt>
                <c:pt idx="41441">
                  <c:v>4.25</c:v>
                </c:pt>
                <c:pt idx="41442">
                  <c:v>4.6219999999999999</c:v>
                </c:pt>
                <c:pt idx="41443">
                  <c:v>3.8370000000000002</c:v>
                </c:pt>
                <c:pt idx="41444">
                  <c:v>3.8069999999999999</c:v>
                </c:pt>
                <c:pt idx="41445">
                  <c:v>4.5679999999999996</c:v>
                </c:pt>
                <c:pt idx="41446">
                  <c:v>4.6319999999999997</c:v>
                </c:pt>
                <c:pt idx="41447">
                  <c:v>4.5880000000000001</c:v>
                </c:pt>
                <c:pt idx="41448">
                  <c:v>4.8940000000000001</c:v>
                </c:pt>
                <c:pt idx="41449">
                  <c:v>5.7450000000000001</c:v>
                </c:pt>
                <c:pt idx="41450">
                  <c:v>5.9980000000000002</c:v>
                </c:pt>
                <c:pt idx="41451">
                  <c:v>5.9690000000000003</c:v>
                </c:pt>
                <c:pt idx="41452">
                  <c:v>5.5540000000000003</c:v>
                </c:pt>
                <c:pt idx="41453">
                  <c:v>5.45</c:v>
                </c:pt>
                <c:pt idx="41454">
                  <c:v>5.12</c:v>
                </c:pt>
                <c:pt idx="41455">
                  <c:v>6.0880000000000001</c:v>
                </c:pt>
                <c:pt idx="41456">
                  <c:v>6.3109999999999999</c:v>
                </c:pt>
                <c:pt idx="41457">
                  <c:v>6.7270000000000003</c:v>
                </c:pt>
                <c:pt idx="41458">
                  <c:v>6.3</c:v>
                </c:pt>
                <c:pt idx="41459">
                  <c:v>5.3890000000000002</c:v>
                </c:pt>
                <c:pt idx="41460">
                  <c:v>5.0830000000000002</c:v>
                </c:pt>
                <c:pt idx="41461">
                  <c:v>5.5259999999999998</c:v>
                </c:pt>
                <c:pt idx="41462">
                  <c:v>5.39</c:v>
                </c:pt>
                <c:pt idx="41463">
                  <c:v>5.6189999999999998</c:v>
                </c:pt>
                <c:pt idx="41464">
                  <c:v>4.9080000000000004</c:v>
                </c:pt>
                <c:pt idx="41465">
                  <c:v>4.0279999999999996</c:v>
                </c:pt>
                <c:pt idx="41466">
                  <c:v>3.6419999999999999</c:v>
                </c:pt>
                <c:pt idx="41467">
                  <c:v>3.2090000000000001</c:v>
                </c:pt>
                <c:pt idx="41468">
                  <c:v>3.13</c:v>
                </c:pt>
                <c:pt idx="41469">
                  <c:v>3.4329999999999998</c:v>
                </c:pt>
                <c:pt idx="41470">
                  <c:v>3.8</c:v>
                </c:pt>
                <c:pt idx="41471">
                  <c:v>5.2560000000000002</c:v>
                </c:pt>
                <c:pt idx="41472">
                  <c:v>4.8920000000000003</c:v>
                </c:pt>
                <c:pt idx="41473">
                  <c:v>4.1210000000000004</c:v>
                </c:pt>
                <c:pt idx="41474">
                  <c:v>3.8940000000000001</c:v>
                </c:pt>
                <c:pt idx="41475">
                  <c:v>4.2699999999999996</c:v>
                </c:pt>
                <c:pt idx="41476">
                  <c:v>4.0810000000000004</c:v>
                </c:pt>
                <c:pt idx="41477">
                  <c:v>3.3140000000000001</c:v>
                </c:pt>
                <c:pt idx="41478">
                  <c:v>3.4319999999999999</c:v>
                </c:pt>
                <c:pt idx="41479">
                  <c:v>3.6840000000000002</c:v>
                </c:pt>
                <c:pt idx="41480">
                  <c:v>3.8769999999999998</c:v>
                </c:pt>
                <c:pt idx="41481">
                  <c:v>3.367</c:v>
                </c:pt>
                <c:pt idx="41482">
                  <c:v>3.24</c:v>
                </c:pt>
                <c:pt idx="41483">
                  <c:v>2.9889999999999999</c:v>
                </c:pt>
                <c:pt idx="41484">
                  <c:v>2.8130000000000002</c:v>
                </c:pt>
                <c:pt idx="41485">
                  <c:v>3.343</c:v>
                </c:pt>
                <c:pt idx="41486">
                  <c:v>2.7730000000000001</c:v>
                </c:pt>
                <c:pt idx="41487">
                  <c:v>3.08</c:v>
                </c:pt>
                <c:pt idx="41488">
                  <c:v>2.6739999999999999</c:v>
                </c:pt>
                <c:pt idx="41489">
                  <c:v>2.3490000000000002</c:v>
                </c:pt>
                <c:pt idx="41490">
                  <c:v>2.9889999999999999</c:v>
                </c:pt>
                <c:pt idx="41491">
                  <c:v>4.0279999999999996</c:v>
                </c:pt>
                <c:pt idx="41492">
                  <c:v>6.8789999999999996</c:v>
                </c:pt>
                <c:pt idx="41493">
                  <c:v>3.319</c:v>
                </c:pt>
                <c:pt idx="41494">
                  <c:v>3.2570000000000001</c:v>
                </c:pt>
                <c:pt idx="41495">
                  <c:v>2.3530000000000002</c:v>
                </c:pt>
                <c:pt idx="41496">
                  <c:v>2.52</c:v>
                </c:pt>
                <c:pt idx="41497">
                  <c:v>2.73</c:v>
                </c:pt>
                <c:pt idx="41498">
                  <c:v>3.0710000000000002</c:v>
                </c:pt>
                <c:pt idx="41499">
                  <c:v>3.1680000000000001</c:v>
                </c:pt>
                <c:pt idx="41500">
                  <c:v>2.746</c:v>
                </c:pt>
                <c:pt idx="41501">
                  <c:v>2.7650000000000001</c:v>
                </c:pt>
                <c:pt idx="41502">
                  <c:v>2.9159999999999999</c:v>
                </c:pt>
                <c:pt idx="41503">
                  <c:v>2.915</c:v>
                </c:pt>
                <c:pt idx="41504">
                  <c:v>3.0950000000000002</c:v>
                </c:pt>
                <c:pt idx="41505">
                  <c:v>3.726</c:v>
                </c:pt>
                <c:pt idx="41506">
                  <c:v>4.3689999999999998</c:v>
                </c:pt>
                <c:pt idx="41507">
                  <c:v>4.3550000000000004</c:v>
                </c:pt>
                <c:pt idx="41508">
                  <c:v>4.3460000000000001</c:v>
                </c:pt>
                <c:pt idx="41509">
                  <c:v>4.8449999999999998</c:v>
                </c:pt>
                <c:pt idx="41510">
                  <c:v>6.4050000000000002</c:v>
                </c:pt>
                <c:pt idx="41511">
                  <c:v>6.9509999999999996</c:v>
                </c:pt>
                <c:pt idx="41512">
                  <c:v>9.8450000000000006</c:v>
                </c:pt>
                <c:pt idx="41513">
                  <c:v>12.96</c:v>
                </c:pt>
                <c:pt idx="41514">
                  <c:v>12.48</c:v>
                </c:pt>
                <c:pt idx="41515">
                  <c:v>13.28</c:v>
                </c:pt>
                <c:pt idx="41516">
                  <c:v>14.03</c:v>
                </c:pt>
                <c:pt idx="41517">
                  <c:v>15.35</c:v>
                </c:pt>
                <c:pt idx="41518">
                  <c:v>23.46</c:v>
                </c:pt>
                <c:pt idx="41519">
                  <c:v>24.57</c:v>
                </c:pt>
                <c:pt idx="41520">
                  <c:v>26.43</c:v>
                </c:pt>
                <c:pt idx="41521">
                  <c:v>25.03</c:v>
                </c:pt>
                <c:pt idx="41522">
                  <c:v>21.73</c:v>
                </c:pt>
                <c:pt idx="41523">
                  <c:v>25.75</c:v>
                </c:pt>
                <c:pt idx="41524">
                  <c:v>26.99</c:v>
                </c:pt>
                <c:pt idx="41525">
                  <c:v>28.18</c:v>
                </c:pt>
                <c:pt idx="41526">
                  <c:v>28.39</c:v>
                </c:pt>
                <c:pt idx="41527">
                  <c:v>27.69</c:v>
                </c:pt>
                <c:pt idx="41528">
                  <c:v>28.37</c:v>
                </c:pt>
                <c:pt idx="41529">
                  <c:v>29.53</c:v>
                </c:pt>
                <c:pt idx="41530">
                  <c:v>30.32</c:v>
                </c:pt>
                <c:pt idx="41531">
                  <c:v>30.13</c:v>
                </c:pt>
                <c:pt idx="41532">
                  <c:v>28.89</c:v>
                </c:pt>
                <c:pt idx="41533">
                  <c:v>27.3</c:v>
                </c:pt>
                <c:pt idx="41534">
                  <c:v>25.89</c:v>
                </c:pt>
                <c:pt idx="41535">
                  <c:v>26.86</c:v>
                </c:pt>
                <c:pt idx="41536">
                  <c:v>27.01</c:v>
                </c:pt>
                <c:pt idx="41537">
                  <c:v>26.55</c:v>
                </c:pt>
                <c:pt idx="41538">
                  <c:v>26.79</c:v>
                </c:pt>
                <c:pt idx="41539">
                  <c:v>28.01</c:v>
                </c:pt>
                <c:pt idx="41540">
                  <c:v>26.72</c:v>
                </c:pt>
                <c:pt idx="41541">
                  <c:v>25.68</c:v>
                </c:pt>
                <c:pt idx="41542">
                  <c:v>25.36</c:v>
                </c:pt>
                <c:pt idx="41543">
                  <c:v>24.63</c:v>
                </c:pt>
                <c:pt idx="41544">
                  <c:v>25.58</c:v>
                </c:pt>
                <c:pt idx="41545">
                  <c:v>28.96</c:v>
                </c:pt>
                <c:pt idx="41546">
                  <c:v>31.11</c:v>
                </c:pt>
                <c:pt idx="41547">
                  <c:v>31.61</c:v>
                </c:pt>
                <c:pt idx="41548">
                  <c:v>28.83</c:v>
                </c:pt>
                <c:pt idx="41549">
                  <c:v>25.95</c:v>
                </c:pt>
                <c:pt idx="41550">
                  <c:v>29.45</c:v>
                </c:pt>
                <c:pt idx="41551">
                  <c:v>30.77</c:v>
                </c:pt>
                <c:pt idx="41552">
                  <c:v>33.67</c:v>
                </c:pt>
                <c:pt idx="41553">
                  <c:v>32.020000000000003</c:v>
                </c:pt>
                <c:pt idx="41554">
                  <c:v>29.92</c:v>
                </c:pt>
                <c:pt idx="41555">
                  <c:v>34.99</c:v>
                </c:pt>
                <c:pt idx="41556">
                  <c:v>36.17</c:v>
                </c:pt>
                <c:pt idx="41557">
                  <c:v>35.549999999999997</c:v>
                </c:pt>
                <c:pt idx="41558">
                  <c:v>33.409999999999997</c:v>
                </c:pt>
                <c:pt idx="41559">
                  <c:v>23.27</c:v>
                </c:pt>
                <c:pt idx="41560">
                  <c:v>13.59</c:v>
                </c:pt>
                <c:pt idx="41561">
                  <c:v>10.51</c:v>
                </c:pt>
                <c:pt idx="41562">
                  <c:v>9.077</c:v>
                </c:pt>
                <c:pt idx="41563">
                  <c:v>4.5609999999999999</c:v>
                </c:pt>
                <c:pt idx="41564">
                  <c:v>5.78</c:v>
                </c:pt>
                <c:pt idx="41565">
                  <c:v>3.11</c:v>
                </c:pt>
                <c:pt idx="41566">
                  <c:v>3.5680000000000001</c:v>
                </c:pt>
                <c:pt idx="41567">
                  <c:v>3.37</c:v>
                </c:pt>
                <c:pt idx="41568">
                  <c:v>3.1749999999999998</c:v>
                </c:pt>
                <c:pt idx="41569">
                  <c:v>3.5939999999999999</c:v>
                </c:pt>
                <c:pt idx="41570">
                  <c:v>3.8570000000000002</c:v>
                </c:pt>
                <c:pt idx="41571">
                  <c:v>4.3609999999999998</c:v>
                </c:pt>
                <c:pt idx="41572">
                  <c:v>4.6689999999999996</c:v>
                </c:pt>
                <c:pt idx="41573">
                  <c:v>5.3369999999999997</c:v>
                </c:pt>
                <c:pt idx="41574">
                  <c:v>6.4790000000000001</c:v>
                </c:pt>
                <c:pt idx="41575">
                  <c:v>5.2140000000000004</c:v>
                </c:pt>
                <c:pt idx="41576">
                  <c:v>6.8040000000000003</c:v>
                </c:pt>
                <c:pt idx="41577">
                  <c:v>4.4260000000000002</c:v>
                </c:pt>
                <c:pt idx="41578">
                  <c:v>4.7430000000000003</c:v>
                </c:pt>
                <c:pt idx="41579">
                  <c:v>4.5759999999999996</c:v>
                </c:pt>
                <c:pt idx="41580">
                  <c:v>4.415</c:v>
                </c:pt>
                <c:pt idx="41581">
                  <c:v>5.2190000000000003</c:v>
                </c:pt>
                <c:pt idx="41582">
                  <c:v>5.2130000000000001</c:v>
                </c:pt>
                <c:pt idx="41583">
                  <c:v>5.4169999999999998</c:v>
                </c:pt>
                <c:pt idx="41584">
                  <c:v>5.2789999999999999</c:v>
                </c:pt>
                <c:pt idx="41585">
                  <c:v>6.093</c:v>
                </c:pt>
                <c:pt idx="41586">
                  <c:v>6.4340000000000002</c:v>
                </c:pt>
                <c:pt idx="41587">
                  <c:v>6.7939999999999996</c:v>
                </c:pt>
                <c:pt idx="41588">
                  <c:v>5.9550000000000001</c:v>
                </c:pt>
                <c:pt idx="41589">
                  <c:v>6.8869999999999996</c:v>
                </c:pt>
                <c:pt idx="41590">
                  <c:v>6.8860000000000001</c:v>
                </c:pt>
                <c:pt idx="41591">
                  <c:v>6.5289999999999999</c:v>
                </c:pt>
                <c:pt idx="41592">
                  <c:v>7.19</c:v>
                </c:pt>
                <c:pt idx="41593">
                  <c:v>6.6159999999999997</c:v>
                </c:pt>
                <c:pt idx="41594">
                  <c:v>4.9829999999999997</c:v>
                </c:pt>
                <c:pt idx="41595">
                  <c:v>5.3520000000000003</c:v>
                </c:pt>
                <c:pt idx="41596">
                  <c:v>5.585</c:v>
                </c:pt>
                <c:pt idx="41597">
                  <c:v>5.94</c:v>
                </c:pt>
                <c:pt idx="41598">
                  <c:v>6.9</c:v>
                </c:pt>
                <c:pt idx="41599">
                  <c:v>6.7430000000000003</c:v>
                </c:pt>
                <c:pt idx="41600">
                  <c:v>6.875</c:v>
                </c:pt>
                <c:pt idx="41601">
                  <c:v>4.87</c:v>
                </c:pt>
                <c:pt idx="41602">
                  <c:v>4.7869999999999999</c:v>
                </c:pt>
                <c:pt idx="41603">
                  <c:v>4.2990000000000004</c:v>
                </c:pt>
                <c:pt idx="41604">
                  <c:v>3.9409999999999998</c:v>
                </c:pt>
                <c:pt idx="41605">
                  <c:v>3.6469999999999998</c:v>
                </c:pt>
                <c:pt idx="41606">
                  <c:v>4.766</c:v>
                </c:pt>
                <c:pt idx="41607">
                  <c:v>5.0869999999999997</c:v>
                </c:pt>
                <c:pt idx="41608">
                  <c:v>5.1159999999999997</c:v>
                </c:pt>
                <c:pt idx="41609">
                  <c:v>4.7990000000000004</c:v>
                </c:pt>
                <c:pt idx="41610">
                  <c:v>4.3140000000000001</c:v>
                </c:pt>
                <c:pt idx="41611">
                  <c:v>4.0910000000000002</c:v>
                </c:pt>
                <c:pt idx="41612">
                  <c:v>3.5819999999999999</c:v>
                </c:pt>
                <c:pt idx="41613">
                  <c:v>3.355</c:v>
                </c:pt>
                <c:pt idx="41614">
                  <c:v>4.0289999999999999</c:v>
                </c:pt>
                <c:pt idx="41615">
                  <c:v>3.383</c:v>
                </c:pt>
                <c:pt idx="41616">
                  <c:v>3.6139999999999999</c:v>
                </c:pt>
                <c:pt idx="41617">
                  <c:v>3.8220000000000001</c:v>
                </c:pt>
                <c:pt idx="41618">
                  <c:v>3.903</c:v>
                </c:pt>
                <c:pt idx="41619">
                  <c:v>3.9369999999999998</c:v>
                </c:pt>
                <c:pt idx="41620">
                  <c:v>3.97</c:v>
                </c:pt>
                <c:pt idx="41621">
                  <c:v>4.2460000000000004</c:v>
                </c:pt>
                <c:pt idx="41622">
                  <c:v>4.1550000000000002</c:v>
                </c:pt>
                <c:pt idx="41623">
                  <c:v>4.1369999999999996</c:v>
                </c:pt>
                <c:pt idx="41624">
                  <c:v>3.952</c:v>
                </c:pt>
                <c:pt idx="41625">
                  <c:v>3.98</c:v>
                </c:pt>
                <c:pt idx="41626">
                  <c:v>3.7440000000000002</c:v>
                </c:pt>
                <c:pt idx="41627">
                  <c:v>3.4809999999999999</c:v>
                </c:pt>
                <c:pt idx="41628">
                  <c:v>3.08</c:v>
                </c:pt>
                <c:pt idx="41629">
                  <c:v>3.0449999999999999</c:v>
                </c:pt>
                <c:pt idx="41630">
                  <c:v>2.9540000000000002</c:v>
                </c:pt>
                <c:pt idx="41631">
                  <c:v>2.786</c:v>
                </c:pt>
                <c:pt idx="41632">
                  <c:v>3.0329999999999999</c:v>
                </c:pt>
                <c:pt idx="41633">
                  <c:v>2.8319999999999999</c:v>
                </c:pt>
                <c:pt idx="41634">
                  <c:v>2.7509999999999999</c:v>
                </c:pt>
                <c:pt idx="41635">
                  <c:v>3.1709999999999998</c:v>
                </c:pt>
                <c:pt idx="41636">
                  <c:v>3.25</c:v>
                </c:pt>
                <c:pt idx="41637">
                  <c:v>2.6749999999999998</c:v>
                </c:pt>
                <c:pt idx="41638">
                  <c:v>3.1339999999999999</c:v>
                </c:pt>
                <c:pt idx="41639">
                  <c:v>3.0760000000000001</c:v>
                </c:pt>
                <c:pt idx="41640">
                  <c:v>3.1579999999999999</c:v>
                </c:pt>
                <c:pt idx="41641">
                  <c:v>2.9430000000000001</c:v>
                </c:pt>
                <c:pt idx="41642">
                  <c:v>3.2709999999999999</c:v>
                </c:pt>
                <c:pt idx="41643">
                  <c:v>2.7949999999999999</c:v>
                </c:pt>
                <c:pt idx="41644">
                  <c:v>3.282</c:v>
                </c:pt>
                <c:pt idx="41645">
                  <c:v>2.8479999999999999</c:v>
                </c:pt>
                <c:pt idx="41646">
                  <c:v>2.867</c:v>
                </c:pt>
                <c:pt idx="41647">
                  <c:v>3.302</c:v>
                </c:pt>
                <c:pt idx="41648">
                  <c:v>3.8820000000000001</c:v>
                </c:pt>
                <c:pt idx="41649">
                  <c:v>5.0330000000000004</c:v>
                </c:pt>
                <c:pt idx="41650">
                  <c:v>5.54</c:v>
                </c:pt>
                <c:pt idx="41651">
                  <c:v>6.5910000000000002</c:v>
                </c:pt>
                <c:pt idx="41652">
                  <c:v>7.5449999999999999</c:v>
                </c:pt>
                <c:pt idx="41653">
                  <c:v>6.74</c:v>
                </c:pt>
                <c:pt idx="41654">
                  <c:v>7.5019999999999998</c:v>
                </c:pt>
                <c:pt idx="41655">
                  <c:v>7.2249999999999996</c:v>
                </c:pt>
                <c:pt idx="41656">
                  <c:v>11.73</c:v>
                </c:pt>
                <c:pt idx="41657">
                  <c:v>12.2</c:v>
                </c:pt>
                <c:pt idx="41658">
                  <c:v>15.58</c:v>
                </c:pt>
                <c:pt idx="41659">
                  <c:v>16</c:v>
                </c:pt>
                <c:pt idx="41660">
                  <c:v>17.5</c:v>
                </c:pt>
                <c:pt idx="41661">
                  <c:v>18.690000000000001</c:v>
                </c:pt>
                <c:pt idx="41662">
                  <c:v>23.11</c:v>
                </c:pt>
                <c:pt idx="41663">
                  <c:v>24.06</c:v>
                </c:pt>
                <c:pt idx="41664">
                  <c:v>23.94</c:v>
                </c:pt>
                <c:pt idx="41665">
                  <c:v>24.09</c:v>
                </c:pt>
                <c:pt idx="41666">
                  <c:v>21.27</c:v>
                </c:pt>
                <c:pt idx="41667">
                  <c:v>17.88</c:v>
                </c:pt>
                <c:pt idx="41668">
                  <c:v>25.64</c:v>
                </c:pt>
                <c:pt idx="41669">
                  <c:v>27.5</c:v>
                </c:pt>
                <c:pt idx="41670">
                  <c:v>29.9</c:v>
                </c:pt>
                <c:pt idx="41671">
                  <c:v>30.55</c:v>
                </c:pt>
                <c:pt idx="41672">
                  <c:v>31.02</c:v>
                </c:pt>
                <c:pt idx="41673">
                  <c:v>29.78</c:v>
                </c:pt>
                <c:pt idx="41674">
                  <c:v>30.96</c:v>
                </c:pt>
                <c:pt idx="41675">
                  <c:v>29.55</c:v>
                </c:pt>
                <c:pt idx="41676">
                  <c:v>28.76</c:v>
                </c:pt>
                <c:pt idx="41677">
                  <c:v>31.36</c:v>
                </c:pt>
                <c:pt idx="41678">
                  <c:v>31.57</c:v>
                </c:pt>
                <c:pt idx="41679">
                  <c:v>30.76</c:v>
                </c:pt>
                <c:pt idx="41680">
                  <c:v>31.81</c:v>
                </c:pt>
                <c:pt idx="41681">
                  <c:v>30.4</c:v>
                </c:pt>
                <c:pt idx="41682">
                  <c:v>30.08</c:v>
                </c:pt>
                <c:pt idx="41683">
                  <c:v>31.05</c:v>
                </c:pt>
                <c:pt idx="41684">
                  <c:v>25.75</c:v>
                </c:pt>
                <c:pt idx="41685">
                  <c:v>23.98</c:v>
                </c:pt>
                <c:pt idx="41686">
                  <c:v>27.61</c:v>
                </c:pt>
                <c:pt idx="41687">
                  <c:v>28.9</c:v>
                </c:pt>
                <c:pt idx="41688">
                  <c:v>29.3</c:v>
                </c:pt>
                <c:pt idx="41689">
                  <c:v>28.21</c:v>
                </c:pt>
                <c:pt idx="41690">
                  <c:v>30.03</c:v>
                </c:pt>
                <c:pt idx="41691">
                  <c:v>28.24</c:v>
                </c:pt>
                <c:pt idx="41692">
                  <c:v>28.89</c:v>
                </c:pt>
                <c:pt idx="41693">
                  <c:v>29.96</c:v>
                </c:pt>
                <c:pt idx="41694">
                  <c:v>29.8</c:v>
                </c:pt>
                <c:pt idx="41695">
                  <c:v>30.36</c:v>
                </c:pt>
                <c:pt idx="41696">
                  <c:v>31.72</c:v>
                </c:pt>
                <c:pt idx="41697">
                  <c:v>31.2</c:v>
                </c:pt>
                <c:pt idx="41698">
                  <c:v>25.19</c:v>
                </c:pt>
                <c:pt idx="41699">
                  <c:v>25.3</c:v>
                </c:pt>
                <c:pt idx="41700">
                  <c:v>21.28</c:v>
                </c:pt>
                <c:pt idx="41701">
                  <c:v>20.74</c:v>
                </c:pt>
                <c:pt idx="41702">
                  <c:v>17.309999999999999</c:v>
                </c:pt>
                <c:pt idx="41703">
                  <c:v>15.16</c:v>
                </c:pt>
                <c:pt idx="41704">
                  <c:v>15.5</c:v>
                </c:pt>
                <c:pt idx="41705">
                  <c:v>13.35</c:v>
                </c:pt>
                <c:pt idx="41706">
                  <c:v>13.93</c:v>
                </c:pt>
                <c:pt idx="41707">
                  <c:v>13.49</c:v>
                </c:pt>
                <c:pt idx="41708">
                  <c:v>14.3</c:v>
                </c:pt>
                <c:pt idx="41709">
                  <c:v>5.5919999999999996</c:v>
                </c:pt>
                <c:pt idx="41710">
                  <c:v>6.468</c:v>
                </c:pt>
                <c:pt idx="41711">
                  <c:v>5.1840000000000002</c:v>
                </c:pt>
                <c:pt idx="41712">
                  <c:v>3.5230000000000001</c:v>
                </c:pt>
                <c:pt idx="41713">
                  <c:v>3.4169999999999998</c:v>
                </c:pt>
                <c:pt idx="41714">
                  <c:v>2.9390000000000001</c:v>
                </c:pt>
                <c:pt idx="41715">
                  <c:v>3.5910000000000002</c:v>
                </c:pt>
                <c:pt idx="41716">
                  <c:v>3.9119999999999999</c:v>
                </c:pt>
                <c:pt idx="41717">
                  <c:v>3.3380000000000001</c:v>
                </c:pt>
                <c:pt idx="41718">
                  <c:v>3.2559999999999998</c:v>
                </c:pt>
                <c:pt idx="41719">
                  <c:v>3.6629999999999998</c:v>
                </c:pt>
                <c:pt idx="41720">
                  <c:v>3.8719999999999999</c:v>
                </c:pt>
                <c:pt idx="41721">
                  <c:v>3.8319999999999999</c:v>
                </c:pt>
                <c:pt idx="41722">
                  <c:v>3.9220000000000002</c:v>
                </c:pt>
                <c:pt idx="41723">
                  <c:v>4.2220000000000004</c:v>
                </c:pt>
                <c:pt idx="41724">
                  <c:v>5.2850000000000001</c:v>
                </c:pt>
                <c:pt idx="41725">
                  <c:v>5.73</c:v>
                </c:pt>
                <c:pt idx="41726">
                  <c:v>5.3079999999999998</c:v>
                </c:pt>
                <c:pt idx="41727">
                  <c:v>5.8109999999999999</c:v>
                </c:pt>
                <c:pt idx="41728">
                  <c:v>5.4379999999999997</c:v>
                </c:pt>
                <c:pt idx="41729">
                  <c:v>4.8789999999999996</c:v>
                </c:pt>
                <c:pt idx="41730">
                  <c:v>4.7290000000000001</c:v>
                </c:pt>
                <c:pt idx="41731">
                  <c:v>5.5359999999999996</c:v>
                </c:pt>
                <c:pt idx="41732">
                  <c:v>5.39</c:v>
                </c:pt>
                <c:pt idx="41733">
                  <c:v>4.8869999999999996</c:v>
                </c:pt>
                <c:pt idx="41734">
                  <c:v>4.7910000000000004</c:v>
                </c:pt>
                <c:pt idx="41735">
                  <c:v>5.0090000000000003</c:v>
                </c:pt>
                <c:pt idx="41736">
                  <c:v>4.6950000000000003</c:v>
                </c:pt>
                <c:pt idx="41737">
                  <c:v>4.6180000000000003</c:v>
                </c:pt>
                <c:pt idx="41738">
                  <c:v>5.556</c:v>
                </c:pt>
                <c:pt idx="41739">
                  <c:v>5.5720000000000001</c:v>
                </c:pt>
                <c:pt idx="41740">
                  <c:v>5.8609999999999998</c:v>
                </c:pt>
                <c:pt idx="41741">
                  <c:v>5.3840000000000003</c:v>
                </c:pt>
                <c:pt idx="41742">
                  <c:v>4.109</c:v>
                </c:pt>
                <c:pt idx="41743">
                  <c:v>3.2890000000000001</c:v>
                </c:pt>
                <c:pt idx="41744">
                  <c:v>3.5419999999999998</c:v>
                </c:pt>
                <c:pt idx="41745">
                  <c:v>3.218</c:v>
                </c:pt>
                <c:pt idx="41746">
                  <c:v>2.9769999999999999</c:v>
                </c:pt>
                <c:pt idx="41747">
                  <c:v>2.7330000000000001</c:v>
                </c:pt>
                <c:pt idx="41748">
                  <c:v>2.8740000000000001</c:v>
                </c:pt>
                <c:pt idx="41749">
                  <c:v>2.7959999999999998</c:v>
                </c:pt>
                <c:pt idx="41750">
                  <c:v>3.0310000000000001</c:v>
                </c:pt>
                <c:pt idx="41751">
                  <c:v>3.1629999999999998</c:v>
                </c:pt>
                <c:pt idx="41752">
                  <c:v>3.3860000000000001</c:v>
                </c:pt>
                <c:pt idx="41753">
                  <c:v>3.5590000000000002</c:v>
                </c:pt>
                <c:pt idx="41754">
                  <c:v>3.6560000000000001</c:v>
                </c:pt>
                <c:pt idx="41755">
                  <c:v>5.5380000000000003</c:v>
                </c:pt>
                <c:pt idx="41756">
                  <c:v>6.2960000000000003</c:v>
                </c:pt>
                <c:pt idx="41757">
                  <c:v>5.4359999999999999</c:v>
                </c:pt>
                <c:pt idx="41758">
                  <c:v>5.2080000000000002</c:v>
                </c:pt>
                <c:pt idx="41759">
                  <c:v>5.3040000000000003</c:v>
                </c:pt>
                <c:pt idx="41760">
                  <c:v>4.8369999999999997</c:v>
                </c:pt>
                <c:pt idx="41761">
                  <c:v>4.8710000000000004</c:v>
                </c:pt>
                <c:pt idx="41762">
                  <c:v>4.3739999999999997</c:v>
                </c:pt>
                <c:pt idx="41763">
                  <c:v>4.7569999999999997</c:v>
                </c:pt>
                <c:pt idx="41764">
                  <c:v>4.7240000000000002</c:v>
                </c:pt>
                <c:pt idx="41765">
                  <c:v>4.4640000000000004</c:v>
                </c:pt>
                <c:pt idx="41766">
                  <c:v>4.3600000000000003</c:v>
                </c:pt>
                <c:pt idx="41767">
                  <c:v>4.0110000000000001</c:v>
                </c:pt>
                <c:pt idx="41768">
                  <c:v>3.956</c:v>
                </c:pt>
                <c:pt idx="41769">
                  <c:v>3.7170000000000001</c:v>
                </c:pt>
                <c:pt idx="41770">
                  <c:v>3.476</c:v>
                </c:pt>
                <c:pt idx="41771">
                  <c:v>3.1429999999999998</c:v>
                </c:pt>
                <c:pt idx="41772">
                  <c:v>2.9380000000000002</c:v>
                </c:pt>
                <c:pt idx="41773">
                  <c:v>3.2909999999999999</c:v>
                </c:pt>
                <c:pt idx="41774">
                  <c:v>3.1419999999999999</c:v>
                </c:pt>
                <c:pt idx="41775">
                  <c:v>2.9009999999999998</c:v>
                </c:pt>
                <c:pt idx="41776">
                  <c:v>2.7269999999999999</c:v>
                </c:pt>
                <c:pt idx="41777">
                  <c:v>3.581</c:v>
                </c:pt>
                <c:pt idx="41778">
                  <c:v>3.7130000000000001</c:v>
                </c:pt>
                <c:pt idx="41779">
                  <c:v>3.2959999999999998</c:v>
                </c:pt>
                <c:pt idx="41780">
                  <c:v>3.1589999999999998</c:v>
                </c:pt>
                <c:pt idx="41781">
                  <c:v>2.8180000000000001</c:v>
                </c:pt>
                <c:pt idx="41782">
                  <c:v>3.089</c:v>
                </c:pt>
                <c:pt idx="41783">
                  <c:v>3.4</c:v>
                </c:pt>
                <c:pt idx="41784">
                  <c:v>3.1219999999999999</c:v>
                </c:pt>
                <c:pt idx="41785">
                  <c:v>3.1019999999999999</c:v>
                </c:pt>
                <c:pt idx="41786">
                  <c:v>3.2530000000000001</c:v>
                </c:pt>
                <c:pt idx="41787">
                  <c:v>3.1150000000000002</c:v>
                </c:pt>
                <c:pt idx="41788">
                  <c:v>3.2530000000000001</c:v>
                </c:pt>
                <c:pt idx="41789">
                  <c:v>3.1280000000000001</c:v>
                </c:pt>
                <c:pt idx="41790">
                  <c:v>2.9340000000000002</c:v>
                </c:pt>
                <c:pt idx="41791">
                  <c:v>3.218</c:v>
                </c:pt>
                <c:pt idx="41792">
                  <c:v>3.09</c:v>
                </c:pt>
                <c:pt idx="41793">
                  <c:v>3.383</c:v>
                </c:pt>
                <c:pt idx="41794">
                  <c:v>3.51</c:v>
                </c:pt>
                <c:pt idx="41795">
                  <c:v>3.472</c:v>
                </c:pt>
                <c:pt idx="41796">
                  <c:v>3.8519999999999999</c:v>
                </c:pt>
                <c:pt idx="41797">
                  <c:v>3.9609999999999999</c:v>
                </c:pt>
                <c:pt idx="41798">
                  <c:v>4.5389999999999997</c:v>
                </c:pt>
                <c:pt idx="41799">
                  <c:v>4.423</c:v>
                </c:pt>
                <c:pt idx="41800">
                  <c:v>4.21</c:v>
                </c:pt>
                <c:pt idx="41801">
                  <c:v>4.0609999999999999</c:v>
                </c:pt>
                <c:pt idx="41802">
                  <c:v>4.3090000000000002</c:v>
                </c:pt>
                <c:pt idx="41803">
                  <c:v>4.4320000000000004</c:v>
                </c:pt>
                <c:pt idx="41804">
                  <c:v>4.3520000000000003</c:v>
                </c:pt>
                <c:pt idx="41805">
                  <c:v>4.6660000000000004</c:v>
                </c:pt>
                <c:pt idx="41806">
                  <c:v>4.4160000000000004</c:v>
                </c:pt>
                <c:pt idx="41807">
                  <c:v>4.5129999999999999</c:v>
                </c:pt>
                <c:pt idx="41808">
                  <c:v>4.7530000000000001</c:v>
                </c:pt>
                <c:pt idx="41809">
                  <c:v>5.492</c:v>
                </c:pt>
                <c:pt idx="41810">
                  <c:v>5.41</c:v>
                </c:pt>
                <c:pt idx="41811">
                  <c:v>5.3239999999999998</c:v>
                </c:pt>
                <c:pt idx="41812">
                  <c:v>5.7949999999999999</c:v>
                </c:pt>
                <c:pt idx="41813">
                  <c:v>6.915</c:v>
                </c:pt>
                <c:pt idx="41814">
                  <c:v>6.9950000000000001</c:v>
                </c:pt>
                <c:pt idx="41815">
                  <c:v>6.96</c:v>
                </c:pt>
                <c:pt idx="41816">
                  <c:v>7.7039999999999997</c:v>
                </c:pt>
                <c:pt idx="41817">
                  <c:v>6.6719999999999997</c:v>
                </c:pt>
                <c:pt idx="41818">
                  <c:v>5.8460000000000001</c:v>
                </c:pt>
                <c:pt idx="41819">
                  <c:v>5.7149999999999999</c:v>
                </c:pt>
                <c:pt idx="41820">
                  <c:v>6.2270000000000003</c:v>
                </c:pt>
                <c:pt idx="41821">
                  <c:v>5.2050000000000001</c:v>
                </c:pt>
                <c:pt idx="41822">
                  <c:v>5.5739999999999998</c:v>
                </c:pt>
                <c:pt idx="41823">
                  <c:v>5.7270000000000003</c:v>
                </c:pt>
                <c:pt idx="41824">
                  <c:v>6.7309999999999999</c:v>
                </c:pt>
                <c:pt idx="41825">
                  <c:v>7.282</c:v>
                </c:pt>
                <c:pt idx="41826">
                  <c:v>7.6989999999999998</c:v>
                </c:pt>
                <c:pt idx="41827">
                  <c:v>7.9279999999999999</c:v>
                </c:pt>
                <c:pt idx="41828">
                  <c:v>7.2190000000000003</c:v>
                </c:pt>
                <c:pt idx="41829">
                  <c:v>7.202</c:v>
                </c:pt>
                <c:pt idx="41830">
                  <c:v>5.4820000000000002</c:v>
                </c:pt>
                <c:pt idx="41831">
                  <c:v>5.1239999999999997</c:v>
                </c:pt>
                <c:pt idx="41832">
                  <c:v>5.3220000000000001</c:v>
                </c:pt>
                <c:pt idx="41833">
                  <c:v>6.1420000000000003</c:v>
                </c:pt>
                <c:pt idx="41834">
                  <c:v>6.6219999999999999</c:v>
                </c:pt>
                <c:pt idx="41835">
                  <c:v>8.81</c:v>
                </c:pt>
                <c:pt idx="41836">
                  <c:v>10.7</c:v>
                </c:pt>
                <c:pt idx="41837">
                  <c:v>11.84</c:v>
                </c:pt>
                <c:pt idx="41838">
                  <c:v>11.21</c:v>
                </c:pt>
                <c:pt idx="41839">
                  <c:v>9.8949999999999996</c:v>
                </c:pt>
                <c:pt idx="41840">
                  <c:v>8.5069999999999997</c:v>
                </c:pt>
                <c:pt idx="41841">
                  <c:v>7.0720000000000001</c:v>
                </c:pt>
                <c:pt idx="41842">
                  <c:v>9.6270000000000007</c:v>
                </c:pt>
                <c:pt idx="41843">
                  <c:v>11.09</c:v>
                </c:pt>
                <c:pt idx="41844">
                  <c:v>11.82</c:v>
                </c:pt>
                <c:pt idx="41845">
                  <c:v>10.43</c:v>
                </c:pt>
                <c:pt idx="41846">
                  <c:v>7.4550000000000001</c:v>
                </c:pt>
                <c:pt idx="41847">
                  <c:v>4.694</c:v>
                </c:pt>
                <c:pt idx="41848">
                  <c:v>4.2610000000000001</c:v>
                </c:pt>
                <c:pt idx="41849">
                  <c:v>4.8739999999999997</c:v>
                </c:pt>
                <c:pt idx="41850">
                  <c:v>3.5489999999999999</c:v>
                </c:pt>
                <c:pt idx="41851">
                  <c:v>3.1589999999999998</c:v>
                </c:pt>
                <c:pt idx="41852">
                  <c:v>3.57</c:v>
                </c:pt>
                <c:pt idx="41853">
                  <c:v>3.5169999999999999</c:v>
                </c:pt>
                <c:pt idx="41854">
                  <c:v>3.5760000000000001</c:v>
                </c:pt>
                <c:pt idx="41855">
                  <c:v>3.6739999999999999</c:v>
                </c:pt>
                <c:pt idx="41856">
                  <c:v>3.4660000000000002</c:v>
                </c:pt>
                <c:pt idx="41857">
                  <c:v>3.645</c:v>
                </c:pt>
                <c:pt idx="41858">
                  <c:v>4.343</c:v>
                </c:pt>
                <c:pt idx="41859">
                  <c:v>4.0999999999999996</c:v>
                </c:pt>
                <c:pt idx="41860">
                  <c:v>3.4990000000000001</c:v>
                </c:pt>
                <c:pt idx="41861">
                  <c:v>3.6869999999999998</c:v>
                </c:pt>
                <c:pt idx="41862">
                  <c:v>3.294</c:v>
                </c:pt>
                <c:pt idx="41863">
                  <c:v>3.4060000000000001</c:v>
                </c:pt>
                <c:pt idx="41864">
                  <c:v>3.4319999999999999</c:v>
                </c:pt>
                <c:pt idx="41865">
                  <c:v>3.5569999999999999</c:v>
                </c:pt>
                <c:pt idx="41866">
                  <c:v>3.5129999999999999</c:v>
                </c:pt>
                <c:pt idx="41867">
                  <c:v>3.5030000000000001</c:v>
                </c:pt>
                <c:pt idx="41868">
                  <c:v>3.4940000000000002</c:v>
                </c:pt>
                <c:pt idx="41869">
                  <c:v>3.359</c:v>
                </c:pt>
                <c:pt idx="41870">
                  <c:v>3.0720000000000001</c:v>
                </c:pt>
                <c:pt idx="41871">
                  <c:v>3.4359999999999999</c:v>
                </c:pt>
                <c:pt idx="41872">
                  <c:v>4.016</c:v>
                </c:pt>
                <c:pt idx="41873">
                  <c:v>6.7060000000000004</c:v>
                </c:pt>
                <c:pt idx="41874">
                  <c:v>7.5330000000000004</c:v>
                </c:pt>
                <c:pt idx="41875">
                  <c:v>8.9589999999999996</c:v>
                </c:pt>
                <c:pt idx="41876">
                  <c:v>8.0050000000000008</c:v>
                </c:pt>
                <c:pt idx="41877">
                  <c:v>8.3559999999999999</c:v>
                </c:pt>
                <c:pt idx="41878">
                  <c:v>10.29</c:v>
                </c:pt>
                <c:pt idx="41879">
                  <c:v>11.15</c:v>
                </c:pt>
                <c:pt idx="41880">
                  <c:v>7.98</c:v>
                </c:pt>
                <c:pt idx="41881">
                  <c:v>7.0620000000000003</c:v>
                </c:pt>
                <c:pt idx="41882">
                  <c:v>5.641</c:v>
                </c:pt>
                <c:pt idx="41883">
                  <c:v>4.8460000000000001</c:v>
                </c:pt>
                <c:pt idx="41884">
                  <c:v>3.51</c:v>
                </c:pt>
                <c:pt idx="41885">
                  <c:v>3.593</c:v>
                </c:pt>
                <c:pt idx="41886">
                  <c:v>3.9489999999999998</c:v>
                </c:pt>
                <c:pt idx="41887">
                  <c:v>3.7170000000000001</c:v>
                </c:pt>
                <c:pt idx="41888">
                  <c:v>4.2859999999999996</c:v>
                </c:pt>
                <c:pt idx="41889">
                  <c:v>4.4039999999999999</c:v>
                </c:pt>
                <c:pt idx="41890">
                  <c:v>4.9039999999999999</c:v>
                </c:pt>
                <c:pt idx="41891">
                  <c:v>5.1340000000000003</c:v>
                </c:pt>
                <c:pt idx="41892">
                  <c:v>3.4260000000000002</c:v>
                </c:pt>
                <c:pt idx="41893">
                  <c:v>3.7650000000000001</c:v>
                </c:pt>
                <c:pt idx="41894">
                  <c:v>3.3330000000000002</c:v>
                </c:pt>
                <c:pt idx="41895">
                  <c:v>3.0129999999999999</c:v>
                </c:pt>
                <c:pt idx="41896">
                  <c:v>3.2280000000000002</c:v>
                </c:pt>
                <c:pt idx="41897">
                  <c:v>3.948</c:v>
                </c:pt>
                <c:pt idx="41898">
                  <c:v>4.0170000000000003</c:v>
                </c:pt>
                <c:pt idx="41899">
                  <c:v>3.3769999999999998</c:v>
                </c:pt>
                <c:pt idx="41900">
                  <c:v>3.3130000000000002</c:v>
                </c:pt>
                <c:pt idx="41901">
                  <c:v>3.6579999999999999</c:v>
                </c:pt>
                <c:pt idx="41902">
                  <c:v>3.15</c:v>
                </c:pt>
                <c:pt idx="41903">
                  <c:v>3.2010000000000001</c:v>
                </c:pt>
                <c:pt idx="41904">
                  <c:v>3.2290000000000001</c:v>
                </c:pt>
                <c:pt idx="41905">
                  <c:v>3.1379999999999999</c:v>
                </c:pt>
                <c:pt idx="41906">
                  <c:v>3.1930000000000001</c:v>
                </c:pt>
                <c:pt idx="41907">
                  <c:v>3.278</c:v>
                </c:pt>
                <c:pt idx="41908">
                  <c:v>3.4009999999999998</c:v>
                </c:pt>
                <c:pt idx="41909">
                  <c:v>3.3149999999999999</c:v>
                </c:pt>
                <c:pt idx="41910">
                  <c:v>2.9430000000000001</c:v>
                </c:pt>
                <c:pt idx="41911">
                  <c:v>2.8010000000000002</c:v>
                </c:pt>
                <c:pt idx="41912">
                  <c:v>2.7269999999999999</c:v>
                </c:pt>
                <c:pt idx="41913">
                  <c:v>3.2919999999999998</c:v>
                </c:pt>
                <c:pt idx="41914">
                  <c:v>3.2149999999999999</c:v>
                </c:pt>
                <c:pt idx="41915">
                  <c:v>2.9630000000000001</c:v>
                </c:pt>
                <c:pt idx="41916">
                  <c:v>3.056</c:v>
                </c:pt>
                <c:pt idx="41917">
                  <c:v>2.875</c:v>
                </c:pt>
                <c:pt idx="41918">
                  <c:v>2.8650000000000002</c:v>
                </c:pt>
                <c:pt idx="41919">
                  <c:v>3.2440000000000002</c:v>
                </c:pt>
                <c:pt idx="41920">
                  <c:v>3.839</c:v>
                </c:pt>
                <c:pt idx="41921">
                  <c:v>2.7280000000000002</c:v>
                </c:pt>
                <c:pt idx="41922">
                  <c:v>2.8769999999999998</c:v>
                </c:pt>
                <c:pt idx="41923">
                  <c:v>2.782</c:v>
                </c:pt>
                <c:pt idx="41924">
                  <c:v>4.1319999999999997</c:v>
                </c:pt>
                <c:pt idx="41925">
                  <c:v>5.3419999999999996</c:v>
                </c:pt>
                <c:pt idx="41926">
                  <c:v>6.7939999999999996</c:v>
                </c:pt>
                <c:pt idx="41927">
                  <c:v>9.2530000000000001</c:v>
                </c:pt>
                <c:pt idx="41928">
                  <c:v>11.05</c:v>
                </c:pt>
                <c:pt idx="41929">
                  <c:v>9.6509999999999998</c:v>
                </c:pt>
                <c:pt idx="41930">
                  <c:v>11.33</c:v>
                </c:pt>
                <c:pt idx="41931">
                  <c:v>11.7</c:v>
                </c:pt>
                <c:pt idx="41932">
                  <c:v>11.73</c:v>
                </c:pt>
                <c:pt idx="41933">
                  <c:v>10.38</c:v>
                </c:pt>
                <c:pt idx="41934">
                  <c:v>10.08</c:v>
                </c:pt>
                <c:pt idx="41935">
                  <c:v>7.5069999999999997</c:v>
                </c:pt>
                <c:pt idx="41936">
                  <c:v>5.3170000000000002</c:v>
                </c:pt>
                <c:pt idx="41937">
                  <c:v>8.7140000000000004</c:v>
                </c:pt>
                <c:pt idx="41938">
                  <c:v>12.68</c:v>
                </c:pt>
                <c:pt idx="41939">
                  <c:v>19.52</c:v>
                </c:pt>
                <c:pt idx="41940">
                  <c:v>26.07</c:v>
                </c:pt>
                <c:pt idx="41941">
                  <c:v>29.84</c:v>
                </c:pt>
                <c:pt idx="41942">
                  <c:v>31.21</c:v>
                </c:pt>
                <c:pt idx="41943">
                  <c:v>32.200000000000003</c:v>
                </c:pt>
                <c:pt idx="41944">
                  <c:v>31.41</c:v>
                </c:pt>
                <c:pt idx="41945">
                  <c:v>30.47</c:v>
                </c:pt>
                <c:pt idx="41946">
                  <c:v>33.18</c:v>
                </c:pt>
                <c:pt idx="41947">
                  <c:v>31.34</c:v>
                </c:pt>
                <c:pt idx="41948">
                  <c:v>34.01</c:v>
                </c:pt>
                <c:pt idx="41949">
                  <c:v>32.68</c:v>
                </c:pt>
                <c:pt idx="41950">
                  <c:v>33.950000000000003</c:v>
                </c:pt>
                <c:pt idx="41951">
                  <c:v>34.369999999999997</c:v>
                </c:pt>
                <c:pt idx="41952">
                  <c:v>38.369999999999997</c:v>
                </c:pt>
                <c:pt idx="41953">
                  <c:v>37.82</c:v>
                </c:pt>
                <c:pt idx="41954">
                  <c:v>36.04</c:v>
                </c:pt>
                <c:pt idx="41955">
                  <c:v>32.5</c:v>
                </c:pt>
                <c:pt idx="41956">
                  <c:v>36.78</c:v>
                </c:pt>
                <c:pt idx="41957">
                  <c:v>36.770000000000003</c:v>
                </c:pt>
                <c:pt idx="41958">
                  <c:v>35.83</c:v>
                </c:pt>
                <c:pt idx="41959">
                  <c:v>35.26</c:v>
                </c:pt>
                <c:pt idx="41960">
                  <c:v>36.53</c:v>
                </c:pt>
                <c:pt idx="41961">
                  <c:v>35.82</c:v>
                </c:pt>
                <c:pt idx="41962">
                  <c:v>32.67</c:v>
                </c:pt>
                <c:pt idx="41963">
                  <c:v>33.25</c:v>
                </c:pt>
                <c:pt idx="41964">
                  <c:v>30.77</c:v>
                </c:pt>
                <c:pt idx="41965">
                  <c:v>24.64</c:v>
                </c:pt>
                <c:pt idx="41966">
                  <c:v>19.14</c:v>
                </c:pt>
                <c:pt idx="41967">
                  <c:v>20.09</c:v>
                </c:pt>
                <c:pt idx="41968">
                  <c:v>12.51</c:v>
                </c:pt>
                <c:pt idx="41969">
                  <c:v>18.940000000000001</c:v>
                </c:pt>
                <c:pt idx="41970">
                  <c:v>20.48</c:v>
                </c:pt>
                <c:pt idx="41971">
                  <c:v>17.7</c:v>
                </c:pt>
                <c:pt idx="41972">
                  <c:v>15.07</c:v>
                </c:pt>
                <c:pt idx="41973">
                  <c:v>10.71</c:v>
                </c:pt>
                <c:pt idx="41974">
                  <c:v>12.81</c:v>
                </c:pt>
                <c:pt idx="41975">
                  <c:v>12.74</c:v>
                </c:pt>
                <c:pt idx="41976">
                  <c:v>14.8</c:v>
                </c:pt>
                <c:pt idx="41977">
                  <c:v>22.08</c:v>
                </c:pt>
                <c:pt idx="41978">
                  <c:v>26.65</c:v>
                </c:pt>
                <c:pt idx="41979">
                  <c:v>28.23</c:v>
                </c:pt>
                <c:pt idx="41980">
                  <c:v>29.03</c:v>
                </c:pt>
                <c:pt idx="41981">
                  <c:v>28.58</c:v>
                </c:pt>
                <c:pt idx="41982">
                  <c:v>28.2</c:v>
                </c:pt>
                <c:pt idx="41983">
                  <c:v>29.32</c:v>
                </c:pt>
                <c:pt idx="41984">
                  <c:v>24.33</c:v>
                </c:pt>
                <c:pt idx="41985">
                  <c:v>16.7</c:v>
                </c:pt>
                <c:pt idx="41986">
                  <c:v>23.92</c:v>
                </c:pt>
                <c:pt idx="41987">
                  <c:v>22.95</c:v>
                </c:pt>
                <c:pt idx="41988">
                  <c:v>22.75</c:v>
                </c:pt>
                <c:pt idx="41989">
                  <c:v>19.95</c:v>
                </c:pt>
                <c:pt idx="41990">
                  <c:v>17.38</c:v>
                </c:pt>
                <c:pt idx="41991">
                  <c:v>16.649999999999999</c:v>
                </c:pt>
                <c:pt idx="41992">
                  <c:v>18.25</c:v>
                </c:pt>
                <c:pt idx="41993">
                  <c:v>15.25</c:v>
                </c:pt>
                <c:pt idx="41994">
                  <c:v>14.98</c:v>
                </c:pt>
                <c:pt idx="41995">
                  <c:v>9.2249999999999996</c:v>
                </c:pt>
                <c:pt idx="41996">
                  <c:v>7.266</c:v>
                </c:pt>
                <c:pt idx="41997">
                  <c:v>13.01</c:v>
                </c:pt>
                <c:pt idx="41998">
                  <c:v>16.739999999999998</c:v>
                </c:pt>
                <c:pt idx="41999">
                  <c:v>18.91</c:v>
                </c:pt>
                <c:pt idx="42000">
                  <c:v>15.97</c:v>
                </c:pt>
                <c:pt idx="42001">
                  <c:v>15.03</c:v>
                </c:pt>
                <c:pt idx="42002">
                  <c:v>14.76</c:v>
                </c:pt>
                <c:pt idx="42003">
                  <c:v>14.57</c:v>
                </c:pt>
                <c:pt idx="42004">
                  <c:v>10.94</c:v>
                </c:pt>
                <c:pt idx="42005">
                  <c:v>10.7</c:v>
                </c:pt>
                <c:pt idx="42006">
                  <c:v>8.5850000000000009</c:v>
                </c:pt>
                <c:pt idx="42007">
                  <c:v>7.2990000000000004</c:v>
                </c:pt>
                <c:pt idx="42008">
                  <c:v>6.5990000000000002</c:v>
                </c:pt>
                <c:pt idx="42009">
                  <c:v>13.71</c:v>
                </c:pt>
                <c:pt idx="42010">
                  <c:v>25.56</c:v>
                </c:pt>
                <c:pt idx="42011">
                  <c:v>23.71</c:v>
                </c:pt>
                <c:pt idx="42012">
                  <c:v>23.95</c:v>
                </c:pt>
                <c:pt idx="42013">
                  <c:v>18.05</c:v>
                </c:pt>
                <c:pt idx="42014">
                  <c:v>14.33</c:v>
                </c:pt>
                <c:pt idx="42015">
                  <c:v>17.22</c:v>
                </c:pt>
                <c:pt idx="42016">
                  <c:v>16.54</c:v>
                </c:pt>
                <c:pt idx="42017">
                  <c:v>17.48</c:v>
                </c:pt>
                <c:pt idx="42018">
                  <c:v>17.43</c:v>
                </c:pt>
                <c:pt idx="42019">
                  <c:v>16.73</c:v>
                </c:pt>
                <c:pt idx="42020">
                  <c:v>19.82</c:v>
                </c:pt>
                <c:pt idx="42021">
                  <c:v>21.11</c:v>
                </c:pt>
                <c:pt idx="42022">
                  <c:v>18.170000000000002</c:v>
                </c:pt>
                <c:pt idx="42023">
                  <c:v>21.5</c:v>
                </c:pt>
                <c:pt idx="42024">
                  <c:v>25.26</c:v>
                </c:pt>
                <c:pt idx="42025">
                  <c:v>23.41</c:v>
                </c:pt>
                <c:pt idx="42026">
                  <c:v>25.19</c:v>
                </c:pt>
                <c:pt idx="42027">
                  <c:v>23.82</c:v>
                </c:pt>
                <c:pt idx="42028">
                  <c:v>26.98</c:v>
                </c:pt>
                <c:pt idx="42029">
                  <c:v>24.54</c:v>
                </c:pt>
                <c:pt idx="42030">
                  <c:v>25.06</c:v>
                </c:pt>
                <c:pt idx="42031">
                  <c:v>25.99</c:v>
                </c:pt>
                <c:pt idx="42032">
                  <c:v>19.61</c:v>
                </c:pt>
                <c:pt idx="42033">
                  <c:v>25.46</c:v>
                </c:pt>
                <c:pt idx="42034">
                  <c:v>28.88</c:v>
                </c:pt>
                <c:pt idx="42035">
                  <c:v>29.77</c:v>
                </c:pt>
                <c:pt idx="42036">
                  <c:v>28.62</c:v>
                </c:pt>
                <c:pt idx="42037">
                  <c:v>29.11</c:v>
                </c:pt>
                <c:pt idx="42038">
                  <c:v>31.57</c:v>
                </c:pt>
                <c:pt idx="42039">
                  <c:v>29.5</c:v>
                </c:pt>
                <c:pt idx="42040">
                  <c:v>30.9</c:v>
                </c:pt>
                <c:pt idx="42041">
                  <c:v>27.89</c:v>
                </c:pt>
                <c:pt idx="42042">
                  <c:v>28.04</c:v>
                </c:pt>
                <c:pt idx="42043">
                  <c:v>27.72</c:v>
                </c:pt>
                <c:pt idx="42044">
                  <c:v>25.57</c:v>
                </c:pt>
                <c:pt idx="42045">
                  <c:v>26.68</c:v>
                </c:pt>
                <c:pt idx="42046">
                  <c:v>26.16</c:v>
                </c:pt>
                <c:pt idx="42047">
                  <c:v>24.09</c:v>
                </c:pt>
                <c:pt idx="42048">
                  <c:v>24.92</c:v>
                </c:pt>
                <c:pt idx="42049">
                  <c:v>24.2</c:v>
                </c:pt>
                <c:pt idx="42050">
                  <c:v>22.47</c:v>
                </c:pt>
                <c:pt idx="42051">
                  <c:v>21.25</c:v>
                </c:pt>
                <c:pt idx="42052">
                  <c:v>22.48</c:v>
                </c:pt>
                <c:pt idx="42053">
                  <c:v>20.48</c:v>
                </c:pt>
                <c:pt idx="42054">
                  <c:v>18.670000000000002</c:v>
                </c:pt>
                <c:pt idx="42055">
                  <c:v>16.649999999999999</c:v>
                </c:pt>
                <c:pt idx="42056">
                  <c:v>12.36</c:v>
                </c:pt>
                <c:pt idx="42057">
                  <c:v>12.47</c:v>
                </c:pt>
                <c:pt idx="42058">
                  <c:v>15.26</c:v>
                </c:pt>
                <c:pt idx="42059">
                  <c:v>12.78</c:v>
                </c:pt>
                <c:pt idx="42060">
                  <c:v>12.83</c:v>
                </c:pt>
                <c:pt idx="42061">
                  <c:v>5.4939999999999998</c:v>
                </c:pt>
                <c:pt idx="42062">
                  <c:v>9.2919999999999998</c:v>
                </c:pt>
                <c:pt idx="42063">
                  <c:v>10.74</c:v>
                </c:pt>
                <c:pt idx="42064">
                  <c:v>7.1820000000000004</c:v>
                </c:pt>
                <c:pt idx="42065">
                  <c:v>7.7380000000000004</c:v>
                </c:pt>
                <c:pt idx="42066">
                  <c:v>6.7030000000000003</c:v>
                </c:pt>
                <c:pt idx="42067">
                  <c:v>1.712</c:v>
                </c:pt>
                <c:pt idx="42068">
                  <c:v>2.9449999999999998</c:v>
                </c:pt>
                <c:pt idx="42069">
                  <c:v>2.3290000000000002</c:v>
                </c:pt>
                <c:pt idx="42070">
                  <c:v>1.855</c:v>
                </c:pt>
                <c:pt idx="42071">
                  <c:v>1.9630000000000001</c:v>
                </c:pt>
                <c:pt idx="42072">
                  <c:v>3.5939999999999999</c:v>
                </c:pt>
                <c:pt idx="42073">
                  <c:v>3.9089999999999998</c:v>
                </c:pt>
                <c:pt idx="42074">
                  <c:v>3.7719999999999998</c:v>
                </c:pt>
                <c:pt idx="42075">
                  <c:v>3.278</c:v>
                </c:pt>
                <c:pt idx="42076">
                  <c:v>2.919</c:v>
                </c:pt>
                <c:pt idx="42077">
                  <c:v>2.8410000000000002</c:v>
                </c:pt>
                <c:pt idx="42078">
                  <c:v>3.1640000000000001</c:v>
                </c:pt>
                <c:pt idx="42079">
                  <c:v>3.407</c:v>
                </c:pt>
                <c:pt idx="42080">
                  <c:v>3.7290000000000001</c:v>
                </c:pt>
                <c:pt idx="42081">
                  <c:v>4.0599999999999996</c:v>
                </c:pt>
                <c:pt idx="42082">
                  <c:v>5.125</c:v>
                </c:pt>
                <c:pt idx="42083">
                  <c:v>5.5490000000000004</c:v>
                </c:pt>
                <c:pt idx="42084">
                  <c:v>6.6040000000000001</c:v>
                </c:pt>
                <c:pt idx="42085">
                  <c:v>7.1150000000000002</c:v>
                </c:pt>
                <c:pt idx="42086">
                  <c:v>8.1080000000000005</c:v>
                </c:pt>
                <c:pt idx="42087">
                  <c:v>8.4619999999999997</c:v>
                </c:pt>
                <c:pt idx="42088">
                  <c:v>9.5269999999999992</c:v>
                </c:pt>
                <c:pt idx="42089">
                  <c:v>9.625</c:v>
                </c:pt>
                <c:pt idx="42090">
                  <c:v>9.6969999999999992</c:v>
                </c:pt>
                <c:pt idx="42091">
                  <c:v>9.9510000000000005</c:v>
                </c:pt>
                <c:pt idx="42092">
                  <c:v>9.8800000000000008</c:v>
                </c:pt>
                <c:pt idx="42093">
                  <c:v>10.5</c:v>
                </c:pt>
                <c:pt idx="42094">
                  <c:v>10.199999999999999</c:v>
                </c:pt>
                <c:pt idx="42095">
                  <c:v>9.984</c:v>
                </c:pt>
                <c:pt idx="42096">
                  <c:v>12.67</c:v>
                </c:pt>
                <c:pt idx="42097">
                  <c:v>14.58</c:v>
                </c:pt>
                <c:pt idx="42098">
                  <c:v>15.46</c:v>
                </c:pt>
                <c:pt idx="42099">
                  <c:v>16.46</c:v>
                </c:pt>
                <c:pt idx="42100">
                  <c:v>16.329999999999998</c:v>
                </c:pt>
                <c:pt idx="42101">
                  <c:v>15.85</c:v>
                </c:pt>
                <c:pt idx="42102">
                  <c:v>17.190000000000001</c:v>
                </c:pt>
                <c:pt idx="42103">
                  <c:v>18.850000000000001</c:v>
                </c:pt>
                <c:pt idx="42104">
                  <c:v>20.71</c:v>
                </c:pt>
                <c:pt idx="42105">
                  <c:v>21.32</c:v>
                </c:pt>
                <c:pt idx="42106">
                  <c:v>22.37</c:v>
                </c:pt>
                <c:pt idx="42107">
                  <c:v>20.329999999999998</c:v>
                </c:pt>
                <c:pt idx="42108">
                  <c:v>21.93</c:v>
                </c:pt>
                <c:pt idx="42109">
                  <c:v>22.37</c:v>
                </c:pt>
                <c:pt idx="42110">
                  <c:v>24.66</c:v>
                </c:pt>
                <c:pt idx="42111">
                  <c:v>25.7</c:v>
                </c:pt>
                <c:pt idx="42112">
                  <c:v>26.21</c:v>
                </c:pt>
                <c:pt idx="42113">
                  <c:v>25.71</c:v>
                </c:pt>
                <c:pt idx="42114">
                  <c:v>26.05</c:v>
                </c:pt>
                <c:pt idx="42115">
                  <c:v>26.83</c:v>
                </c:pt>
                <c:pt idx="42116">
                  <c:v>26.69</c:v>
                </c:pt>
                <c:pt idx="42117">
                  <c:v>28.81</c:v>
                </c:pt>
                <c:pt idx="42118">
                  <c:v>28.21</c:v>
                </c:pt>
                <c:pt idx="42119">
                  <c:v>31.45</c:v>
                </c:pt>
                <c:pt idx="42120">
                  <c:v>31.73</c:v>
                </c:pt>
                <c:pt idx="42121">
                  <c:v>34.28</c:v>
                </c:pt>
                <c:pt idx="42122">
                  <c:v>33.229999999999997</c:v>
                </c:pt>
                <c:pt idx="42123">
                  <c:v>33.4</c:v>
                </c:pt>
                <c:pt idx="42124">
                  <c:v>34.06</c:v>
                </c:pt>
                <c:pt idx="42125">
                  <c:v>32.950000000000003</c:v>
                </c:pt>
                <c:pt idx="42126">
                  <c:v>34.71</c:v>
                </c:pt>
                <c:pt idx="42127">
                  <c:v>36.01</c:v>
                </c:pt>
                <c:pt idx="42128">
                  <c:v>36.369999999999997</c:v>
                </c:pt>
                <c:pt idx="42129">
                  <c:v>32.619999999999997</c:v>
                </c:pt>
                <c:pt idx="42130">
                  <c:v>40.44</c:v>
                </c:pt>
                <c:pt idx="42131">
                  <c:v>38.630000000000003</c:v>
                </c:pt>
                <c:pt idx="42132">
                  <c:v>42.44</c:v>
                </c:pt>
                <c:pt idx="42133">
                  <c:v>39.880000000000003</c:v>
                </c:pt>
                <c:pt idx="42134">
                  <c:v>42.63</c:v>
                </c:pt>
                <c:pt idx="42135">
                  <c:v>29.63</c:v>
                </c:pt>
                <c:pt idx="42136">
                  <c:v>24.36</c:v>
                </c:pt>
                <c:pt idx="42137">
                  <c:v>29.49</c:v>
                </c:pt>
                <c:pt idx="42138">
                  <c:v>39.5</c:v>
                </c:pt>
                <c:pt idx="42139">
                  <c:v>37.57</c:v>
                </c:pt>
                <c:pt idx="42140">
                  <c:v>37.049999999999997</c:v>
                </c:pt>
                <c:pt idx="42141">
                  <c:v>31.21</c:v>
                </c:pt>
                <c:pt idx="42142">
                  <c:v>30.13</c:v>
                </c:pt>
                <c:pt idx="42143">
                  <c:v>33.61</c:v>
                </c:pt>
                <c:pt idx="42144">
                  <c:v>25.62</c:v>
                </c:pt>
                <c:pt idx="42145">
                  <c:v>16.91</c:v>
                </c:pt>
                <c:pt idx="42146">
                  <c:v>18.920000000000002</c:v>
                </c:pt>
                <c:pt idx="42147">
                  <c:v>18.690000000000001</c:v>
                </c:pt>
                <c:pt idx="42148">
                  <c:v>11.59</c:v>
                </c:pt>
                <c:pt idx="42149">
                  <c:v>8.6289999999999996</c:v>
                </c:pt>
                <c:pt idx="42150">
                  <c:v>16.940000000000001</c:v>
                </c:pt>
                <c:pt idx="42151">
                  <c:v>24.76</c:v>
                </c:pt>
                <c:pt idx="42152">
                  <c:v>29.42</c:v>
                </c:pt>
                <c:pt idx="42153">
                  <c:v>35.340000000000003</c:v>
                </c:pt>
                <c:pt idx="42154">
                  <c:v>39.75</c:v>
                </c:pt>
                <c:pt idx="42155">
                  <c:v>40.35</c:v>
                </c:pt>
                <c:pt idx="42156">
                  <c:v>43.32</c:v>
                </c:pt>
                <c:pt idx="42157">
                  <c:v>38.770000000000003</c:v>
                </c:pt>
                <c:pt idx="42158">
                  <c:v>30.17</c:v>
                </c:pt>
                <c:pt idx="42159">
                  <c:v>44.79</c:v>
                </c:pt>
                <c:pt idx="42160">
                  <c:v>38.74</c:v>
                </c:pt>
                <c:pt idx="42161">
                  <c:v>41.21</c:v>
                </c:pt>
                <c:pt idx="42162">
                  <c:v>39.74</c:v>
                </c:pt>
                <c:pt idx="42163">
                  <c:v>40.21</c:v>
                </c:pt>
                <c:pt idx="42164">
                  <c:v>42.69</c:v>
                </c:pt>
                <c:pt idx="42165">
                  <c:v>41.38</c:v>
                </c:pt>
                <c:pt idx="42166">
                  <c:v>39.380000000000003</c:v>
                </c:pt>
                <c:pt idx="42167">
                  <c:v>40.97</c:v>
                </c:pt>
                <c:pt idx="42168">
                  <c:v>36.450000000000003</c:v>
                </c:pt>
                <c:pt idx="42169">
                  <c:v>27.5</c:v>
                </c:pt>
                <c:pt idx="42170">
                  <c:v>35.25</c:v>
                </c:pt>
                <c:pt idx="42171">
                  <c:v>43.07</c:v>
                </c:pt>
                <c:pt idx="42172">
                  <c:v>40.96</c:v>
                </c:pt>
                <c:pt idx="42173">
                  <c:v>33.020000000000003</c:v>
                </c:pt>
                <c:pt idx="42174">
                  <c:v>25.3</c:v>
                </c:pt>
                <c:pt idx="42175">
                  <c:v>31.97</c:v>
                </c:pt>
                <c:pt idx="42176">
                  <c:v>37.44</c:v>
                </c:pt>
                <c:pt idx="42177">
                  <c:v>46.28</c:v>
                </c:pt>
                <c:pt idx="42178">
                  <c:v>45.77</c:v>
                </c:pt>
                <c:pt idx="42179">
                  <c:v>46.15</c:v>
                </c:pt>
                <c:pt idx="42180">
                  <c:v>45.81</c:v>
                </c:pt>
                <c:pt idx="42181">
                  <c:v>44.54</c:v>
                </c:pt>
                <c:pt idx="42182">
                  <c:v>43.65</c:v>
                </c:pt>
                <c:pt idx="42183">
                  <c:v>45.64</c:v>
                </c:pt>
                <c:pt idx="42184">
                  <c:v>43.66</c:v>
                </c:pt>
                <c:pt idx="42185">
                  <c:v>26.18</c:v>
                </c:pt>
                <c:pt idx="42186">
                  <c:v>22.83</c:v>
                </c:pt>
                <c:pt idx="42187">
                  <c:v>31.08</c:v>
                </c:pt>
                <c:pt idx="42188">
                  <c:v>37.25</c:v>
                </c:pt>
                <c:pt idx="42189">
                  <c:v>42.64</c:v>
                </c:pt>
                <c:pt idx="42190">
                  <c:v>43.01</c:v>
                </c:pt>
                <c:pt idx="42191">
                  <c:v>35.11</c:v>
                </c:pt>
                <c:pt idx="42192">
                  <c:v>38.46</c:v>
                </c:pt>
                <c:pt idx="42193">
                  <c:v>43.36</c:v>
                </c:pt>
                <c:pt idx="42194">
                  <c:v>42.39</c:v>
                </c:pt>
                <c:pt idx="42195">
                  <c:v>37.130000000000003</c:v>
                </c:pt>
                <c:pt idx="42196">
                  <c:v>41.72</c:v>
                </c:pt>
                <c:pt idx="42197">
                  <c:v>41.71</c:v>
                </c:pt>
                <c:pt idx="42198">
                  <c:v>41.53</c:v>
                </c:pt>
                <c:pt idx="42199">
                  <c:v>42.06</c:v>
                </c:pt>
                <c:pt idx="42200">
                  <c:v>40.53</c:v>
                </c:pt>
                <c:pt idx="42201">
                  <c:v>39.83</c:v>
                </c:pt>
                <c:pt idx="42202">
                  <c:v>42.73</c:v>
                </c:pt>
                <c:pt idx="42203">
                  <c:v>44.16</c:v>
                </c:pt>
                <c:pt idx="42204">
                  <c:v>43.77</c:v>
                </c:pt>
                <c:pt idx="42205">
                  <c:v>43.93</c:v>
                </c:pt>
                <c:pt idx="42206">
                  <c:v>44.36</c:v>
                </c:pt>
                <c:pt idx="42207">
                  <c:v>43.67</c:v>
                </c:pt>
                <c:pt idx="42208">
                  <c:v>41.79</c:v>
                </c:pt>
                <c:pt idx="42209">
                  <c:v>41.92</c:v>
                </c:pt>
                <c:pt idx="42210">
                  <c:v>41.05</c:v>
                </c:pt>
                <c:pt idx="42211">
                  <c:v>41.8</c:v>
                </c:pt>
                <c:pt idx="42212">
                  <c:v>41.06</c:v>
                </c:pt>
                <c:pt idx="42213">
                  <c:v>41.59</c:v>
                </c:pt>
                <c:pt idx="42214">
                  <c:v>39.909999999999997</c:v>
                </c:pt>
                <c:pt idx="42215">
                  <c:v>37.67</c:v>
                </c:pt>
                <c:pt idx="42216">
                  <c:v>39.99</c:v>
                </c:pt>
                <c:pt idx="42217">
                  <c:v>41.99</c:v>
                </c:pt>
                <c:pt idx="42218">
                  <c:v>42.13</c:v>
                </c:pt>
                <c:pt idx="42219">
                  <c:v>41.98</c:v>
                </c:pt>
                <c:pt idx="42220">
                  <c:v>41.64</c:v>
                </c:pt>
                <c:pt idx="42221">
                  <c:v>43.22</c:v>
                </c:pt>
                <c:pt idx="42222">
                  <c:v>42.66</c:v>
                </c:pt>
                <c:pt idx="42223">
                  <c:v>42.04</c:v>
                </c:pt>
                <c:pt idx="42224">
                  <c:v>41.87</c:v>
                </c:pt>
                <c:pt idx="42225">
                  <c:v>41.76</c:v>
                </c:pt>
                <c:pt idx="42226">
                  <c:v>42</c:v>
                </c:pt>
                <c:pt idx="42227">
                  <c:v>42.09</c:v>
                </c:pt>
                <c:pt idx="42228">
                  <c:v>42.45</c:v>
                </c:pt>
                <c:pt idx="42229">
                  <c:v>42.17</c:v>
                </c:pt>
                <c:pt idx="42230">
                  <c:v>41.96</c:v>
                </c:pt>
                <c:pt idx="42231">
                  <c:v>42.32</c:v>
                </c:pt>
                <c:pt idx="42232">
                  <c:v>41.73</c:v>
                </c:pt>
                <c:pt idx="42233">
                  <c:v>40.42</c:v>
                </c:pt>
                <c:pt idx="42234">
                  <c:v>39.97</c:v>
                </c:pt>
                <c:pt idx="42235">
                  <c:v>40.31</c:v>
                </c:pt>
                <c:pt idx="42236">
                  <c:v>41.37</c:v>
                </c:pt>
                <c:pt idx="42237">
                  <c:v>41.44</c:v>
                </c:pt>
                <c:pt idx="42238">
                  <c:v>41.68</c:v>
                </c:pt>
                <c:pt idx="42239">
                  <c:v>41.23</c:v>
                </c:pt>
                <c:pt idx="42240">
                  <c:v>41.2</c:v>
                </c:pt>
                <c:pt idx="42241">
                  <c:v>40.68</c:v>
                </c:pt>
                <c:pt idx="42242">
                  <c:v>41.02</c:v>
                </c:pt>
                <c:pt idx="42243">
                  <c:v>41.22</c:v>
                </c:pt>
                <c:pt idx="42244">
                  <c:v>40.659999999999997</c:v>
                </c:pt>
                <c:pt idx="42245">
                  <c:v>40.89</c:v>
                </c:pt>
                <c:pt idx="42246">
                  <c:v>40.28</c:v>
                </c:pt>
                <c:pt idx="42247">
                  <c:v>39.46</c:v>
                </c:pt>
                <c:pt idx="42248">
                  <c:v>37.630000000000003</c:v>
                </c:pt>
                <c:pt idx="42249">
                  <c:v>37.81</c:v>
                </c:pt>
                <c:pt idx="42250">
                  <c:v>37.659999999999997</c:v>
                </c:pt>
                <c:pt idx="42251">
                  <c:v>32.58</c:v>
                </c:pt>
                <c:pt idx="42252">
                  <c:v>31.57</c:v>
                </c:pt>
                <c:pt idx="42253">
                  <c:v>30.04</c:v>
                </c:pt>
                <c:pt idx="42254">
                  <c:v>35.31</c:v>
                </c:pt>
                <c:pt idx="42255">
                  <c:v>36.56</c:v>
                </c:pt>
                <c:pt idx="42256">
                  <c:v>39.74</c:v>
                </c:pt>
                <c:pt idx="42257">
                  <c:v>40.880000000000003</c:v>
                </c:pt>
                <c:pt idx="42258">
                  <c:v>41.43</c:v>
                </c:pt>
                <c:pt idx="42259">
                  <c:v>41.13</c:v>
                </c:pt>
                <c:pt idx="42260">
                  <c:v>42.04</c:v>
                </c:pt>
                <c:pt idx="42261">
                  <c:v>42.79</c:v>
                </c:pt>
                <c:pt idx="42262">
                  <c:v>41.88</c:v>
                </c:pt>
                <c:pt idx="42263">
                  <c:v>42.08</c:v>
                </c:pt>
                <c:pt idx="42264">
                  <c:v>35.659999999999997</c:v>
                </c:pt>
                <c:pt idx="42265">
                  <c:v>41.03</c:v>
                </c:pt>
                <c:pt idx="42266">
                  <c:v>41.51</c:v>
                </c:pt>
                <c:pt idx="42267">
                  <c:v>41.14</c:v>
                </c:pt>
                <c:pt idx="42268">
                  <c:v>36.409999999999997</c:v>
                </c:pt>
                <c:pt idx="42269">
                  <c:v>35.229999999999997</c:v>
                </c:pt>
                <c:pt idx="42270">
                  <c:v>33.380000000000003</c:v>
                </c:pt>
                <c:pt idx="42271">
                  <c:v>40.61</c:v>
                </c:pt>
                <c:pt idx="42272">
                  <c:v>41.45</c:v>
                </c:pt>
                <c:pt idx="42273">
                  <c:v>38.21</c:v>
                </c:pt>
                <c:pt idx="42274">
                  <c:v>32.729999999999997</c:v>
                </c:pt>
                <c:pt idx="42275">
                  <c:v>30.94</c:v>
                </c:pt>
                <c:pt idx="42276">
                  <c:v>32.14</c:v>
                </c:pt>
                <c:pt idx="42277">
                  <c:v>39.159999999999997</c:v>
                </c:pt>
                <c:pt idx="42278">
                  <c:v>38.700000000000003</c:v>
                </c:pt>
                <c:pt idx="42279">
                  <c:v>35.979999999999997</c:v>
                </c:pt>
                <c:pt idx="42280">
                  <c:v>37.17</c:v>
                </c:pt>
                <c:pt idx="42281">
                  <c:v>35.14</c:v>
                </c:pt>
                <c:pt idx="42282">
                  <c:v>37.43</c:v>
                </c:pt>
                <c:pt idx="42283">
                  <c:v>37.409999999999997</c:v>
                </c:pt>
                <c:pt idx="42284">
                  <c:v>34.68</c:v>
                </c:pt>
                <c:pt idx="42285">
                  <c:v>37.479999999999997</c:v>
                </c:pt>
                <c:pt idx="42286">
                  <c:v>36.56</c:v>
                </c:pt>
                <c:pt idx="42287">
                  <c:v>36.18</c:v>
                </c:pt>
                <c:pt idx="42288">
                  <c:v>36.869999999999997</c:v>
                </c:pt>
                <c:pt idx="42289">
                  <c:v>39.06</c:v>
                </c:pt>
                <c:pt idx="42290">
                  <c:v>41.06</c:v>
                </c:pt>
                <c:pt idx="42291">
                  <c:v>43.04</c:v>
                </c:pt>
                <c:pt idx="42292">
                  <c:v>42.98</c:v>
                </c:pt>
                <c:pt idx="42293">
                  <c:v>43.11</c:v>
                </c:pt>
                <c:pt idx="42294">
                  <c:v>43.53</c:v>
                </c:pt>
                <c:pt idx="42295">
                  <c:v>43.84</c:v>
                </c:pt>
                <c:pt idx="42296">
                  <c:v>43.04</c:v>
                </c:pt>
                <c:pt idx="42297">
                  <c:v>42.74</c:v>
                </c:pt>
                <c:pt idx="42298">
                  <c:v>43.69</c:v>
                </c:pt>
                <c:pt idx="42299">
                  <c:v>45.09</c:v>
                </c:pt>
                <c:pt idx="42300">
                  <c:v>44.05</c:v>
                </c:pt>
                <c:pt idx="42301">
                  <c:v>44.59</c:v>
                </c:pt>
                <c:pt idx="42302">
                  <c:v>44.78</c:v>
                </c:pt>
                <c:pt idx="42303">
                  <c:v>44.64</c:v>
                </c:pt>
                <c:pt idx="42304">
                  <c:v>45.88</c:v>
                </c:pt>
                <c:pt idx="42305">
                  <c:v>46.08</c:v>
                </c:pt>
                <c:pt idx="42306">
                  <c:v>45.59</c:v>
                </c:pt>
                <c:pt idx="42307">
                  <c:v>42.82</c:v>
                </c:pt>
                <c:pt idx="42308">
                  <c:v>40.4</c:v>
                </c:pt>
                <c:pt idx="42309">
                  <c:v>41.08</c:v>
                </c:pt>
                <c:pt idx="42310">
                  <c:v>40.64</c:v>
                </c:pt>
                <c:pt idx="42311">
                  <c:v>39.29</c:v>
                </c:pt>
                <c:pt idx="42312">
                  <c:v>40.6</c:v>
                </c:pt>
                <c:pt idx="42313">
                  <c:v>38.51</c:v>
                </c:pt>
                <c:pt idx="42314">
                  <c:v>37.06</c:v>
                </c:pt>
                <c:pt idx="42315">
                  <c:v>35.44</c:v>
                </c:pt>
                <c:pt idx="42316">
                  <c:v>25.5</c:v>
                </c:pt>
                <c:pt idx="42317">
                  <c:v>26.34</c:v>
                </c:pt>
                <c:pt idx="42318">
                  <c:v>28.43</c:v>
                </c:pt>
                <c:pt idx="42319">
                  <c:v>21.74</c:v>
                </c:pt>
                <c:pt idx="42320">
                  <c:v>8.1259999999999994</c:v>
                </c:pt>
                <c:pt idx="42321">
                  <c:v>11.78</c:v>
                </c:pt>
                <c:pt idx="42322">
                  <c:v>27.23</c:v>
                </c:pt>
                <c:pt idx="42323">
                  <c:v>17.7</c:v>
                </c:pt>
                <c:pt idx="42324">
                  <c:v>16.47</c:v>
                </c:pt>
                <c:pt idx="42325">
                  <c:v>23.97</c:v>
                </c:pt>
                <c:pt idx="42326">
                  <c:v>28.96</c:v>
                </c:pt>
                <c:pt idx="42327">
                  <c:v>20.74</c:v>
                </c:pt>
                <c:pt idx="42328">
                  <c:v>14.84</c:v>
                </c:pt>
                <c:pt idx="42329">
                  <c:v>17.32</c:v>
                </c:pt>
                <c:pt idx="42330">
                  <c:v>18.989999999999998</c:v>
                </c:pt>
                <c:pt idx="42331">
                  <c:v>10.42</c:v>
                </c:pt>
                <c:pt idx="42332">
                  <c:v>8.2680000000000007</c:v>
                </c:pt>
                <c:pt idx="42333">
                  <c:v>10.65</c:v>
                </c:pt>
                <c:pt idx="42334">
                  <c:v>15.18</c:v>
                </c:pt>
                <c:pt idx="42335">
                  <c:v>11.3</c:v>
                </c:pt>
                <c:pt idx="42336">
                  <c:v>7.1050000000000004</c:v>
                </c:pt>
                <c:pt idx="42337">
                  <c:v>7.3869999999999996</c:v>
                </c:pt>
                <c:pt idx="42338">
                  <c:v>4.45</c:v>
                </c:pt>
                <c:pt idx="42339">
                  <c:v>4.6660000000000004</c:v>
                </c:pt>
                <c:pt idx="42340">
                  <c:v>3.8519999999999999</c:v>
                </c:pt>
                <c:pt idx="42341">
                  <c:v>4.4009999999999998</c:v>
                </c:pt>
                <c:pt idx="42342">
                  <c:v>3.37</c:v>
                </c:pt>
                <c:pt idx="42343">
                  <c:v>4.55</c:v>
                </c:pt>
                <c:pt idx="42344">
                  <c:v>6.843</c:v>
                </c:pt>
                <c:pt idx="42345">
                  <c:v>5.742</c:v>
                </c:pt>
                <c:pt idx="42346">
                  <c:v>7.3419999999999996</c:v>
                </c:pt>
                <c:pt idx="42347">
                  <c:v>7.5</c:v>
                </c:pt>
                <c:pt idx="42348">
                  <c:v>6.367</c:v>
                </c:pt>
                <c:pt idx="42349">
                  <c:v>18.899999999999999</c:v>
                </c:pt>
                <c:pt idx="42350">
                  <c:v>13.81</c:v>
                </c:pt>
                <c:pt idx="42351">
                  <c:v>16.12</c:v>
                </c:pt>
                <c:pt idx="42352">
                  <c:v>31.12</c:v>
                </c:pt>
                <c:pt idx="42353">
                  <c:v>34.090000000000003</c:v>
                </c:pt>
                <c:pt idx="42354">
                  <c:v>33.299999999999997</c:v>
                </c:pt>
                <c:pt idx="42355">
                  <c:v>27.62</c:v>
                </c:pt>
                <c:pt idx="42356">
                  <c:v>33.909999999999997</c:v>
                </c:pt>
                <c:pt idx="42357">
                  <c:v>33.58</c:v>
                </c:pt>
                <c:pt idx="42358">
                  <c:v>23.62</c:v>
                </c:pt>
                <c:pt idx="42359">
                  <c:v>31.79</c:v>
                </c:pt>
                <c:pt idx="42360">
                  <c:v>29.25</c:v>
                </c:pt>
                <c:pt idx="42361">
                  <c:v>17.989999999999998</c:v>
                </c:pt>
                <c:pt idx="42362">
                  <c:v>28.03</c:v>
                </c:pt>
                <c:pt idx="42363">
                  <c:v>21.83</c:v>
                </c:pt>
                <c:pt idx="42364">
                  <c:v>17.82</c:v>
                </c:pt>
                <c:pt idx="42365">
                  <c:v>32.71</c:v>
                </c:pt>
                <c:pt idx="42366">
                  <c:v>30.83</c:v>
                </c:pt>
                <c:pt idx="42367">
                  <c:v>34.86</c:v>
                </c:pt>
                <c:pt idx="42368">
                  <c:v>29.16</c:v>
                </c:pt>
                <c:pt idx="42369">
                  <c:v>28.18</c:v>
                </c:pt>
                <c:pt idx="42370">
                  <c:v>26.36</c:v>
                </c:pt>
                <c:pt idx="42371">
                  <c:v>28.77</c:v>
                </c:pt>
                <c:pt idx="42372">
                  <c:v>31.49</c:v>
                </c:pt>
                <c:pt idx="42373">
                  <c:v>18.45</c:v>
                </c:pt>
                <c:pt idx="42374">
                  <c:v>15.99</c:v>
                </c:pt>
                <c:pt idx="42375">
                  <c:v>27.35</c:v>
                </c:pt>
                <c:pt idx="42376">
                  <c:v>31.14</c:v>
                </c:pt>
                <c:pt idx="42377">
                  <c:v>33.18</c:v>
                </c:pt>
                <c:pt idx="42378">
                  <c:v>35.03</c:v>
                </c:pt>
                <c:pt idx="42379">
                  <c:v>32.770000000000003</c:v>
                </c:pt>
                <c:pt idx="42380">
                  <c:v>31.93</c:v>
                </c:pt>
                <c:pt idx="42381">
                  <c:v>33.799999999999997</c:v>
                </c:pt>
                <c:pt idx="42382">
                  <c:v>33.04</c:v>
                </c:pt>
                <c:pt idx="42383">
                  <c:v>35.979999999999997</c:v>
                </c:pt>
                <c:pt idx="42384">
                  <c:v>35.44</c:v>
                </c:pt>
                <c:pt idx="42385">
                  <c:v>32.94</c:v>
                </c:pt>
                <c:pt idx="42386">
                  <c:v>28.16</c:v>
                </c:pt>
                <c:pt idx="42387">
                  <c:v>33.26</c:v>
                </c:pt>
                <c:pt idx="42388">
                  <c:v>36.369999999999997</c:v>
                </c:pt>
                <c:pt idx="42389">
                  <c:v>38.28</c:v>
                </c:pt>
                <c:pt idx="42390">
                  <c:v>36.880000000000003</c:v>
                </c:pt>
                <c:pt idx="42391">
                  <c:v>35.659999999999997</c:v>
                </c:pt>
                <c:pt idx="42392">
                  <c:v>39.119999999999997</c:v>
                </c:pt>
                <c:pt idx="42393">
                  <c:v>39.9</c:v>
                </c:pt>
                <c:pt idx="42394">
                  <c:v>38.729999999999997</c:v>
                </c:pt>
                <c:pt idx="42395">
                  <c:v>39.299999999999997</c:v>
                </c:pt>
                <c:pt idx="42396">
                  <c:v>39.06</c:v>
                </c:pt>
                <c:pt idx="42397">
                  <c:v>37.29</c:v>
                </c:pt>
                <c:pt idx="42398">
                  <c:v>38.020000000000003</c:v>
                </c:pt>
                <c:pt idx="42399">
                  <c:v>37.18</c:v>
                </c:pt>
                <c:pt idx="42400">
                  <c:v>38.340000000000003</c:v>
                </c:pt>
                <c:pt idx="42401">
                  <c:v>37.549999999999997</c:v>
                </c:pt>
                <c:pt idx="42402">
                  <c:v>40.630000000000003</c:v>
                </c:pt>
                <c:pt idx="42403">
                  <c:v>40.5</c:v>
                </c:pt>
                <c:pt idx="42404">
                  <c:v>40.94</c:v>
                </c:pt>
                <c:pt idx="42405">
                  <c:v>39.950000000000003</c:v>
                </c:pt>
                <c:pt idx="42406">
                  <c:v>40.99</c:v>
                </c:pt>
                <c:pt idx="42407">
                  <c:v>40.33</c:v>
                </c:pt>
                <c:pt idx="42408">
                  <c:v>37.06</c:v>
                </c:pt>
                <c:pt idx="42409">
                  <c:v>37.770000000000003</c:v>
                </c:pt>
                <c:pt idx="42410">
                  <c:v>36.880000000000003</c:v>
                </c:pt>
                <c:pt idx="42411">
                  <c:v>36.9</c:v>
                </c:pt>
                <c:pt idx="42412">
                  <c:v>35.44</c:v>
                </c:pt>
                <c:pt idx="42413">
                  <c:v>34.520000000000003</c:v>
                </c:pt>
                <c:pt idx="42414">
                  <c:v>36.950000000000003</c:v>
                </c:pt>
                <c:pt idx="42415">
                  <c:v>35.619999999999997</c:v>
                </c:pt>
                <c:pt idx="42416">
                  <c:v>35.340000000000003</c:v>
                </c:pt>
                <c:pt idx="42417">
                  <c:v>35.58</c:v>
                </c:pt>
                <c:pt idx="42418">
                  <c:v>35.799999999999997</c:v>
                </c:pt>
                <c:pt idx="42419">
                  <c:v>33.07</c:v>
                </c:pt>
                <c:pt idx="42420">
                  <c:v>33.29</c:v>
                </c:pt>
                <c:pt idx="42421">
                  <c:v>34.43</c:v>
                </c:pt>
                <c:pt idx="42422">
                  <c:v>32.47</c:v>
                </c:pt>
                <c:pt idx="42423">
                  <c:v>28.81</c:v>
                </c:pt>
                <c:pt idx="42424">
                  <c:v>28.99</c:v>
                </c:pt>
                <c:pt idx="42425">
                  <c:v>34.090000000000003</c:v>
                </c:pt>
                <c:pt idx="42426">
                  <c:v>31.92</c:v>
                </c:pt>
                <c:pt idx="42427">
                  <c:v>28.22</c:v>
                </c:pt>
                <c:pt idx="42428">
                  <c:v>29.46</c:v>
                </c:pt>
                <c:pt idx="42429">
                  <c:v>32.5</c:v>
                </c:pt>
                <c:pt idx="42430">
                  <c:v>32.880000000000003</c:v>
                </c:pt>
                <c:pt idx="42431">
                  <c:v>34.090000000000003</c:v>
                </c:pt>
                <c:pt idx="42432">
                  <c:v>36.64</c:v>
                </c:pt>
                <c:pt idx="42433">
                  <c:v>36.92</c:v>
                </c:pt>
                <c:pt idx="42434">
                  <c:v>35.21</c:v>
                </c:pt>
                <c:pt idx="42435">
                  <c:v>20.85</c:v>
                </c:pt>
                <c:pt idx="42436">
                  <c:v>17.82</c:v>
                </c:pt>
                <c:pt idx="42437">
                  <c:v>24.72</c:v>
                </c:pt>
                <c:pt idx="42438">
                  <c:v>32.76</c:v>
                </c:pt>
                <c:pt idx="42439">
                  <c:v>33.79</c:v>
                </c:pt>
                <c:pt idx="42440">
                  <c:v>22.72</c:v>
                </c:pt>
                <c:pt idx="42441">
                  <c:v>22.13</c:v>
                </c:pt>
                <c:pt idx="42442">
                  <c:v>30.08</c:v>
                </c:pt>
                <c:pt idx="42443">
                  <c:v>31.73</c:v>
                </c:pt>
                <c:pt idx="42444">
                  <c:v>32</c:v>
                </c:pt>
                <c:pt idx="42445">
                  <c:v>29.13</c:v>
                </c:pt>
                <c:pt idx="42446">
                  <c:v>32.11</c:v>
                </c:pt>
                <c:pt idx="42447">
                  <c:v>30.64</c:v>
                </c:pt>
                <c:pt idx="42448">
                  <c:v>31.94</c:v>
                </c:pt>
                <c:pt idx="42449">
                  <c:v>39.619999999999997</c:v>
                </c:pt>
                <c:pt idx="42450">
                  <c:v>41.34</c:v>
                </c:pt>
                <c:pt idx="42451">
                  <c:v>41.93</c:v>
                </c:pt>
                <c:pt idx="42452">
                  <c:v>41.8</c:v>
                </c:pt>
                <c:pt idx="42453">
                  <c:v>41.88</c:v>
                </c:pt>
                <c:pt idx="42454">
                  <c:v>41.97</c:v>
                </c:pt>
                <c:pt idx="42455">
                  <c:v>42.5</c:v>
                </c:pt>
                <c:pt idx="42456">
                  <c:v>42.28</c:v>
                </c:pt>
                <c:pt idx="42457">
                  <c:v>41.91</c:v>
                </c:pt>
                <c:pt idx="42458">
                  <c:v>42.24</c:v>
                </c:pt>
                <c:pt idx="42459">
                  <c:v>42.38</c:v>
                </c:pt>
                <c:pt idx="42460">
                  <c:v>41.95</c:v>
                </c:pt>
                <c:pt idx="42461">
                  <c:v>40.97</c:v>
                </c:pt>
                <c:pt idx="42462">
                  <c:v>42.02</c:v>
                </c:pt>
                <c:pt idx="42463">
                  <c:v>42.26</c:v>
                </c:pt>
                <c:pt idx="42464">
                  <c:v>40.090000000000003</c:v>
                </c:pt>
                <c:pt idx="42465">
                  <c:v>41.12</c:v>
                </c:pt>
                <c:pt idx="42466">
                  <c:v>40.28</c:v>
                </c:pt>
                <c:pt idx="42467">
                  <c:v>38.68</c:v>
                </c:pt>
                <c:pt idx="42468">
                  <c:v>39.85</c:v>
                </c:pt>
                <c:pt idx="42469">
                  <c:v>30.36</c:v>
                </c:pt>
                <c:pt idx="42470">
                  <c:v>30.58</c:v>
                </c:pt>
                <c:pt idx="42471">
                  <c:v>35.76</c:v>
                </c:pt>
                <c:pt idx="42472">
                  <c:v>28.69</c:v>
                </c:pt>
                <c:pt idx="42473">
                  <c:v>15.82</c:v>
                </c:pt>
                <c:pt idx="42474">
                  <c:v>32.32</c:v>
                </c:pt>
                <c:pt idx="42475">
                  <c:v>12.53</c:v>
                </c:pt>
                <c:pt idx="42476">
                  <c:v>26.56</c:v>
                </c:pt>
                <c:pt idx="42477">
                  <c:v>30.23</c:v>
                </c:pt>
                <c:pt idx="42478">
                  <c:v>22.52</c:v>
                </c:pt>
                <c:pt idx="42479">
                  <c:v>23.52</c:v>
                </c:pt>
                <c:pt idx="42480">
                  <c:v>26.05</c:v>
                </c:pt>
                <c:pt idx="42481">
                  <c:v>24.36</c:v>
                </c:pt>
                <c:pt idx="42482">
                  <c:v>36.82</c:v>
                </c:pt>
                <c:pt idx="42483">
                  <c:v>23.55</c:v>
                </c:pt>
                <c:pt idx="42484">
                  <c:v>31.65</c:v>
                </c:pt>
                <c:pt idx="42485">
                  <c:v>36.35</c:v>
                </c:pt>
                <c:pt idx="42486">
                  <c:v>33.07</c:v>
                </c:pt>
                <c:pt idx="42487">
                  <c:v>30.17</c:v>
                </c:pt>
                <c:pt idx="42488">
                  <c:v>31.67</c:v>
                </c:pt>
                <c:pt idx="42489">
                  <c:v>30.71</c:v>
                </c:pt>
                <c:pt idx="42490">
                  <c:v>23.82</c:v>
                </c:pt>
                <c:pt idx="42491">
                  <c:v>30.97</c:v>
                </c:pt>
                <c:pt idx="42492">
                  <c:v>28.97</c:v>
                </c:pt>
                <c:pt idx="42493">
                  <c:v>31.33</c:v>
                </c:pt>
                <c:pt idx="42494">
                  <c:v>33.229999999999997</c:v>
                </c:pt>
                <c:pt idx="42495">
                  <c:v>26.82</c:v>
                </c:pt>
                <c:pt idx="42496">
                  <c:v>31.54</c:v>
                </c:pt>
                <c:pt idx="42497">
                  <c:v>27.28</c:v>
                </c:pt>
                <c:pt idx="42498">
                  <c:v>30.38</c:v>
                </c:pt>
                <c:pt idx="42499">
                  <c:v>29.11</c:v>
                </c:pt>
                <c:pt idx="42500">
                  <c:v>30.07</c:v>
                </c:pt>
                <c:pt idx="42501">
                  <c:v>26.12</c:v>
                </c:pt>
                <c:pt idx="42502">
                  <c:v>28.22</c:v>
                </c:pt>
                <c:pt idx="42503">
                  <c:v>27.54</c:v>
                </c:pt>
                <c:pt idx="42504">
                  <c:v>33.85</c:v>
                </c:pt>
                <c:pt idx="42505">
                  <c:v>29.55</c:v>
                </c:pt>
                <c:pt idx="42506">
                  <c:v>30.81</c:v>
                </c:pt>
                <c:pt idx="42507">
                  <c:v>32.520000000000003</c:v>
                </c:pt>
                <c:pt idx="42508">
                  <c:v>31.82</c:v>
                </c:pt>
                <c:pt idx="42509">
                  <c:v>32.81</c:v>
                </c:pt>
                <c:pt idx="42510">
                  <c:v>32.71</c:v>
                </c:pt>
                <c:pt idx="42511">
                  <c:v>28.64</c:v>
                </c:pt>
                <c:pt idx="42512">
                  <c:v>30.62</c:v>
                </c:pt>
                <c:pt idx="42513">
                  <c:v>28.81</c:v>
                </c:pt>
                <c:pt idx="42514">
                  <c:v>30.35</c:v>
                </c:pt>
                <c:pt idx="42515">
                  <c:v>31.65</c:v>
                </c:pt>
                <c:pt idx="42516">
                  <c:v>19.690000000000001</c:v>
                </c:pt>
                <c:pt idx="42517">
                  <c:v>11.89</c:v>
                </c:pt>
                <c:pt idx="42518">
                  <c:v>18.510000000000002</c:v>
                </c:pt>
                <c:pt idx="42519">
                  <c:v>22.24</c:v>
                </c:pt>
                <c:pt idx="42520">
                  <c:v>16.2</c:v>
                </c:pt>
                <c:pt idx="42521">
                  <c:v>18.68</c:v>
                </c:pt>
                <c:pt idx="42522">
                  <c:v>22.52</c:v>
                </c:pt>
                <c:pt idx="42523">
                  <c:v>26.65</c:v>
                </c:pt>
                <c:pt idx="42524">
                  <c:v>26.94</c:v>
                </c:pt>
                <c:pt idx="42525">
                  <c:v>25</c:v>
                </c:pt>
                <c:pt idx="42526">
                  <c:v>30.31</c:v>
                </c:pt>
                <c:pt idx="42527">
                  <c:v>28.44</c:v>
                </c:pt>
                <c:pt idx="42528">
                  <c:v>30.86</c:v>
                </c:pt>
                <c:pt idx="42529">
                  <c:v>31.86</c:v>
                </c:pt>
                <c:pt idx="42530">
                  <c:v>28.07</c:v>
                </c:pt>
                <c:pt idx="42531">
                  <c:v>31.7</c:v>
                </c:pt>
                <c:pt idx="42532">
                  <c:v>30.94</c:v>
                </c:pt>
                <c:pt idx="42533">
                  <c:v>34.909999999999997</c:v>
                </c:pt>
                <c:pt idx="42534">
                  <c:v>35.44</c:v>
                </c:pt>
                <c:pt idx="42535">
                  <c:v>29.16</c:v>
                </c:pt>
                <c:pt idx="42536">
                  <c:v>36.42</c:v>
                </c:pt>
                <c:pt idx="42537">
                  <c:v>36.92</c:v>
                </c:pt>
                <c:pt idx="42538">
                  <c:v>36.92</c:v>
                </c:pt>
                <c:pt idx="42539">
                  <c:v>35.18</c:v>
                </c:pt>
                <c:pt idx="42540">
                  <c:v>26.56</c:v>
                </c:pt>
                <c:pt idx="42541">
                  <c:v>21.41</c:v>
                </c:pt>
                <c:pt idx="42542">
                  <c:v>25.59</c:v>
                </c:pt>
                <c:pt idx="42543">
                  <c:v>36.74</c:v>
                </c:pt>
                <c:pt idx="42544">
                  <c:v>38.32</c:v>
                </c:pt>
                <c:pt idx="42545">
                  <c:v>37.619999999999997</c:v>
                </c:pt>
              </c:numCache>
            </c:numRef>
          </c:xVal>
          <c:yVal>
            <c:numRef>
              <c:f>'combined output'!$C$2:$C$42547</c:f>
              <c:numCache>
                <c:formatCode>General</c:formatCode>
                <c:ptCount val="42546"/>
                <c:pt idx="0">
                  <c:v>49.424999999999997</c:v>
                </c:pt>
                <c:pt idx="1">
                  <c:v>54.075000000000003</c:v>
                </c:pt>
                <c:pt idx="2">
                  <c:v>49.8</c:v>
                </c:pt>
                <c:pt idx="3">
                  <c:v>50.475000000000001</c:v>
                </c:pt>
                <c:pt idx="4">
                  <c:v>50.1</c:v>
                </c:pt>
                <c:pt idx="5">
                  <c:v>49.575000000000003</c:v>
                </c:pt>
                <c:pt idx="6">
                  <c:v>42.9</c:v>
                </c:pt>
                <c:pt idx="7">
                  <c:v>37.049999999999997</c:v>
                </c:pt>
                <c:pt idx="8">
                  <c:v>40.575000000000003</c:v>
                </c:pt>
                <c:pt idx="9">
                  <c:v>41.4</c:v>
                </c:pt>
                <c:pt idx="10">
                  <c:v>36.15</c:v>
                </c:pt>
                <c:pt idx="11">
                  <c:v>28.425000000000001</c:v>
                </c:pt>
                <c:pt idx="12">
                  <c:v>22.5</c:v>
                </c:pt>
                <c:pt idx="13">
                  <c:v>21.074999999999999</c:v>
                </c:pt>
                <c:pt idx="14">
                  <c:v>14.4</c:v>
                </c:pt>
                <c:pt idx="15">
                  <c:v>18.75</c:v>
                </c:pt>
                <c:pt idx="16">
                  <c:v>16.574999999999999</c:v>
                </c:pt>
                <c:pt idx="17">
                  <c:v>11.925000000000001</c:v>
                </c:pt>
                <c:pt idx="18">
                  <c:v>15.375</c:v>
                </c:pt>
                <c:pt idx="19">
                  <c:v>13.574999999999999</c:v>
                </c:pt>
                <c:pt idx="20">
                  <c:v>10.574999999999999</c:v>
                </c:pt>
                <c:pt idx="21">
                  <c:v>16.725000000000001</c:v>
                </c:pt>
                <c:pt idx="22">
                  <c:v>14.85</c:v>
                </c:pt>
                <c:pt idx="23">
                  <c:v>9.0749999999999993</c:v>
                </c:pt>
                <c:pt idx="24">
                  <c:v>4.95</c:v>
                </c:pt>
                <c:pt idx="25">
                  <c:v>7.2750000000000004</c:v>
                </c:pt>
                <c:pt idx="26">
                  <c:v>3.15</c:v>
                </c:pt>
                <c:pt idx="27">
                  <c:v>2.7</c:v>
                </c:pt>
                <c:pt idx="28">
                  <c:v>18.3</c:v>
                </c:pt>
                <c:pt idx="29">
                  <c:v>14.475</c:v>
                </c:pt>
                <c:pt idx="30">
                  <c:v>11.775</c:v>
                </c:pt>
                <c:pt idx="31">
                  <c:v>17.475000000000001</c:v>
                </c:pt>
                <c:pt idx="32">
                  <c:v>21.15</c:v>
                </c:pt>
                <c:pt idx="33">
                  <c:v>22.274999999999999</c:v>
                </c:pt>
                <c:pt idx="34">
                  <c:v>26.625</c:v>
                </c:pt>
                <c:pt idx="35">
                  <c:v>35.1</c:v>
                </c:pt>
                <c:pt idx="36">
                  <c:v>33.225000000000001</c:v>
                </c:pt>
                <c:pt idx="37">
                  <c:v>29.4</c:v>
                </c:pt>
                <c:pt idx="38">
                  <c:v>30.074999999999999</c:v>
                </c:pt>
                <c:pt idx="39">
                  <c:v>21.3</c:v>
                </c:pt>
                <c:pt idx="40">
                  <c:v>31.95</c:v>
                </c:pt>
                <c:pt idx="41">
                  <c:v>36.9</c:v>
                </c:pt>
                <c:pt idx="42">
                  <c:v>35.25</c:v>
                </c:pt>
                <c:pt idx="43">
                  <c:v>30.225000000000001</c:v>
                </c:pt>
                <c:pt idx="44">
                  <c:v>25.425000000000001</c:v>
                </c:pt>
                <c:pt idx="45">
                  <c:v>16.274999999999999</c:v>
                </c:pt>
                <c:pt idx="46">
                  <c:v>21.524999999999999</c:v>
                </c:pt>
                <c:pt idx="47">
                  <c:v>21.824999999999999</c:v>
                </c:pt>
                <c:pt idx="48">
                  <c:v>25.125</c:v>
                </c:pt>
                <c:pt idx="49">
                  <c:v>27.074999999999999</c:v>
                </c:pt>
                <c:pt idx="50">
                  <c:v>32.625</c:v>
                </c:pt>
                <c:pt idx="51">
                  <c:v>31.2</c:v>
                </c:pt>
                <c:pt idx="52">
                  <c:v>25.65</c:v>
                </c:pt>
                <c:pt idx="53">
                  <c:v>26.4</c:v>
                </c:pt>
                <c:pt idx="54">
                  <c:v>30.675000000000001</c:v>
                </c:pt>
                <c:pt idx="55">
                  <c:v>25.8</c:v>
                </c:pt>
                <c:pt idx="56">
                  <c:v>29.55</c:v>
                </c:pt>
                <c:pt idx="57">
                  <c:v>28.574999999999999</c:v>
                </c:pt>
                <c:pt idx="58">
                  <c:v>24.375</c:v>
                </c:pt>
                <c:pt idx="59">
                  <c:v>27.75</c:v>
                </c:pt>
                <c:pt idx="60">
                  <c:v>33.075000000000003</c:v>
                </c:pt>
                <c:pt idx="61">
                  <c:v>30</c:v>
                </c:pt>
                <c:pt idx="62">
                  <c:v>30.225000000000001</c:v>
                </c:pt>
                <c:pt idx="63">
                  <c:v>22.125</c:v>
                </c:pt>
                <c:pt idx="64">
                  <c:v>39.299999999999997</c:v>
                </c:pt>
                <c:pt idx="65">
                  <c:v>47.325000000000003</c:v>
                </c:pt>
                <c:pt idx="66">
                  <c:v>40.950000000000003</c:v>
                </c:pt>
                <c:pt idx="67">
                  <c:v>39.375</c:v>
                </c:pt>
                <c:pt idx="68">
                  <c:v>39.75</c:v>
                </c:pt>
                <c:pt idx="69">
                  <c:v>40.031199999999998</c:v>
                </c:pt>
                <c:pt idx="70">
                  <c:v>44.625</c:v>
                </c:pt>
                <c:pt idx="71">
                  <c:v>43.05</c:v>
                </c:pt>
                <c:pt idx="72">
                  <c:v>38.85</c:v>
                </c:pt>
                <c:pt idx="73">
                  <c:v>34.5</c:v>
                </c:pt>
                <c:pt idx="74">
                  <c:v>23.925000000000001</c:v>
                </c:pt>
                <c:pt idx="75">
                  <c:v>28.05</c:v>
                </c:pt>
                <c:pt idx="76">
                  <c:v>43.575000000000003</c:v>
                </c:pt>
                <c:pt idx="77">
                  <c:v>42.15</c:v>
                </c:pt>
                <c:pt idx="78">
                  <c:v>41.174999999999997</c:v>
                </c:pt>
                <c:pt idx="79">
                  <c:v>37.125</c:v>
                </c:pt>
                <c:pt idx="80">
                  <c:v>31.2</c:v>
                </c:pt>
                <c:pt idx="81">
                  <c:v>36.15</c:v>
                </c:pt>
                <c:pt idx="82">
                  <c:v>39</c:v>
                </c:pt>
                <c:pt idx="83">
                  <c:v>39</c:v>
                </c:pt>
                <c:pt idx="84">
                  <c:v>40.65</c:v>
                </c:pt>
                <c:pt idx="85">
                  <c:v>27.074999999999999</c:v>
                </c:pt>
                <c:pt idx="86">
                  <c:v>12.975</c:v>
                </c:pt>
                <c:pt idx="87">
                  <c:v>11.55</c:v>
                </c:pt>
                <c:pt idx="88">
                  <c:v>11.475</c:v>
                </c:pt>
                <c:pt idx="89">
                  <c:v>28.05</c:v>
                </c:pt>
                <c:pt idx="90">
                  <c:v>32.475000000000001</c:v>
                </c:pt>
                <c:pt idx="91">
                  <c:v>32.700000000000003</c:v>
                </c:pt>
                <c:pt idx="92">
                  <c:v>41.625</c:v>
                </c:pt>
                <c:pt idx="93">
                  <c:v>46.575000000000003</c:v>
                </c:pt>
                <c:pt idx="94">
                  <c:v>45.45</c:v>
                </c:pt>
                <c:pt idx="95">
                  <c:v>43.125</c:v>
                </c:pt>
                <c:pt idx="96">
                  <c:v>35.549999999999997</c:v>
                </c:pt>
                <c:pt idx="97">
                  <c:v>29.324999999999999</c:v>
                </c:pt>
                <c:pt idx="98">
                  <c:v>38.4</c:v>
                </c:pt>
                <c:pt idx="99">
                  <c:v>48.3</c:v>
                </c:pt>
                <c:pt idx="100">
                  <c:v>48.6</c:v>
                </c:pt>
                <c:pt idx="101">
                  <c:v>49.424999999999997</c:v>
                </c:pt>
                <c:pt idx="102">
                  <c:v>50.325000000000003</c:v>
                </c:pt>
                <c:pt idx="103">
                  <c:v>51.75</c:v>
                </c:pt>
                <c:pt idx="104">
                  <c:v>50.7</c:v>
                </c:pt>
                <c:pt idx="105">
                  <c:v>46.8</c:v>
                </c:pt>
                <c:pt idx="106">
                  <c:v>43.35</c:v>
                </c:pt>
                <c:pt idx="107">
                  <c:v>44.85</c:v>
                </c:pt>
                <c:pt idx="108">
                  <c:v>46.125</c:v>
                </c:pt>
                <c:pt idx="109">
                  <c:v>49.35</c:v>
                </c:pt>
                <c:pt idx="110">
                  <c:v>53.55</c:v>
                </c:pt>
                <c:pt idx="111">
                  <c:v>52.65</c:v>
                </c:pt>
                <c:pt idx="112">
                  <c:v>53.325000000000003</c:v>
                </c:pt>
                <c:pt idx="113">
                  <c:v>54.225000000000001</c:v>
                </c:pt>
                <c:pt idx="114">
                  <c:v>54.9</c:v>
                </c:pt>
                <c:pt idx="115">
                  <c:v>52.424999999999997</c:v>
                </c:pt>
                <c:pt idx="116">
                  <c:v>51.975000000000001</c:v>
                </c:pt>
                <c:pt idx="117">
                  <c:v>54.6</c:v>
                </c:pt>
                <c:pt idx="118">
                  <c:v>57.825000000000003</c:v>
                </c:pt>
                <c:pt idx="119">
                  <c:v>59.55</c:v>
                </c:pt>
                <c:pt idx="120">
                  <c:v>60.375</c:v>
                </c:pt>
                <c:pt idx="121">
                  <c:v>58.875</c:v>
                </c:pt>
                <c:pt idx="122">
                  <c:v>58.5</c:v>
                </c:pt>
                <c:pt idx="123">
                  <c:v>56.024999999999999</c:v>
                </c:pt>
                <c:pt idx="124">
                  <c:v>56.774999999999999</c:v>
                </c:pt>
                <c:pt idx="125">
                  <c:v>52.725000000000001</c:v>
                </c:pt>
                <c:pt idx="126">
                  <c:v>50.024999999999999</c:v>
                </c:pt>
                <c:pt idx="127">
                  <c:v>48.075000000000003</c:v>
                </c:pt>
                <c:pt idx="128">
                  <c:v>47.25</c:v>
                </c:pt>
                <c:pt idx="129">
                  <c:v>50.774999999999999</c:v>
                </c:pt>
                <c:pt idx="130">
                  <c:v>46.35</c:v>
                </c:pt>
                <c:pt idx="131">
                  <c:v>48.15</c:v>
                </c:pt>
                <c:pt idx="132">
                  <c:v>49.125</c:v>
                </c:pt>
                <c:pt idx="133">
                  <c:v>50.1</c:v>
                </c:pt>
                <c:pt idx="134">
                  <c:v>48.674999999999997</c:v>
                </c:pt>
                <c:pt idx="135">
                  <c:v>48</c:v>
                </c:pt>
                <c:pt idx="136">
                  <c:v>48.45</c:v>
                </c:pt>
                <c:pt idx="137">
                  <c:v>46.424999999999997</c:v>
                </c:pt>
                <c:pt idx="138">
                  <c:v>45.975000000000001</c:v>
                </c:pt>
                <c:pt idx="139">
                  <c:v>46.125</c:v>
                </c:pt>
                <c:pt idx="140">
                  <c:v>48.9</c:v>
                </c:pt>
                <c:pt idx="141">
                  <c:v>49.875</c:v>
                </c:pt>
                <c:pt idx="142">
                  <c:v>45.075000000000003</c:v>
                </c:pt>
                <c:pt idx="143">
                  <c:v>44.7</c:v>
                </c:pt>
                <c:pt idx="144">
                  <c:v>38.25</c:v>
                </c:pt>
                <c:pt idx="145">
                  <c:v>40.575000000000003</c:v>
                </c:pt>
                <c:pt idx="146">
                  <c:v>46.05</c:v>
                </c:pt>
                <c:pt idx="147">
                  <c:v>45.825000000000003</c:v>
                </c:pt>
                <c:pt idx="148">
                  <c:v>44.475000000000001</c:v>
                </c:pt>
                <c:pt idx="149">
                  <c:v>41.774999999999999</c:v>
                </c:pt>
                <c:pt idx="150">
                  <c:v>42.674999999999997</c:v>
                </c:pt>
                <c:pt idx="151">
                  <c:v>43.274999999999999</c:v>
                </c:pt>
                <c:pt idx="152">
                  <c:v>43.35</c:v>
                </c:pt>
                <c:pt idx="153">
                  <c:v>37.5</c:v>
                </c:pt>
                <c:pt idx="154">
                  <c:v>43.05</c:v>
                </c:pt>
                <c:pt idx="155">
                  <c:v>37.575000000000003</c:v>
                </c:pt>
                <c:pt idx="156">
                  <c:v>38.1</c:v>
                </c:pt>
                <c:pt idx="157">
                  <c:v>34.125</c:v>
                </c:pt>
                <c:pt idx="158">
                  <c:v>37.35</c:v>
                </c:pt>
                <c:pt idx="159">
                  <c:v>39.450000000000003</c:v>
                </c:pt>
                <c:pt idx="160">
                  <c:v>33</c:v>
                </c:pt>
                <c:pt idx="161">
                  <c:v>28.875</c:v>
                </c:pt>
                <c:pt idx="162">
                  <c:v>29.55</c:v>
                </c:pt>
                <c:pt idx="163">
                  <c:v>26.7</c:v>
                </c:pt>
                <c:pt idx="164">
                  <c:v>26.024999999999999</c:v>
                </c:pt>
                <c:pt idx="165">
                  <c:v>27.824999999999999</c:v>
                </c:pt>
                <c:pt idx="166">
                  <c:v>29.4</c:v>
                </c:pt>
                <c:pt idx="167">
                  <c:v>33.975000000000001</c:v>
                </c:pt>
                <c:pt idx="168">
                  <c:v>36.975000000000001</c:v>
                </c:pt>
                <c:pt idx="169">
                  <c:v>36.6</c:v>
                </c:pt>
                <c:pt idx="170">
                  <c:v>37.35</c:v>
                </c:pt>
                <c:pt idx="171">
                  <c:v>26.25</c:v>
                </c:pt>
                <c:pt idx="172">
                  <c:v>21.45</c:v>
                </c:pt>
                <c:pt idx="173">
                  <c:v>15</c:v>
                </c:pt>
                <c:pt idx="174">
                  <c:v>10.5</c:v>
                </c:pt>
                <c:pt idx="175">
                  <c:v>17.25</c:v>
                </c:pt>
                <c:pt idx="176">
                  <c:v>18.375</c:v>
                </c:pt>
                <c:pt idx="177">
                  <c:v>18.225000000000001</c:v>
                </c:pt>
                <c:pt idx="178">
                  <c:v>18.600000000000001</c:v>
                </c:pt>
                <c:pt idx="179">
                  <c:v>13.275</c:v>
                </c:pt>
                <c:pt idx="180">
                  <c:v>12.3</c:v>
                </c:pt>
                <c:pt idx="181">
                  <c:v>11.025</c:v>
                </c:pt>
                <c:pt idx="182">
                  <c:v>9.6750000000000007</c:v>
                </c:pt>
                <c:pt idx="183">
                  <c:v>4.5750000000000002</c:v>
                </c:pt>
                <c:pt idx="184">
                  <c:v>7.125</c:v>
                </c:pt>
                <c:pt idx="185">
                  <c:v>13.125</c:v>
                </c:pt>
                <c:pt idx="186">
                  <c:v>7.2750000000000004</c:v>
                </c:pt>
                <c:pt idx="187">
                  <c:v>7.875</c:v>
                </c:pt>
                <c:pt idx="188">
                  <c:v>11.025</c:v>
                </c:pt>
                <c:pt idx="189">
                  <c:v>14.7</c:v>
                </c:pt>
                <c:pt idx="190">
                  <c:v>13.725</c:v>
                </c:pt>
                <c:pt idx="191">
                  <c:v>14.025</c:v>
                </c:pt>
                <c:pt idx="192">
                  <c:v>10.5</c:v>
                </c:pt>
                <c:pt idx="193">
                  <c:v>9.75</c:v>
                </c:pt>
                <c:pt idx="194">
                  <c:v>5.4749999999999996</c:v>
                </c:pt>
                <c:pt idx="195">
                  <c:v>5.9249999999999998</c:v>
                </c:pt>
                <c:pt idx="196">
                  <c:v>11.324999999999999</c:v>
                </c:pt>
                <c:pt idx="197">
                  <c:v>18</c:v>
                </c:pt>
                <c:pt idx="198">
                  <c:v>14.324999999999999</c:v>
                </c:pt>
                <c:pt idx="199">
                  <c:v>12.45</c:v>
                </c:pt>
                <c:pt idx="200">
                  <c:v>5.0250000000000004</c:v>
                </c:pt>
                <c:pt idx="201">
                  <c:v>6.9</c:v>
                </c:pt>
                <c:pt idx="202">
                  <c:v>6.5250000000000004</c:v>
                </c:pt>
                <c:pt idx="203">
                  <c:v>2.7749999999999999</c:v>
                </c:pt>
                <c:pt idx="204">
                  <c:v>2.625</c:v>
                </c:pt>
                <c:pt idx="205">
                  <c:v>3.0750000000000002</c:v>
                </c:pt>
                <c:pt idx="206">
                  <c:v>2.7749999999999999</c:v>
                </c:pt>
                <c:pt idx="207">
                  <c:v>3.6</c:v>
                </c:pt>
                <c:pt idx="208">
                  <c:v>7.65</c:v>
                </c:pt>
                <c:pt idx="209">
                  <c:v>10.8</c:v>
                </c:pt>
                <c:pt idx="210">
                  <c:v>16.274999999999999</c:v>
                </c:pt>
                <c:pt idx="211">
                  <c:v>15.675000000000001</c:v>
                </c:pt>
                <c:pt idx="212">
                  <c:v>20.625</c:v>
                </c:pt>
                <c:pt idx="213">
                  <c:v>21.45</c:v>
                </c:pt>
                <c:pt idx="214">
                  <c:v>22.875</c:v>
                </c:pt>
                <c:pt idx="215">
                  <c:v>18.675000000000001</c:v>
                </c:pt>
                <c:pt idx="216">
                  <c:v>21.975000000000001</c:v>
                </c:pt>
                <c:pt idx="217">
                  <c:v>13.5</c:v>
                </c:pt>
                <c:pt idx="218">
                  <c:v>4.4249999999999998</c:v>
                </c:pt>
                <c:pt idx="219">
                  <c:v>5.0999999999999996</c:v>
                </c:pt>
                <c:pt idx="220">
                  <c:v>6.15</c:v>
                </c:pt>
                <c:pt idx="221">
                  <c:v>6.8250000000000002</c:v>
                </c:pt>
                <c:pt idx="222">
                  <c:v>8.7750000000000004</c:v>
                </c:pt>
                <c:pt idx="223">
                  <c:v>8.9250000000000007</c:v>
                </c:pt>
                <c:pt idx="224">
                  <c:v>9.2249999999999996</c:v>
                </c:pt>
                <c:pt idx="225">
                  <c:v>8.85</c:v>
                </c:pt>
                <c:pt idx="226">
                  <c:v>7.05</c:v>
                </c:pt>
                <c:pt idx="227">
                  <c:v>6</c:v>
                </c:pt>
                <c:pt idx="228">
                  <c:v>3.15</c:v>
                </c:pt>
                <c:pt idx="229">
                  <c:v>2.7</c:v>
                </c:pt>
                <c:pt idx="230">
                  <c:v>2.625</c:v>
                </c:pt>
                <c:pt idx="231">
                  <c:v>2.7</c:v>
                </c:pt>
                <c:pt idx="232">
                  <c:v>2.7</c:v>
                </c:pt>
                <c:pt idx="233">
                  <c:v>2.625</c:v>
                </c:pt>
                <c:pt idx="234">
                  <c:v>2.7</c:v>
                </c:pt>
                <c:pt idx="235">
                  <c:v>2.7749999999999999</c:v>
                </c:pt>
                <c:pt idx="236">
                  <c:v>2.7</c:v>
                </c:pt>
                <c:pt idx="237">
                  <c:v>2.7749999999999999</c:v>
                </c:pt>
                <c:pt idx="238">
                  <c:v>2.7</c:v>
                </c:pt>
                <c:pt idx="239">
                  <c:v>2.7749999999999999</c:v>
                </c:pt>
                <c:pt idx="240">
                  <c:v>2.7749999999999999</c:v>
                </c:pt>
                <c:pt idx="241">
                  <c:v>2.7749999999999999</c:v>
                </c:pt>
                <c:pt idx="242">
                  <c:v>2.7</c:v>
                </c:pt>
                <c:pt idx="243">
                  <c:v>2.7749999999999999</c:v>
                </c:pt>
                <c:pt idx="244">
                  <c:v>3.2250000000000001</c:v>
                </c:pt>
                <c:pt idx="245">
                  <c:v>5.0250000000000004</c:v>
                </c:pt>
                <c:pt idx="246">
                  <c:v>5.7</c:v>
                </c:pt>
                <c:pt idx="247">
                  <c:v>13.8</c:v>
                </c:pt>
                <c:pt idx="248">
                  <c:v>16.8</c:v>
                </c:pt>
                <c:pt idx="249">
                  <c:v>17.100000000000001</c:v>
                </c:pt>
                <c:pt idx="250">
                  <c:v>17.475000000000001</c:v>
                </c:pt>
                <c:pt idx="251">
                  <c:v>22.5</c:v>
                </c:pt>
                <c:pt idx="252">
                  <c:v>20.399999999999999</c:v>
                </c:pt>
                <c:pt idx="253">
                  <c:v>22.725000000000001</c:v>
                </c:pt>
                <c:pt idx="254">
                  <c:v>25.3125</c:v>
                </c:pt>
                <c:pt idx="255">
                  <c:v>28.8</c:v>
                </c:pt>
                <c:pt idx="256">
                  <c:v>20.475000000000001</c:v>
                </c:pt>
                <c:pt idx="257">
                  <c:v>19.8</c:v>
                </c:pt>
                <c:pt idx="258">
                  <c:v>21</c:v>
                </c:pt>
                <c:pt idx="259">
                  <c:v>22.2</c:v>
                </c:pt>
                <c:pt idx="260">
                  <c:v>25.125</c:v>
                </c:pt>
                <c:pt idx="261">
                  <c:v>27.074999999999999</c:v>
                </c:pt>
                <c:pt idx="262">
                  <c:v>27.524999999999999</c:v>
                </c:pt>
                <c:pt idx="263">
                  <c:v>29.324999999999999</c:v>
                </c:pt>
                <c:pt idx="264">
                  <c:v>31.125</c:v>
                </c:pt>
                <c:pt idx="265">
                  <c:v>31.274999999999999</c:v>
                </c:pt>
                <c:pt idx="266">
                  <c:v>30.3</c:v>
                </c:pt>
                <c:pt idx="267">
                  <c:v>34.35</c:v>
                </c:pt>
                <c:pt idx="268">
                  <c:v>34.65</c:v>
                </c:pt>
                <c:pt idx="269">
                  <c:v>34.875</c:v>
                </c:pt>
                <c:pt idx="270">
                  <c:v>35.1</c:v>
                </c:pt>
                <c:pt idx="271">
                  <c:v>32.924999999999997</c:v>
                </c:pt>
                <c:pt idx="272">
                  <c:v>35.174999999999997</c:v>
                </c:pt>
                <c:pt idx="273">
                  <c:v>34.875</c:v>
                </c:pt>
                <c:pt idx="274">
                  <c:v>34.5</c:v>
                </c:pt>
                <c:pt idx="275">
                  <c:v>33.825000000000003</c:v>
                </c:pt>
                <c:pt idx="276">
                  <c:v>34.799999999999997</c:v>
                </c:pt>
                <c:pt idx="277">
                  <c:v>38.774999999999999</c:v>
                </c:pt>
                <c:pt idx="278">
                  <c:v>38.85</c:v>
                </c:pt>
                <c:pt idx="279">
                  <c:v>36.825000000000003</c:v>
                </c:pt>
                <c:pt idx="280">
                  <c:v>35.024999999999999</c:v>
                </c:pt>
                <c:pt idx="281">
                  <c:v>32.774999999999999</c:v>
                </c:pt>
                <c:pt idx="282">
                  <c:v>33.075000000000003</c:v>
                </c:pt>
                <c:pt idx="283">
                  <c:v>32.85</c:v>
                </c:pt>
                <c:pt idx="284">
                  <c:v>30.975000000000001</c:v>
                </c:pt>
                <c:pt idx="285">
                  <c:v>33.674999999999997</c:v>
                </c:pt>
                <c:pt idx="286">
                  <c:v>31.725000000000001</c:v>
                </c:pt>
                <c:pt idx="287">
                  <c:v>30.75</c:v>
                </c:pt>
                <c:pt idx="288">
                  <c:v>26.774999999999999</c:v>
                </c:pt>
                <c:pt idx="289">
                  <c:v>27.225000000000001</c:v>
                </c:pt>
                <c:pt idx="290">
                  <c:v>29.925000000000001</c:v>
                </c:pt>
                <c:pt idx="291">
                  <c:v>30.3</c:v>
                </c:pt>
                <c:pt idx="292">
                  <c:v>31.574999999999999</c:v>
                </c:pt>
                <c:pt idx="293">
                  <c:v>30.225000000000001</c:v>
                </c:pt>
                <c:pt idx="294">
                  <c:v>22.8</c:v>
                </c:pt>
                <c:pt idx="295">
                  <c:v>17.25</c:v>
                </c:pt>
                <c:pt idx="296">
                  <c:v>12.6</c:v>
                </c:pt>
                <c:pt idx="297">
                  <c:v>8.25</c:v>
                </c:pt>
                <c:pt idx="298">
                  <c:v>3.9</c:v>
                </c:pt>
                <c:pt idx="299">
                  <c:v>2.625</c:v>
                </c:pt>
                <c:pt idx="300">
                  <c:v>2.625</c:v>
                </c:pt>
                <c:pt idx="301">
                  <c:v>2.625</c:v>
                </c:pt>
                <c:pt idx="302">
                  <c:v>2.625</c:v>
                </c:pt>
                <c:pt idx="303">
                  <c:v>2.625</c:v>
                </c:pt>
                <c:pt idx="304">
                  <c:v>2.625</c:v>
                </c:pt>
                <c:pt idx="305">
                  <c:v>2.7</c:v>
                </c:pt>
                <c:pt idx="306">
                  <c:v>2.625</c:v>
                </c:pt>
                <c:pt idx="307">
                  <c:v>2.625</c:v>
                </c:pt>
                <c:pt idx="308">
                  <c:v>2.625</c:v>
                </c:pt>
                <c:pt idx="309">
                  <c:v>2.7</c:v>
                </c:pt>
                <c:pt idx="310">
                  <c:v>2.7</c:v>
                </c:pt>
                <c:pt idx="311">
                  <c:v>2.625</c:v>
                </c:pt>
                <c:pt idx="312">
                  <c:v>2.7</c:v>
                </c:pt>
                <c:pt idx="313">
                  <c:v>2.625</c:v>
                </c:pt>
                <c:pt idx="314">
                  <c:v>2.7</c:v>
                </c:pt>
                <c:pt idx="315">
                  <c:v>2.625</c:v>
                </c:pt>
                <c:pt idx="316">
                  <c:v>2.7</c:v>
                </c:pt>
                <c:pt idx="317">
                  <c:v>2.7749999999999999</c:v>
                </c:pt>
                <c:pt idx="318">
                  <c:v>2.7</c:v>
                </c:pt>
                <c:pt idx="319">
                  <c:v>2.625</c:v>
                </c:pt>
                <c:pt idx="320">
                  <c:v>2.7</c:v>
                </c:pt>
                <c:pt idx="321">
                  <c:v>2.7</c:v>
                </c:pt>
                <c:pt idx="322">
                  <c:v>2.7</c:v>
                </c:pt>
                <c:pt idx="323">
                  <c:v>2.7</c:v>
                </c:pt>
                <c:pt idx="324">
                  <c:v>2.7749999999999999</c:v>
                </c:pt>
                <c:pt idx="325">
                  <c:v>2.7</c:v>
                </c:pt>
                <c:pt idx="326">
                  <c:v>2.7</c:v>
                </c:pt>
                <c:pt idx="327">
                  <c:v>2.7</c:v>
                </c:pt>
                <c:pt idx="328">
                  <c:v>2.7749999999999999</c:v>
                </c:pt>
                <c:pt idx="329">
                  <c:v>2.7</c:v>
                </c:pt>
                <c:pt idx="330">
                  <c:v>2.625</c:v>
                </c:pt>
                <c:pt idx="331">
                  <c:v>2.7</c:v>
                </c:pt>
                <c:pt idx="332">
                  <c:v>2.625</c:v>
                </c:pt>
                <c:pt idx="333">
                  <c:v>2.7</c:v>
                </c:pt>
                <c:pt idx="334">
                  <c:v>2.7</c:v>
                </c:pt>
                <c:pt idx="335">
                  <c:v>2.7749999999999999</c:v>
                </c:pt>
                <c:pt idx="336">
                  <c:v>2.7</c:v>
                </c:pt>
                <c:pt idx="337">
                  <c:v>2.625</c:v>
                </c:pt>
                <c:pt idx="338">
                  <c:v>2.7</c:v>
                </c:pt>
                <c:pt idx="339">
                  <c:v>2.7</c:v>
                </c:pt>
                <c:pt idx="340">
                  <c:v>2.7</c:v>
                </c:pt>
                <c:pt idx="341">
                  <c:v>2.7</c:v>
                </c:pt>
                <c:pt idx="342">
                  <c:v>2.7</c:v>
                </c:pt>
                <c:pt idx="343">
                  <c:v>2.7</c:v>
                </c:pt>
                <c:pt idx="344">
                  <c:v>2.625</c:v>
                </c:pt>
                <c:pt idx="345">
                  <c:v>2.7</c:v>
                </c:pt>
                <c:pt idx="346">
                  <c:v>2.7749999999999999</c:v>
                </c:pt>
                <c:pt idx="347">
                  <c:v>2.7</c:v>
                </c:pt>
                <c:pt idx="348">
                  <c:v>2.625</c:v>
                </c:pt>
                <c:pt idx="349">
                  <c:v>2.7</c:v>
                </c:pt>
                <c:pt idx="350">
                  <c:v>2.7749999999999999</c:v>
                </c:pt>
                <c:pt idx="351">
                  <c:v>2.7</c:v>
                </c:pt>
                <c:pt idx="352">
                  <c:v>2.7</c:v>
                </c:pt>
                <c:pt idx="353">
                  <c:v>2.7</c:v>
                </c:pt>
                <c:pt idx="354">
                  <c:v>2.7</c:v>
                </c:pt>
                <c:pt idx="355">
                  <c:v>2.7749999999999999</c:v>
                </c:pt>
                <c:pt idx="356">
                  <c:v>2.7</c:v>
                </c:pt>
                <c:pt idx="357">
                  <c:v>2.9249999999999998</c:v>
                </c:pt>
                <c:pt idx="358">
                  <c:v>4.5750000000000002</c:v>
                </c:pt>
                <c:pt idx="359">
                  <c:v>3.9750000000000001</c:v>
                </c:pt>
                <c:pt idx="360">
                  <c:v>2.9249999999999998</c:v>
                </c:pt>
                <c:pt idx="361">
                  <c:v>6</c:v>
                </c:pt>
                <c:pt idx="362">
                  <c:v>12</c:v>
                </c:pt>
                <c:pt idx="363">
                  <c:v>11.7</c:v>
                </c:pt>
                <c:pt idx="364">
                  <c:v>7.875</c:v>
                </c:pt>
                <c:pt idx="365">
                  <c:v>4.05</c:v>
                </c:pt>
                <c:pt idx="366">
                  <c:v>4.6500000000000004</c:v>
                </c:pt>
                <c:pt idx="367">
                  <c:v>3.15</c:v>
                </c:pt>
                <c:pt idx="368">
                  <c:v>2.85</c:v>
                </c:pt>
                <c:pt idx="369">
                  <c:v>3.0750000000000002</c:v>
                </c:pt>
                <c:pt idx="370">
                  <c:v>3</c:v>
                </c:pt>
                <c:pt idx="371">
                  <c:v>3.75</c:v>
                </c:pt>
                <c:pt idx="372">
                  <c:v>3.6749999999999998</c:v>
                </c:pt>
                <c:pt idx="373">
                  <c:v>2.7749999999999999</c:v>
                </c:pt>
                <c:pt idx="374">
                  <c:v>2.7749999999999999</c:v>
                </c:pt>
                <c:pt idx="375">
                  <c:v>2.7749999999999999</c:v>
                </c:pt>
                <c:pt idx="376">
                  <c:v>2.7</c:v>
                </c:pt>
                <c:pt idx="377">
                  <c:v>2.7</c:v>
                </c:pt>
                <c:pt idx="378">
                  <c:v>2.7</c:v>
                </c:pt>
                <c:pt idx="379">
                  <c:v>2.7749999999999999</c:v>
                </c:pt>
                <c:pt idx="380">
                  <c:v>2.7749999999999999</c:v>
                </c:pt>
                <c:pt idx="381">
                  <c:v>2.7</c:v>
                </c:pt>
                <c:pt idx="382">
                  <c:v>3.2250000000000001</c:v>
                </c:pt>
                <c:pt idx="383">
                  <c:v>3.9750000000000001</c:v>
                </c:pt>
                <c:pt idx="384">
                  <c:v>3.8250000000000002</c:v>
                </c:pt>
                <c:pt idx="385">
                  <c:v>4.6500000000000004</c:v>
                </c:pt>
                <c:pt idx="386">
                  <c:v>5.0250000000000004</c:v>
                </c:pt>
                <c:pt idx="387">
                  <c:v>5.4749999999999996</c:v>
                </c:pt>
                <c:pt idx="388">
                  <c:v>7.875</c:v>
                </c:pt>
                <c:pt idx="389">
                  <c:v>9.375</c:v>
                </c:pt>
                <c:pt idx="390">
                  <c:v>9.6750000000000007</c:v>
                </c:pt>
                <c:pt idx="391">
                  <c:v>11.7</c:v>
                </c:pt>
                <c:pt idx="392">
                  <c:v>13.275</c:v>
                </c:pt>
                <c:pt idx="393">
                  <c:v>12.15</c:v>
                </c:pt>
                <c:pt idx="394">
                  <c:v>9.3000000000000007</c:v>
                </c:pt>
                <c:pt idx="395">
                  <c:v>8.0250000000000004</c:v>
                </c:pt>
                <c:pt idx="396">
                  <c:v>10.275</c:v>
                </c:pt>
                <c:pt idx="397">
                  <c:v>14.475</c:v>
                </c:pt>
                <c:pt idx="398">
                  <c:v>19.274999999999999</c:v>
                </c:pt>
                <c:pt idx="399">
                  <c:v>18.975000000000001</c:v>
                </c:pt>
                <c:pt idx="400">
                  <c:v>15.525</c:v>
                </c:pt>
                <c:pt idx="401">
                  <c:v>6.8250000000000002</c:v>
                </c:pt>
                <c:pt idx="402">
                  <c:v>8.85</c:v>
                </c:pt>
                <c:pt idx="403">
                  <c:v>11.55</c:v>
                </c:pt>
                <c:pt idx="404">
                  <c:v>14.925000000000001</c:v>
                </c:pt>
                <c:pt idx="405">
                  <c:v>15.3</c:v>
                </c:pt>
                <c:pt idx="406">
                  <c:v>12.975</c:v>
                </c:pt>
                <c:pt idx="407">
                  <c:v>12.3</c:v>
                </c:pt>
                <c:pt idx="408">
                  <c:v>14.175000000000001</c:v>
                </c:pt>
                <c:pt idx="409">
                  <c:v>15.074999999999999</c:v>
                </c:pt>
                <c:pt idx="410">
                  <c:v>19.875</c:v>
                </c:pt>
                <c:pt idx="411">
                  <c:v>20.399999999999999</c:v>
                </c:pt>
                <c:pt idx="412">
                  <c:v>29.324999999999999</c:v>
                </c:pt>
                <c:pt idx="413">
                  <c:v>43.424999999999997</c:v>
                </c:pt>
                <c:pt idx="414">
                  <c:v>44.625</c:v>
                </c:pt>
                <c:pt idx="415">
                  <c:v>49.725000000000001</c:v>
                </c:pt>
                <c:pt idx="416">
                  <c:v>53.4</c:v>
                </c:pt>
                <c:pt idx="417">
                  <c:v>56.7</c:v>
                </c:pt>
                <c:pt idx="418">
                  <c:v>53.85</c:v>
                </c:pt>
                <c:pt idx="419">
                  <c:v>60.75</c:v>
                </c:pt>
                <c:pt idx="420">
                  <c:v>64.424999999999997</c:v>
                </c:pt>
                <c:pt idx="421">
                  <c:v>62.55</c:v>
                </c:pt>
                <c:pt idx="422">
                  <c:v>60.674999999999997</c:v>
                </c:pt>
                <c:pt idx="423">
                  <c:v>63.75</c:v>
                </c:pt>
                <c:pt idx="424">
                  <c:v>62.774999999999999</c:v>
                </c:pt>
                <c:pt idx="425">
                  <c:v>54.075000000000003</c:v>
                </c:pt>
                <c:pt idx="426">
                  <c:v>64.8</c:v>
                </c:pt>
                <c:pt idx="427">
                  <c:v>61.424999999999997</c:v>
                </c:pt>
                <c:pt idx="428">
                  <c:v>61.424999999999997</c:v>
                </c:pt>
                <c:pt idx="429">
                  <c:v>55.274999999999999</c:v>
                </c:pt>
                <c:pt idx="430">
                  <c:v>61.8</c:v>
                </c:pt>
                <c:pt idx="431">
                  <c:v>49.05</c:v>
                </c:pt>
                <c:pt idx="432">
                  <c:v>58.35</c:v>
                </c:pt>
                <c:pt idx="433">
                  <c:v>62.325000000000003</c:v>
                </c:pt>
                <c:pt idx="434">
                  <c:v>60.375</c:v>
                </c:pt>
                <c:pt idx="435">
                  <c:v>55.8</c:v>
                </c:pt>
                <c:pt idx="436">
                  <c:v>53.55</c:v>
                </c:pt>
                <c:pt idx="437">
                  <c:v>48.9</c:v>
                </c:pt>
                <c:pt idx="438">
                  <c:v>49.5</c:v>
                </c:pt>
                <c:pt idx="439">
                  <c:v>57.45</c:v>
                </c:pt>
                <c:pt idx="440">
                  <c:v>50.7</c:v>
                </c:pt>
                <c:pt idx="441">
                  <c:v>52.725000000000001</c:v>
                </c:pt>
                <c:pt idx="442">
                  <c:v>51.225000000000001</c:v>
                </c:pt>
                <c:pt idx="443">
                  <c:v>56.4</c:v>
                </c:pt>
                <c:pt idx="444">
                  <c:v>51.3</c:v>
                </c:pt>
                <c:pt idx="445">
                  <c:v>48.75</c:v>
                </c:pt>
                <c:pt idx="446">
                  <c:v>49.95</c:v>
                </c:pt>
                <c:pt idx="447">
                  <c:v>47.325000000000003</c:v>
                </c:pt>
                <c:pt idx="448">
                  <c:v>46.65</c:v>
                </c:pt>
                <c:pt idx="449">
                  <c:v>42.6</c:v>
                </c:pt>
                <c:pt idx="450">
                  <c:v>50.25</c:v>
                </c:pt>
                <c:pt idx="451">
                  <c:v>57</c:v>
                </c:pt>
                <c:pt idx="452">
                  <c:v>47.7</c:v>
                </c:pt>
                <c:pt idx="453">
                  <c:v>35.25</c:v>
                </c:pt>
                <c:pt idx="454">
                  <c:v>42.75</c:v>
                </c:pt>
                <c:pt idx="455">
                  <c:v>51.524999999999999</c:v>
                </c:pt>
                <c:pt idx="456">
                  <c:v>44.1</c:v>
                </c:pt>
                <c:pt idx="457">
                  <c:v>42.3</c:v>
                </c:pt>
                <c:pt idx="458">
                  <c:v>42.825000000000003</c:v>
                </c:pt>
                <c:pt idx="459">
                  <c:v>39</c:v>
                </c:pt>
                <c:pt idx="460">
                  <c:v>36.9</c:v>
                </c:pt>
                <c:pt idx="461">
                  <c:v>31.8</c:v>
                </c:pt>
                <c:pt idx="462">
                  <c:v>38.024999999999999</c:v>
                </c:pt>
                <c:pt idx="463">
                  <c:v>43.35</c:v>
                </c:pt>
                <c:pt idx="464">
                  <c:v>42.975000000000001</c:v>
                </c:pt>
                <c:pt idx="465">
                  <c:v>44.7</c:v>
                </c:pt>
                <c:pt idx="466">
                  <c:v>41.924999999999997</c:v>
                </c:pt>
                <c:pt idx="467">
                  <c:v>42.825000000000003</c:v>
                </c:pt>
                <c:pt idx="468">
                  <c:v>43.2</c:v>
                </c:pt>
                <c:pt idx="469">
                  <c:v>45.375</c:v>
                </c:pt>
                <c:pt idx="470">
                  <c:v>45</c:v>
                </c:pt>
                <c:pt idx="471">
                  <c:v>46.5</c:v>
                </c:pt>
                <c:pt idx="472">
                  <c:v>45.75</c:v>
                </c:pt>
                <c:pt idx="473">
                  <c:v>47.774999999999999</c:v>
                </c:pt>
                <c:pt idx="474">
                  <c:v>47.325000000000003</c:v>
                </c:pt>
                <c:pt idx="475">
                  <c:v>47.625</c:v>
                </c:pt>
                <c:pt idx="476">
                  <c:v>42.524999999999999</c:v>
                </c:pt>
                <c:pt idx="477">
                  <c:v>37.950000000000003</c:v>
                </c:pt>
                <c:pt idx="478">
                  <c:v>47.85</c:v>
                </c:pt>
                <c:pt idx="479">
                  <c:v>46.8</c:v>
                </c:pt>
                <c:pt idx="480">
                  <c:v>45.3</c:v>
                </c:pt>
                <c:pt idx="481">
                  <c:v>46.8</c:v>
                </c:pt>
                <c:pt idx="482">
                  <c:v>44.85</c:v>
                </c:pt>
                <c:pt idx="483">
                  <c:v>46.05</c:v>
                </c:pt>
                <c:pt idx="484">
                  <c:v>43.35</c:v>
                </c:pt>
                <c:pt idx="485">
                  <c:v>42.3</c:v>
                </c:pt>
                <c:pt idx="486">
                  <c:v>45.45</c:v>
                </c:pt>
                <c:pt idx="487">
                  <c:v>45.075000000000003</c:v>
                </c:pt>
                <c:pt idx="488">
                  <c:v>47.7</c:v>
                </c:pt>
                <c:pt idx="489">
                  <c:v>45.75</c:v>
                </c:pt>
                <c:pt idx="490">
                  <c:v>47.25</c:v>
                </c:pt>
                <c:pt idx="491">
                  <c:v>51.375</c:v>
                </c:pt>
                <c:pt idx="492">
                  <c:v>50.4</c:v>
                </c:pt>
                <c:pt idx="493">
                  <c:v>44.7</c:v>
                </c:pt>
                <c:pt idx="494">
                  <c:v>39.225000000000001</c:v>
                </c:pt>
                <c:pt idx="495">
                  <c:v>40.725000000000001</c:v>
                </c:pt>
                <c:pt idx="496">
                  <c:v>37.35</c:v>
                </c:pt>
                <c:pt idx="497">
                  <c:v>39</c:v>
                </c:pt>
                <c:pt idx="498">
                  <c:v>37.35</c:v>
                </c:pt>
                <c:pt idx="499">
                  <c:v>27.9</c:v>
                </c:pt>
                <c:pt idx="500">
                  <c:v>21.75</c:v>
                </c:pt>
                <c:pt idx="501">
                  <c:v>34.950000000000003</c:v>
                </c:pt>
                <c:pt idx="502">
                  <c:v>38.1</c:v>
                </c:pt>
                <c:pt idx="503">
                  <c:v>40.424999999999997</c:v>
                </c:pt>
                <c:pt idx="504">
                  <c:v>33.975000000000001</c:v>
                </c:pt>
                <c:pt idx="505">
                  <c:v>35.85</c:v>
                </c:pt>
                <c:pt idx="506">
                  <c:v>37.424999999999997</c:v>
                </c:pt>
                <c:pt idx="507">
                  <c:v>37.799999999999997</c:v>
                </c:pt>
                <c:pt idx="508">
                  <c:v>33.9</c:v>
                </c:pt>
                <c:pt idx="509">
                  <c:v>28.05</c:v>
                </c:pt>
                <c:pt idx="510">
                  <c:v>21.6</c:v>
                </c:pt>
                <c:pt idx="511">
                  <c:v>22.725000000000001</c:v>
                </c:pt>
                <c:pt idx="512">
                  <c:v>16.350000000000001</c:v>
                </c:pt>
                <c:pt idx="513">
                  <c:v>20.475000000000001</c:v>
                </c:pt>
                <c:pt idx="514">
                  <c:v>19.350000000000001</c:v>
                </c:pt>
                <c:pt idx="515">
                  <c:v>22.5</c:v>
                </c:pt>
                <c:pt idx="516">
                  <c:v>23.85</c:v>
                </c:pt>
                <c:pt idx="517">
                  <c:v>26.774999999999999</c:v>
                </c:pt>
                <c:pt idx="518">
                  <c:v>25.95</c:v>
                </c:pt>
                <c:pt idx="519">
                  <c:v>29.4</c:v>
                </c:pt>
                <c:pt idx="520">
                  <c:v>27</c:v>
                </c:pt>
                <c:pt idx="521">
                  <c:v>30.675000000000001</c:v>
                </c:pt>
                <c:pt idx="522">
                  <c:v>29.85</c:v>
                </c:pt>
                <c:pt idx="523">
                  <c:v>24.975000000000001</c:v>
                </c:pt>
                <c:pt idx="524">
                  <c:v>25.125</c:v>
                </c:pt>
                <c:pt idx="525">
                  <c:v>28.95</c:v>
                </c:pt>
                <c:pt idx="526">
                  <c:v>24.45</c:v>
                </c:pt>
                <c:pt idx="527">
                  <c:v>21.15</c:v>
                </c:pt>
                <c:pt idx="528">
                  <c:v>24.375</c:v>
                </c:pt>
                <c:pt idx="529">
                  <c:v>27.675000000000001</c:v>
                </c:pt>
                <c:pt idx="530">
                  <c:v>30</c:v>
                </c:pt>
                <c:pt idx="531">
                  <c:v>32.549999999999997</c:v>
                </c:pt>
                <c:pt idx="532">
                  <c:v>33.825000000000003</c:v>
                </c:pt>
                <c:pt idx="533">
                  <c:v>34.35</c:v>
                </c:pt>
                <c:pt idx="534">
                  <c:v>37.200000000000003</c:v>
                </c:pt>
                <c:pt idx="535">
                  <c:v>35.85</c:v>
                </c:pt>
                <c:pt idx="536">
                  <c:v>36.299999999999997</c:v>
                </c:pt>
                <c:pt idx="537">
                  <c:v>36</c:v>
                </c:pt>
                <c:pt idx="538">
                  <c:v>34.950000000000003</c:v>
                </c:pt>
                <c:pt idx="539">
                  <c:v>36.375</c:v>
                </c:pt>
                <c:pt idx="540">
                  <c:v>37.799999999999997</c:v>
                </c:pt>
                <c:pt idx="541">
                  <c:v>38.774999999999999</c:v>
                </c:pt>
                <c:pt idx="542">
                  <c:v>38.85</c:v>
                </c:pt>
                <c:pt idx="543">
                  <c:v>37.5</c:v>
                </c:pt>
                <c:pt idx="544">
                  <c:v>38.25</c:v>
                </c:pt>
                <c:pt idx="545">
                  <c:v>32.1</c:v>
                </c:pt>
                <c:pt idx="546">
                  <c:v>37.65</c:v>
                </c:pt>
                <c:pt idx="547">
                  <c:v>40.575000000000003</c:v>
                </c:pt>
                <c:pt idx="548">
                  <c:v>42.524999999999999</c:v>
                </c:pt>
                <c:pt idx="549">
                  <c:v>41.55</c:v>
                </c:pt>
                <c:pt idx="550">
                  <c:v>40.575000000000003</c:v>
                </c:pt>
                <c:pt idx="551">
                  <c:v>40.35</c:v>
                </c:pt>
                <c:pt idx="552">
                  <c:v>42.674999999999997</c:v>
                </c:pt>
                <c:pt idx="553">
                  <c:v>39.9</c:v>
                </c:pt>
                <c:pt idx="554">
                  <c:v>36.75</c:v>
                </c:pt>
                <c:pt idx="555">
                  <c:v>41.1</c:v>
                </c:pt>
                <c:pt idx="556">
                  <c:v>41.55</c:v>
                </c:pt>
                <c:pt idx="557">
                  <c:v>42.825000000000003</c:v>
                </c:pt>
                <c:pt idx="558">
                  <c:v>41.1</c:v>
                </c:pt>
                <c:pt idx="559">
                  <c:v>42.3</c:v>
                </c:pt>
                <c:pt idx="560">
                  <c:v>45.15</c:v>
                </c:pt>
                <c:pt idx="561">
                  <c:v>44.55</c:v>
                </c:pt>
                <c:pt idx="562">
                  <c:v>47.85</c:v>
                </c:pt>
                <c:pt idx="563">
                  <c:v>47.55</c:v>
                </c:pt>
                <c:pt idx="564">
                  <c:v>45.3</c:v>
                </c:pt>
                <c:pt idx="565">
                  <c:v>44.625</c:v>
                </c:pt>
                <c:pt idx="566">
                  <c:v>47.174999999999997</c:v>
                </c:pt>
                <c:pt idx="567">
                  <c:v>47.85</c:v>
                </c:pt>
                <c:pt idx="568">
                  <c:v>47.7</c:v>
                </c:pt>
                <c:pt idx="569">
                  <c:v>48.825000000000003</c:v>
                </c:pt>
                <c:pt idx="570">
                  <c:v>48.3</c:v>
                </c:pt>
                <c:pt idx="571">
                  <c:v>48</c:v>
                </c:pt>
                <c:pt idx="572">
                  <c:v>45.15</c:v>
                </c:pt>
                <c:pt idx="573">
                  <c:v>49.424999999999997</c:v>
                </c:pt>
                <c:pt idx="574">
                  <c:v>44.774999999999999</c:v>
                </c:pt>
                <c:pt idx="575">
                  <c:v>43.725000000000001</c:v>
                </c:pt>
                <c:pt idx="576">
                  <c:v>46.5</c:v>
                </c:pt>
                <c:pt idx="577">
                  <c:v>47.25</c:v>
                </c:pt>
                <c:pt idx="578">
                  <c:v>46.35</c:v>
                </c:pt>
                <c:pt idx="579">
                  <c:v>46.274999999999999</c:v>
                </c:pt>
                <c:pt idx="580">
                  <c:v>45.75</c:v>
                </c:pt>
                <c:pt idx="581">
                  <c:v>43.575000000000003</c:v>
                </c:pt>
                <c:pt idx="582">
                  <c:v>40.65</c:v>
                </c:pt>
                <c:pt idx="583">
                  <c:v>38.25</c:v>
                </c:pt>
                <c:pt idx="584">
                  <c:v>37.575000000000003</c:v>
                </c:pt>
                <c:pt idx="585">
                  <c:v>33.975000000000001</c:v>
                </c:pt>
                <c:pt idx="586">
                  <c:v>31.35</c:v>
                </c:pt>
                <c:pt idx="587">
                  <c:v>34.274999999999999</c:v>
                </c:pt>
                <c:pt idx="588">
                  <c:v>24.225000000000001</c:v>
                </c:pt>
                <c:pt idx="589">
                  <c:v>12.15</c:v>
                </c:pt>
                <c:pt idx="590">
                  <c:v>14.625</c:v>
                </c:pt>
                <c:pt idx="591">
                  <c:v>13.05</c:v>
                </c:pt>
                <c:pt idx="592">
                  <c:v>15.074999999999999</c:v>
                </c:pt>
                <c:pt idx="593">
                  <c:v>12.375</c:v>
                </c:pt>
                <c:pt idx="594">
                  <c:v>5.3250000000000002</c:v>
                </c:pt>
                <c:pt idx="595">
                  <c:v>8.7750000000000004</c:v>
                </c:pt>
                <c:pt idx="596">
                  <c:v>7.5</c:v>
                </c:pt>
                <c:pt idx="597">
                  <c:v>11.175000000000001</c:v>
                </c:pt>
                <c:pt idx="598">
                  <c:v>15.45</c:v>
                </c:pt>
                <c:pt idx="599">
                  <c:v>13.2</c:v>
                </c:pt>
                <c:pt idx="600">
                  <c:v>9.9749999999999996</c:v>
                </c:pt>
                <c:pt idx="601">
                  <c:v>7.5</c:v>
                </c:pt>
                <c:pt idx="602">
                  <c:v>6.9</c:v>
                </c:pt>
                <c:pt idx="603">
                  <c:v>2.625</c:v>
                </c:pt>
                <c:pt idx="604">
                  <c:v>4.2</c:v>
                </c:pt>
                <c:pt idx="605">
                  <c:v>10.875</c:v>
                </c:pt>
                <c:pt idx="606">
                  <c:v>13.425000000000001</c:v>
                </c:pt>
                <c:pt idx="607">
                  <c:v>19.8</c:v>
                </c:pt>
                <c:pt idx="608">
                  <c:v>12</c:v>
                </c:pt>
                <c:pt idx="609">
                  <c:v>9.15</c:v>
                </c:pt>
                <c:pt idx="610">
                  <c:v>10.275</c:v>
                </c:pt>
                <c:pt idx="611">
                  <c:v>10.275</c:v>
                </c:pt>
                <c:pt idx="612">
                  <c:v>4.8</c:v>
                </c:pt>
                <c:pt idx="613">
                  <c:v>5.1749999999999998</c:v>
                </c:pt>
                <c:pt idx="614">
                  <c:v>3.0750000000000002</c:v>
                </c:pt>
                <c:pt idx="615">
                  <c:v>2.7</c:v>
                </c:pt>
                <c:pt idx="616">
                  <c:v>6</c:v>
                </c:pt>
                <c:pt idx="617">
                  <c:v>6.45</c:v>
                </c:pt>
                <c:pt idx="618">
                  <c:v>4.125</c:v>
                </c:pt>
                <c:pt idx="619">
                  <c:v>9.375</c:v>
                </c:pt>
                <c:pt idx="620">
                  <c:v>5.0250000000000004</c:v>
                </c:pt>
                <c:pt idx="621">
                  <c:v>5.55</c:v>
                </c:pt>
                <c:pt idx="622">
                  <c:v>8.3249999999999993</c:v>
                </c:pt>
                <c:pt idx="623">
                  <c:v>13.2</c:v>
                </c:pt>
                <c:pt idx="624">
                  <c:v>15.675000000000001</c:v>
                </c:pt>
                <c:pt idx="625">
                  <c:v>20.85</c:v>
                </c:pt>
                <c:pt idx="626">
                  <c:v>25.125</c:v>
                </c:pt>
                <c:pt idx="627">
                  <c:v>25.05</c:v>
                </c:pt>
                <c:pt idx="628">
                  <c:v>31.574999999999999</c:v>
                </c:pt>
                <c:pt idx="629">
                  <c:v>26.475000000000001</c:v>
                </c:pt>
                <c:pt idx="630">
                  <c:v>17.25</c:v>
                </c:pt>
                <c:pt idx="631">
                  <c:v>12.824999999999999</c:v>
                </c:pt>
                <c:pt idx="632">
                  <c:v>26.7</c:v>
                </c:pt>
                <c:pt idx="633">
                  <c:v>26.925000000000001</c:v>
                </c:pt>
                <c:pt idx="634">
                  <c:v>19.8</c:v>
                </c:pt>
                <c:pt idx="635">
                  <c:v>30.975000000000001</c:v>
                </c:pt>
                <c:pt idx="636">
                  <c:v>29.625</c:v>
                </c:pt>
                <c:pt idx="637">
                  <c:v>20.55</c:v>
                </c:pt>
                <c:pt idx="638">
                  <c:v>20.399999999999999</c:v>
                </c:pt>
                <c:pt idx="639">
                  <c:v>24.75</c:v>
                </c:pt>
                <c:pt idx="640">
                  <c:v>24.074999999999999</c:v>
                </c:pt>
                <c:pt idx="641">
                  <c:v>22.35</c:v>
                </c:pt>
                <c:pt idx="642">
                  <c:v>21.375</c:v>
                </c:pt>
                <c:pt idx="643">
                  <c:v>27.15</c:v>
                </c:pt>
                <c:pt idx="644">
                  <c:v>24.45</c:v>
                </c:pt>
                <c:pt idx="645">
                  <c:v>24.225000000000001</c:v>
                </c:pt>
                <c:pt idx="646">
                  <c:v>33.975000000000001</c:v>
                </c:pt>
                <c:pt idx="647">
                  <c:v>31.875</c:v>
                </c:pt>
                <c:pt idx="648">
                  <c:v>32.4</c:v>
                </c:pt>
                <c:pt idx="649">
                  <c:v>34.950000000000003</c:v>
                </c:pt>
                <c:pt idx="650">
                  <c:v>32.774999999999999</c:v>
                </c:pt>
                <c:pt idx="651">
                  <c:v>29.024999999999999</c:v>
                </c:pt>
                <c:pt idx="652">
                  <c:v>28.875</c:v>
                </c:pt>
                <c:pt idx="653">
                  <c:v>30.375</c:v>
                </c:pt>
                <c:pt idx="654">
                  <c:v>24.824999999999999</c:v>
                </c:pt>
                <c:pt idx="655">
                  <c:v>30.074999999999999</c:v>
                </c:pt>
                <c:pt idx="656">
                  <c:v>22.274999999999999</c:v>
                </c:pt>
                <c:pt idx="657">
                  <c:v>20.55</c:v>
                </c:pt>
                <c:pt idx="658">
                  <c:v>30.75</c:v>
                </c:pt>
                <c:pt idx="659">
                  <c:v>36.75</c:v>
                </c:pt>
                <c:pt idx="660">
                  <c:v>28.2</c:v>
                </c:pt>
                <c:pt idx="661">
                  <c:v>29.625</c:v>
                </c:pt>
                <c:pt idx="662">
                  <c:v>32.625</c:v>
                </c:pt>
                <c:pt idx="663">
                  <c:v>33.9</c:v>
                </c:pt>
                <c:pt idx="664">
                  <c:v>35.1</c:v>
                </c:pt>
                <c:pt idx="665">
                  <c:v>34.125</c:v>
                </c:pt>
                <c:pt idx="666">
                  <c:v>35.774999999999999</c:v>
                </c:pt>
                <c:pt idx="667">
                  <c:v>27.6</c:v>
                </c:pt>
                <c:pt idx="668">
                  <c:v>29.925000000000001</c:v>
                </c:pt>
                <c:pt idx="669">
                  <c:v>39.825000000000003</c:v>
                </c:pt>
                <c:pt idx="670">
                  <c:v>35.85</c:v>
                </c:pt>
                <c:pt idx="671">
                  <c:v>39.075000000000003</c:v>
                </c:pt>
                <c:pt idx="672">
                  <c:v>44.25</c:v>
                </c:pt>
                <c:pt idx="673">
                  <c:v>38.475000000000001</c:v>
                </c:pt>
                <c:pt idx="674">
                  <c:v>40.799999999999997</c:v>
                </c:pt>
                <c:pt idx="675">
                  <c:v>39</c:v>
                </c:pt>
                <c:pt idx="676">
                  <c:v>43.8</c:v>
                </c:pt>
                <c:pt idx="677">
                  <c:v>41.7</c:v>
                </c:pt>
                <c:pt idx="678">
                  <c:v>43.575000000000003</c:v>
                </c:pt>
                <c:pt idx="679">
                  <c:v>45.225000000000001</c:v>
                </c:pt>
                <c:pt idx="680">
                  <c:v>44.625</c:v>
                </c:pt>
                <c:pt idx="681">
                  <c:v>40.65</c:v>
                </c:pt>
                <c:pt idx="682">
                  <c:v>45.075000000000003</c:v>
                </c:pt>
                <c:pt idx="683">
                  <c:v>49.424999999999997</c:v>
                </c:pt>
                <c:pt idx="684">
                  <c:v>50.55</c:v>
                </c:pt>
                <c:pt idx="685">
                  <c:v>48</c:v>
                </c:pt>
                <c:pt idx="686">
                  <c:v>51.15</c:v>
                </c:pt>
                <c:pt idx="687">
                  <c:v>51.524999999999999</c:v>
                </c:pt>
                <c:pt idx="688">
                  <c:v>52.5</c:v>
                </c:pt>
                <c:pt idx="689">
                  <c:v>51.674999999999997</c:v>
                </c:pt>
                <c:pt idx="690">
                  <c:v>52.5</c:v>
                </c:pt>
                <c:pt idx="691">
                  <c:v>52.125</c:v>
                </c:pt>
                <c:pt idx="692">
                  <c:v>50.774999999999999</c:v>
                </c:pt>
                <c:pt idx="693">
                  <c:v>51.375</c:v>
                </c:pt>
                <c:pt idx="694">
                  <c:v>50.475000000000001</c:v>
                </c:pt>
                <c:pt idx="695">
                  <c:v>50.7</c:v>
                </c:pt>
                <c:pt idx="696">
                  <c:v>50.85</c:v>
                </c:pt>
                <c:pt idx="697">
                  <c:v>51.225000000000001</c:v>
                </c:pt>
                <c:pt idx="698">
                  <c:v>50.325000000000003</c:v>
                </c:pt>
                <c:pt idx="699">
                  <c:v>49.95</c:v>
                </c:pt>
                <c:pt idx="700">
                  <c:v>51.3</c:v>
                </c:pt>
                <c:pt idx="701">
                  <c:v>51.9</c:v>
                </c:pt>
                <c:pt idx="702">
                  <c:v>53.625</c:v>
                </c:pt>
                <c:pt idx="703">
                  <c:v>53.475000000000001</c:v>
                </c:pt>
                <c:pt idx="704">
                  <c:v>53.774999999999999</c:v>
                </c:pt>
                <c:pt idx="705">
                  <c:v>50.1</c:v>
                </c:pt>
                <c:pt idx="706">
                  <c:v>53.924999999999997</c:v>
                </c:pt>
                <c:pt idx="707">
                  <c:v>54.75</c:v>
                </c:pt>
                <c:pt idx="708">
                  <c:v>55.875</c:v>
                </c:pt>
                <c:pt idx="709">
                  <c:v>55.95</c:v>
                </c:pt>
                <c:pt idx="710">
                  <c:v>59.325000000000003</c:v>
                </c:pt>
                <c:pt idx="711">
                  <c:v>58.95</c:v>
                </c:pt>
                <c:pt idx="712">
                  <c:v>58.5</c:v>
                </c:pt>
                <c:pt idx="713">
                  <c:v>57.225000000000001</c:v>
                </c:pt>
                <c:pt idx="714">
                  <c:v>56.55</c:v>
                </c:pt>
                <c:pt idx="715">
                  <c:v>57</c:v>
                </c:pt>
                <c:pt idx="716">
                  <c:v>56.55</c:v>
                </c:pt>
                <c:pt idx="717">
                  <c:v>60.524999999999999</c:v>
                </c:pt>
                <c:pt idx="718">
                  <c:v>59.325000000000003</c:v>
                </c:pt>
                <c:pt idx="719">
                  <c:v>58.65</c:v>
                </c:pt>
                <c:pt idx="720">
                  <c:v>58.575000000000003</c:v>
                </c:pt>
                <c:pt idx="721">
                  <c:v>59.1</c:v>
                </c:pt>
                <c:pt idx="722">
                  <c:v>58.575000000000003</c:v>
                </c:pt>
                <c:pt idx="723">
                  <c:v>58.2</c:v>
                </c:pt>
                <c:pt idx="724">
                  <c:v>53.024999999999999</c:v>
                </c:pt>
                <c:pt idx="725">
                  <c:v>48.674999999999997</c:v>
                </c:pt>
                <c:pt idx="726">
                  <c:v>46.125</c:v>
                </c:pt>
                <c:pt idx="727">
                  <c:v>47.475000000000001</c:v>
                </c:pt>
                <c:pt idx="728">
                  <c:v>34.950000000000003</c:v>
                </c:pt>
                <c:pt idx="729">
                  <c:v>21.524999999999999</c:v>
                </c:pt>
                <c:pt idx="730">
                  <c:v>25.95</c:v>
                </c:pt>
                <c:pt idx="731">
                  <c:v>25.875</c:v>
                </c:pt>
                <c:pt idx="732">
                  <c:v>17.024999999999999</c:v>
                </c:pt>
                <c:pt idx="733">
                  <c:v>12.225</c:v>
                </c:pt>
                <c:pt idx="734">
                  <c:v>4.5</c:v>
                </c:pt>
                <c:pt idx="735">
                  <c:v>3.15</c:v>
                </c:pt>
                <c:pt idx="736">
                  <c:v>2.7</c:v>
                </c:pt>
                <c:pt idx="737">
                  <c:v>2.625</c:v>
                </c:pt>
                <c:pt idx="738">
                  <c:v>2.625</c:v>
                </c:pt>
                <c:pt idx="739">
                  <c:v>2.7</c:v>
                </c:pt>
                <c:pt idx="740">
                  <c:v>2.85</c:v>
                </c:pt>
                <c:pt idx="741">
                  <c:v>2.625</c:v>
                </c:pt>
                <c:pt idx="742">
                  <c:v>2.9249999999999998</c:v>
                </c:pt>
                <c:pt idx="743">
                  <c:v>2.7</c:v>
                </c:pt>
                <c:pt idx="744">
                  <c:v>2.625</c:v>
                </c:pt>
                <c:pt idx="745">
                  <c:v>2.625</c:v>
                </c:pt>
                <c:pt idx="746">
                  <c:v>2.625</c:v>
                </c:pt>
                <c:pt idx="747">
                  <c:v>2.7</c:v>
                </c:pt>
                <c:pt idx="748">
                  <c:v>2.625</c:v>
                </c:pt>
                <c:pt idx="749">
                  <c:v>2.7</c:v>
                </c:pt>
                <c:pt idx="750">
                  <c:v>2.7</c:v>
                </c:pt>
                <c:pt idx="751">
                  <c:v>2.7</c:v>
                </c:pt>
                <c:pt idx="752">
                  <c:v>2.7</c:v>
                </c:pt>
                <c:pt idx="753">
                  <c:v>2.7</c:v>
                </c:pt>
                <c:pt idx="754">
                  <c:v>2.625</c:v>
                </c:pt>
                <c:pt idx="755">
                  <c:v>2.7</c:v>
                </c:pt>
                <c:pt idx="756">
                  <c:v>2.7</c:v>
                </c:pt>
                <c:pt idx="757">
                  <c:v>3</c:v>
                </c:pt>
                <c:pt idx="758">
                  <c:v>2.7</c:v>
                </c:pt>
                <c:pt idx="759">
                  <c:v>2.7</c:v>
                </c:pt>
                <c:pt idx="760">
                  <c:v>2.7</c:v>
                </c:pt>
                <c:pt idx="761">
                  <c:v>2.7</c:v>
                </c:pt>
                <c:pt idx="762">
                  <c:v>2.7</c:v>
                </c:pt>
                <c:pt idx="763">
                  <c:v>2.625</c:v>
                </c:pt>
                <c:pt idx="764">
                  <c:v>2.7</c:v>
                </c:pt>
                <c:pt idx="765">
                  <c:v>2.7</c:v>
                </c:pt>
                <c:pt idx="766">
                  <c:v>2.7</c:v>
                </c:pt>
                <c:pt idx="767">
                  <c:v>2.7</c:v>
                </c:pt>
                <c:pt idx="768">
                  <c:v>2.7749999999999999</c:v>
                </c:pt>
                <c:pt idx="769">
                  <c:v>2.7</c:v>
                </c:pt>
                <c:pt idx="770">
                  <c:v>2.7</c:v>
                </c:pt>
                <c:pt idx="771">
                  <c:v>3.3</c:v>
                </c:pt>
                <c:pt idx="772">
                  <c:v>3.5249999999999999</c:v>
                </c:pt>
                <c:pt idx="773">
                  <c:v>2.85</c:v>
                </c:pt>
                <c:pt idx="774">
                  <c:v>2.625</c:v>
                </c:pt>
                <c:pt idx="775">
                  <c:v>2.7</c:v>
                </c:pt>
                <c:pt idx="776">
                  <c:v>3</c:v>
                </c:pt>
                <c:pt idx="777">
                  <c:v>7.4249999999999998</c:v>
                </c:pt>
                <c:pt idx="778">
                  <c:v>10.125</c:v>
                </c:pt>
                <c:pt idx="779">
                  <c:v>9.4499999999999993</c:v>
                </c:pt>
                <c:pt idx="780">
                  <c:v>9.375</c:v>
                </c:pt>
                <c:pt idx="781">
                  <c:v>6.6</c:v>
                </c:pt>
                <c:pt idx="782">
                  <c:v>8.7750000000000004</c:v>
                </c:pt>
                <c:pt idx="783">
                  <c:v>5.3250000000000002</c:v>
                </c:pt>
                <c:pt idx="784">
                  <c:v>7.4249999999999998</c:v>
                </c:pt>
                <c:pt idx="785">
                  <c:v>9.2249999999999996</c:v>
                </c:pt>
                <c:pt idx="786">
                  <c:v>10.725</c:v>
                </c:pt>
                <c:pt idx="787">
                  <c:v>11.775</c:v>
                </c:pt>
                <c:pt idx="788">
                  <c:v>9.2249999999999996</c:v>
                </c:pt>
                <c:pt idx="789">
                  <c:v>22.95</c:v>
                </c:pt>
                <c:pt idx="790">
                  <c:v>27.975000000000001</c:v>
                </c:pt>
                <c:pt idx="791">
                  <c:v>28.425000000000001</c:v>
                </c:pt>
                <c:pt idx="792">
                  <c:v>25.425000000000001</c:v>
                </c:pt>
                <c:pt idx="793">
                  <c:v>21.75</c:v>
                </c:pt>
                <c:pt idx="794">
                  <c:v>16.5</c:v>
                </c:pt>
                <c:pt idx="795">
                  <c:v>14.925000000000001</c:v>
                </c:pt>
                <c:pt idx="796">
                  <c:v>17.324999999999999</c:v>
                </c:pt>
                <c:pt idx="797">
                  <c:v>18.45</c:v>
                </c:pt>
                <c:pt idx="798">
                  <c:v>19.725000000000001</c:v>
                </c:pt>
                <c:pt idx="799">
                  <c:v>17.925000000000001</c:v>
                </c:pt>
                <c:pt idx="800">
                  <c:v>14.925000000000001</c:v>
                </c:pt>
                <c:pt idx="801">
                  <c:v>14.175000000000001</c:v>
                </c:pt>
                <c:pt idx="802">
                  <c:v>13.125</c:v>
                </c:pt>
                <c:pt idx="803">
                  <c:v>14.85</c:v>
                </c:pt>
                <c:pt idx="804">
                  <c:v>19.350000000000001</c:v>
                </c:pt>
                <c:pt idx="805">
                  <c:v>18.375</c:v>
                </c:pt>
                <c:pt idx="806">
                  <c:v>17.774999999999999</c:v>
                </c:pt>
                <c:pt idx="807">
                  <c:v>16.350000000000001</c:v>
                </c:pt>
                <c:pt idx="808">
                  <c:v>15.375</c:v>
                </c:pt>
                <c:pt idx="809">
                  <c:v>15.225</c:v>
                </c:pt>
                <c:pt idx="810">
                  <c:v>13.95</c:v>
                </c:pt>
                <c:pt idx="811">
                  <c:v>15.824999999999999</c:v>
                </c:pt>
                <c:pt idx="812">
                  <c:v>15.6</c:v>
                </c:pt>
                <c:pt idx="813">
                  <c:v>24.225000000000001</c:v>
                </c:pt>
                <c:pt idx="814">
                  <c:v>29.774999999999999</c:v>
                </c:pt>
                <c:pt idx="815">
                  <c:v>34.950000000000003</c:v>
                </c:pt>
                <c:pt idx="816">
                  <c:v>27.9</c:v>
                </c:pt>
                <c:pt idx="817">
                  <c:v>20.25</c:v>
                </c:pt>
                <c:pt idx="818">
                  <c:v>22.95</c:v>
                </c:pt>
                <c:pt idx="819">
                  <c:v>24.074999999999999</c:v>
                </c:pt>
                <c:pt idx="820">
                  <c:v>27.225000000000001</c:v>
                </c:pt>
                <c:pt idx="821">
                  <c:v>31.35</c:v>
                </c:pt>
                <c:pt idx="822">
                  <c:v>35.325000000000003</c:v>
                </c:pt>
                <c:pt idx="823">
                  <c:v>35.924999999999997</c:v>
                </c:pt>
                <c:pt idx="824">
                  <c:v>35.625</c:v>
                </c:pt>
                <c:pt idx="825">
                  <c:v>36.9</c:v>
                </c:pt>
                <c:pt idx="826">
                  <c:v>37.725000000000001</c:v>
                </c:pt>
                <c:pt idx="827">
                  <c:v>37.125</c:v>
                </c:pt>
                <c:pt idx="828">
                  <c:v>36.6</c:v>
                </c:pt>
                <c:pt idx="829">
                  <c:v>35.85</c:v>
                </c:pt>
                <c:pt idx="830">
                  <c:v>35.625</c:v>
                </c:pt>
                <c:pt idx="831">
                  <c:v>37.200000000000003</c:v>
                </c:pt>
                <c:pt idx="832">
                  <c:v>34.65</c:v>
                </c:pt>
                <c:pt idx="833">
                  <c:v>38.625</c:v>
                </c:pt>
                <c:pt idx="834">
                  <c:v>36.9</c:v>
                </c:pt>
                <c:pt idx="835">
                  <c:v>41.625</c:v>
                </c:pt>
                <c:pt idx="836">
                  <c:v>41.024999999999999</c:v>
                </c:pt>
                <c:pt idx="837">
                  <c:v>43.125</c:v>
                </c:pt>
                <c:pt idx="838">
                  <c:v>43.5</c:v>
                </c:pt>
                <c:pt idx="839">
                  <c:v>47.1</c:v>
                </c:pt>
                <c:pt idx="840">
                  <c:v>45.524999999999999</c:v>
                </c:pt>
                <c:pt idx="841">
                  <c:v>42.9</c:v>
                </c:pt>
                <c:pt idx="842">
                  <c:v>36.75</c:v>
                </c:pt>
                <c:pt idx="843">
                  <c:v>41.55</c:v>
                </c:pt>
                <c:pt idx="844">
                  <c:v>45.075000000000003</c:v>
                </c:pt>
                <c:pt idx="845">
                  <c:v>42.524999999999999</c:v>
                </c:pt>
                <c:pt idx="846">
                  <c:v>43.95</c:v>
                </c:pt>
                <c:pt idx="847">
                  <c:v>41.024999999999999</c:v>
                </c:pt>
                <c:pt idx="848">
                  <c:v>42.524999999999999</c:v>
                </c:pt>
                <c:pt idx="849">
                  <c:v>43.125</c:v>
                </c:pt>
                <c:pt idx="850">
                  <c:v>43.65</c:v>
                </c:pt>
                <c:pt idx="851">
                  <c:v>43.424999999999997</c:v>
                </c:pt>
                <c:pt idx="852">
                  <c:v>44.174999999999997</c:v>
                </c:pt>
                <c:pt idx="853">
                  <c:v>43.5</c:v>
                </c:pt>
                <c:pt idx="854">
                  <c:v>42.45</c:v>
                </c:pt>
                <c:pt idx="855">
                  <c:v>42.825000000000003</c:v>
                </c:pt>
                <c:pt idx="856">
                  <c:v>42.6</c:v>
                </c:pt>
                <c:pt idx="857">
                  <c:v>39.975000000000001</c:v>
                </c:pt>
                <c:pt idx="858">
                  <c:v>40.799999999999997</c:v>
                </c:pt>
                <c:pt idx="859">
                  <c:v>37.575000000000003</c:v>
                </c:pt>
                <c:pt idx="860">
                  <c:v>35.1</c:v>
                </c:pt>
                <c:pt idx="861">
                  <c:v>35.625</c:v>
                </c:pt>
                <c:pt idx="862">
                  <c:v>31.574999999999999</c:v>
                </c:pt>
                <c:pt idx="863">
                  <c:v>36.15</c:v>
                </c:pt>
                <c:pt idx="864">
                  <c:v>35.774999999999999</c:v>
                </c:pt>
                <c:pt idx="865">
                  <c:v>30.225000000000001</c:v>
                </c:pt>
                <c:pt idx="866">
                  <c:v>30.375</c:v>
                </c:pt>
                <c:pt idx="867">
                  <c:v>31.8</c:v>
                </c:pt>
                <c:pt idx="868">
                  <c:v>27.3</c:v>
                </c:pt>
                <c:pt idx="869">
                  <c:v>23.774999999999999</c:v>
                </c:pt>
                <c:pt idx="870">
                  <c:v>20.399999999999999</c:v>
                </c:pt>
                <c:pt idx="871">
                  <c:v>18.824999999999999</c:v>
                </c:pt>
                <c:pt idx="872">
                  <c:v>16.350000000000001</c:v>
                </c:pt>
                <c:pt idx="873">
                  <c:v>12.15</c:v>
                </c:pt>
                <c:pt idx="874">
                  <c:v>10.050000000000001</c:v>
                </c:pt>
                <c:pt idx="875">
                  <c:v>8.5500000000000007</c:v>
                </c:pt>
                <c:pt idx="876">
                  <c:v>4.4249999999999998</c:v>
                </c:pt>
                <c:pt idx="877">
                  <c:v>2.85</c:v>
                </c:pt>
                <c:pt idx="878">
                  <c:v>2.7</c:v>
                </c:pt>
                <c:pt idx="879">
                  <c:v>2.625</c:v>
                </c:pt>
                <c:pt idx="880">
                  <c:v>2.625</c:v>
                </c:pt>
                <c:pt idx="881">
                  <c:v>2.625</c:v>
                </c:pt>
                <c:pt idx="882">
                  <c:v>2.7</c:v>
                </c:pt>
                <c:pt idx="883">
                  <c:v>2.7</c:v>
                </c:pt>
                <c:pt idx="884">
                  <c:v>2.7</c:v>
                </c:pt>
                <c:pt idx="885">
                  <c:v>2.9249999999999998</c:v>
                </c:pt>
                <c:pt idx="886">
                  <c:v>2.7</c:v>
                </c:pt>
                <c:pt idx="887">
                  <c:v>2.625</c:v>
                </c:pt>
                <c:pt idx="888">
                  <c:v>2.7</c:v>
                </c:pt>
                <c:pt idx="889">
                  <c:v>2.7</c:v>
                </c:pt>
                <c:pt idx="890">
                  <c:v>2.7</c:v>
                </c:pt>
                <c:pt idx="891">
                  <c:v>2.7</c:v>
                </c:pt>
                <c:pt idx="892">
                  <c:v>2.7</c:v>
                </c:pt>
                <c:pt idx="893">
                  <c:v>2.7</c:v>
                </c:pt>
                <c:pt idx="894">
                  <c:v>2.7</c:v>
                </c:pt>
                <c:pt idx="895">
                  <c:v>2.7</c:v>
                </c:pt>
                <c:pt idx="896">
                  <c:v>2.625</c:v>
                </c:pt>
                <c:pt idx="897">
                  <c:v>2.625</c:v>
                </c:pt>
                <c:pt idx="898">
                  <c:v>2.7</c:v>
                </c:pt>
                <c:pt idx="899">
                  <c:v>2.625</c:v>
                </c:pt>
                <c:pt idx="900">
                  <c:v>2.7</c:v>
                </c:pt>
                <c:pt idx="901">
                  <c:v>2.7</c:v>
                </c:pt>
                <c:pt idx="902">
                  <c:v>2.7</c:v>
                </c:pt>
                <c:pt idx="903">
                  <c:v>2.625</c:v>
                </c:pt>
                <c:pt idx="904">
                  <c:v>2.625</c:v>
                </c:pt>
                <c:pt idx="905">
                  <c:v>2.7</c:v>
                </c:pt>
                <c:pt idx="906">
                  <c:v>2.7</c:v>
                </c:pt>
                <c:pt idx="907">
                  <c:v>2.625</c:v>
                </c:pt>
                <c:pt idx="908">
                  <c:v>2.7</c:v>
                </c:pt>
                <c:pt idx="909">
                  <c:v>2.7</c:v>
                </c:pt>
                <c:pt idx="910">
                  <c:v>2.625</c:v>
                </c:pt>
                <c:pt idx="911">
                  <c:v>2.7</c:v>
                </c:pt>
                <c:pt idx="912">
                  <c:v>2.7749999999999999</c:v>
                </c:pt>
                <c:pt idx="913">
                  <c:v>2.7</c:v>
                </c:pt>
                <c:pt idx="914">
                  <c:v>2.625</c:v>
                </c:pt>
                <c:pt idx="915">
                  <c:v>2.625</c:v>
                </c:pt>
                <c:pt idx="916">
                  <c:v>2.7749999999999999</c:v>
                </c:pt>
                <c:pt idx="917">
                  <c:v>2.7</c:v>
                </c:pt>
                <c:pt idx="918">
                  <c:v>2.7</c:v>
                </c:pt>
                <c:pt idx="919">
                  <c:v>2.7</c:v>
                </c:pt>
                <c:pt idx="920">
                  <c:v>2.7</c:v>
                </c:pt>
                <c:pt idx="921">
                  <c:v>2.625</c:v>
                </c:pt>
                <c:pt idx="922">
                  <c:v>2.7</c:v>
                </c:pt>
                <c:pt idx="923">
                  <c:v>2.7749999999999999</c:v>
                </c:pt>
                <c:pt idx="924">
                  <c:v>2.7</c:v>
                </c:pt>
                <c:pt idx="925">
                  <c:v>2.7</c:v>
                </c:pt>
                <c:pt idx="926">
                  <c:v>2.7</c:v>
                </c:pt>
                <c:pt idx="927">
                  <c:v>2.7</c:v>
                </c:pt>
                <c:pt idx="928">
                  <c:v>2.7</c:v>
                </c:pt>
                <c:pt idx="929">
                  <c:v>2.7</c:v>
                </c:pt>
                <c:pt idx="930">
                  <c:v>2.7</c:v>
                </c:pt>
                <c:pt idx="931">
                  <c:v>2.7</c:v>
                </c:pt>
                <c:pt idx="932">
                  <c:v>2.625</c:v>
                </c:pt>
                <c:pt idx="933">
                  <c:v>2.7</c:v>
                </c:pt>
                <c:pt idx="934">
                  <c:v>2.7749999999999999</c:v>
                </c:pt>
                <c:pt idx="935">
                  <c:v>2.7</c:v>
                </c:pt>
                <c:pt idx="936">
                  <c:v>2.7</c:v>
                </c:pt>
                <c:pt idx="937">
                  <c:v>2.7</c:v>
                </c:pt>
                <c:pt idx="938">
                  <c:v>2.7749999999999999</c:v>
                </c:pt>
                <c:pt idx="939">
                  <c:v>2.7749999999999999</c:v>
                </c:pt>
                <c:pt idx="940">
                  <c:v>2.7</c:v>
                </c:pt>
                <c:pt idx="941">
                  <c:v>2.7749999999999999</c:v>
                </c:pt>
                <c:pt idx="942">
                  <c:v>2.7749999999999999</c:v>
                </c:pt>
                <c:pt idx="943">
                  <c:v>2.625</c:v>
                </c:pt>
                <c:pt idx="944">
                  <c:v>2.7</c:v>
                </c:pt>
                <c:pt idx="945">
                  <c:v>2.7749999999999999</c:v>
                </c:pt>
                <c:pt idx="946">
                  <c:v>2.7</c:v>
                </c:pt>
                <c:pt idx="947">
                  <c:v>2.7</c:v>
                </c:pt>
                <c:pt idx="948">
                  <c:v>2.7</c:v>
                </c:pt>
                <c:pt idx="949">
                  <c:v>2.7749999999999999</c:v>
                </c:pt>
                <c:pt idx="950">
                  <c:v>2.7</c:v>
                </c:pt>
                <c:pt idx="951">
                  <c:v>2.7</c:v>
                </c:pt>
                <c:pt idx="952">
                  <c:v>2.7</c:v>
                </c:pt>
                <c:pt idx="953">
                  <c:v>2.7</c:v>
                </c:pt>
                <c:pt idx="954">
                  <c:v>2.7</c:v>
                </c:pt>
                <c:pt idx="955">
                  <c:v>2.85</c:v>
                </c:pt>
                <c:pt idx="956">
                  <c:v>3</c:v>
                </c:pt>
                <c:pt idx="957">
                  <c:v>3.6</c:v>
                </c:pt>
                <c:pt idx="958">
                  <c:v>4.5</c:v>
                </c:pt>
                <c:pt idx="959">
                  <c:v>10.125</c:v>
                </c:pt>
                <c:pt idx="960">
                  <c:v>10.574999999999999</c:v>
                </c:pt>
                <c:pt idx="961">
                  <c:v>9.4499999999999993</c:v>
                </c:pt>
                <c:pt idx="962">
                  <c:v>9.9749999999999996</c:v>
                </c:pt>
                <c:pt idx="963">
                  <c:v>11.4</c:v>
                </c:pt>
                <c:pt idx="964">
                  <c:v>13.574999999999999</c:v>
                </c:pt>
                <c:pt idx="965">
                  <c:v>19.125</c:v>
                </c:pt>
                <c:pt idx="966">
                  <c:v>23.625</c:v>
                </c:pt>
                <c:pt idx="967">
                  <c:v>25.2</c:v>
                </c:pt>
                <c:pt idx="968">
                  <c:v>27.375</c:v>
                </c:pt>
                <c:pt idx="969">
                  <c:v>29.7</c:v>
                </c:pt>
                <c:pt idx="970">
                  <c:v>30.074999999999999</c:v>
                </c:pt>
                <c:pt idx="971">
                  <c:v>31.8</c:v>
                </c:pt>
                <c:pt idx="972">
                  <c:v>32.024999999999999</c:v>
                </c:pt>
                <c:pt idx="973">
                  <c:v>33.75</c:v>
                </c:pt>
                <c:pt idx="974">
                  <c:v>34.35</c:v>
                </c:pt>
                <c:pt idx="975">
                  <c:v>33.75</c:v>
                </c:pt>
                <c:pt idx="976">
                  <c:v>33.075000000000003</c:v>
                </c:pt>
                <c:pt idx="977">
                  <c:v>33.375</c:v>
                </c:pt>
                <c:pt idx="978">
                  <c:v>33.075000000000003</c:v>
                </c:pt>
                <c:pt idx="979">
                  <c:v>33.975000000000001</c:v>
                </c:pt>
                <c:pt idx="980">
                  <c:v>32.549999999999997</c:v>
                </c:pt>
                <c:pt idx="981">
                  <c:v>30.15</c:v>
                </c:pt>
                <c:pt idx="982">
                  <c:v>30.15</c:v>
                </c:pt>
                <c:pt idx="983">
                  <c:v>31.125</c:v>
                </c:pt>
                <c:pt idx="984">
                  <c:v>31.5</c:v>
                </c:pt>
                <c:pt idx="985">
                  <c:v>29.4</c:v>
                </c:pt>
                <c:pt idx="986">
                  <c:v>32.774999999999999</c:v>
                </c:pt>
                <c:pt idx="987">
                  <c:v>31.725000000000001</c:v>
                </c:pt>
                <c:pt idx="988">
                  <c:v>31.425000000000001</c:v>
                </c:pt>
                <c:pt idx="989">
                  <c:v>33.15</c:v>
                </c:pt>
                <c:pt idx="990">
                  <c:v>34.049999999999997</c:v>
                </c:pt>
                <c:pt idx="991">
                  <c:v>29.475000000000001</c:v>
                </c:pt>
                <c:pt idx="992">
                  <c:v>34.5</c:v>
                </c:pt>
                <c:pt idx="993">
                  <c:v>33.9</c:v>
                </c:pt>
                <c:pt idx="994">
                  <c:v>36.375</c:v>
                </c:pt>
                <c:pt idx="995">
                  <c:v>39.75</c:v>
                </c:pt>
                <c:pt idx="996">
                  <c:v>39.9</c:v>
                </c:pt>
                <c:pt idx="997">
                  <c:v>40.65</c:v>
                </c:pt>
                <c:pt idx="998">
                  <c:v>42.524999999999999</c:v>
                </c:pt>
                <c:pt idx="999">
                  <c:v>42.6</c:v>
                </c:pt>
                <c:pt idx="1000">
                  <c:v>35.625</c:v>
                </c:pt>
                <c:pt idx="1001">
                  <c:v>38.1</c:v>
                </c:pt>
                <c:pt idx="1002">
                  <c:v>36.975000000000001</c:v>
                </c:pt>
                <c:pt idx="1003">
                  <c:v>39.15</c:v>
                </c:pt>
                <c:pt idx="1004">
                  <c:v>41.625</c:v>
                </c:pt>
                <c:pt idx="1005">
                  <c:v>44.85</c:v>
                </c:pt>
                <c:pt idx="1006">
                  <c:v>39.450000000000003</c:v>
                </c:pt>
                <c:pt idx="1007">
                  <c:v>35.924999999999997</c:v>
                </c:pt>
                <c:pt idx="1008">
                  <c:v>35.625</c:v>
                </c:pt>
                <c:pt idx="1009">
                  <c:v>33</c:v>
                </c:pt>
                <c:pt idx="1010">
                  <c:v>34.274999999999999</c:v>
                </c:pt>
                <c:pt idx="1011">
                  <c:v>30</c:v>
                </c:pt>
                <c:pt idx="1012">
                  <c:v>25.875</c:v>
                </c:pt>
                <c:pt idx="1013">
                  <c:v>26.25</c:v>
                </c:pt>
                <c:pt idx="1014">
                  <c:v>27.675000000000001</c:v>
                </c:pt>
                <c:pt idx="1015">
                  <c:v>23.7</c:v>
                </c:pt>
                <c:pt idx="1016">
                  <c:v>17.475000000000001</c:v>
                </c:pt>
                <c:pt idx="1017">
                  <c:v>23.175000000000001</c:v>
                </c:pt>
                <c:pt idx="1018">
                  <c:v>20.85</c:v>
                </c:pt>
                <c:pt idx="1019">
                  <c:v>17.925000000000001</c:v>
                </c:pt>
                <c:pt idx="1020">
                  <c:v>9.9</c:v>
                </c:pt>
                <c:pt idx="1021">
                  <c:v>4.2750000000000004</c:v>
                </c:pt>
                <c:pt idx="1022">
                  <c:v>7.5</c:v>
                </c:pt>
                <c:pt idx="1023">
                  <c:v>9.9</c:v>
                </c:pt>
                <c:pt idx="1024">
                  <c:v>8.85</c:v>
                </c:pt>
                <c:pt idx="1025">
                  <c:v>10.35</c:v>
                </c:pt>
                <c:pt idx="1026">
                  <c:v>6.6749999999999998</c:v>
                </c:pt>
                <c:pt idx="1027">
                  <c:v>2.625</c:v>
                </c:pt>
                <c:pt idx="1028">
                  <c:v>2.625</c:v>
                </c:pt>
                <c:pt idx="1029">
                  <c:v>2.625</c:v>
                </c:pt>
                <c:pt idx="1030">
                  <c:v>2.625</c:v>
                </c:pt>
                <c:pt idx="1031">
                  <c:v>2.625</c:v>
                </c:pt>
                <c:pt idx="1032">
                  <c:v>2.625</c:v>
                </c:pt>
                <c:pt idx="1033">
                  <c:v>2.625</c:v>
                </c:pt>
                <c:pt idx="1034">
                  <c:v>2.625</c:v>
                </c:pt>
                <c:pt idx="1035">
                  <c:v>2.7</c:v>
                </c:pt>
                <c:pt idx="1036">
                  <c:v>2.625</c:v>
                </c:pt>
                <c:pt idx="1037">
                  <c:v>3.15</c:v>
                </c:pt>
                <c:pt idx="1038">
                  <c:v>2.625</c:v>
                </c:pt>
                <c:pt idx="1039">
                  <c:v>2.7</c:v>
                </c:pt>
                <c:pt idx="1040">
                  <c:v>2.625</c:v>
                </c:pt>
                <c:pt idx="1041">
                  <c:v>2.625</c:v>
                </c:pt>
                <c:pt idx="1042">
                  <c:v>2.625</c:v>
                </c:pt>
                <c:pt idx="1043">
                  <c:v>2.7</c:v>
                </c:pt>
                <c:pt idx="1044">
                  <c:v>2.7</c:v>
                </c:pt>
                <c:pt idx="1045">
                  <c:v>2.7</c:v>
                </c:pt>
                <c:pt idx="1046">
                  <c:v>2.7</c:v>
                </c:pt>
                <c:pt idx="1047">
                  <c:v>2.7</c:v>
                </c:pt>
                <c:pt idx="1048">
                  <c:v>2.7</c:v>
                </c:pt>
                <c:pt idx="1049">
                  <c:v>2.625</c:v>
                </c:pt>
                <c:pt idx="1050">
                  <c:v>2.7</c:v>
                </c:pt>
                <c:pt idx="1051">
                  <c:v>2.625</c:v>
                </c:pt>
                <c:pt idx="1052">
                  <c:v>2.7</c:v>
                </c:pt>
                <c:pt idx="1053">
                  <c:v>2.7</c:v>
                </c:pt>
                <c:pt idx="1054">
                  <c:v>2.7</c:v>
                </c:pt>
                <c:pt idx="1055">
                  <c:v>2.7</c:v>
                </c:pt>
                <c:pt idx="1056">
                  <c:v>2.625</c:v>
                </c:pt>
                <c:pt idx="1057">
                  <c:v>2.85</c:v>
                </c:pt>
                <c:pt idx="1058">
                  <c:v>2.7749999999999999</c:v>
                </c:pt>
                <c:pt idx="1059">
                  <c:v>2.7</c:v>
                </c:pt>
                <c:pt idx="1060">
                  <c:v>2.625</c:v>
                </c:pt>
                <c:pt idx="1061">
                  <c:v>2.625</c:v>
                </c:pt>
                <c:pt idx="1062">
                  <c:v>2.7</c:v>
                </c:pt>
                <c:pt idx="1063">
                  <c:v>2.7</c:v>
                </c:pt>
                <c:pt idx="1064">
                  <c:v>2.625</c:v>
                </c:pt>
                <c:pt idx="1065">
                  <c:v>2.625</c:v>
                </c:pt>
                <c:pt idx="1066">
                  <c:v>2.625</c:v>
                </c:pt>
                <c:pt idx="1067">
                  <c:v>2.625</c:v>
                </c:pt>
                <c:pt idx="1068">
                  <c:v>2.7</c:v>
                </c:pt>
                <c:pt idx="1069">
                  <c:v>2.625</c:v>
                </c:pt>
                <c:pt idx="1070">
                  <c:v>2.625</c:v>
                </c:pt>
                <c:pt idx="1071">
                  <c:v>2.625</c:v>
                </c:pt>
                <c:pt idx="1072">
                  <c:v>2.625</c:v>
                </c:pt>
                <c:pt idx="1073">
                  <c:v>2.625</c:v>
                </c:pt>
                <c:pt idx="1074">
                  <c:v>2.625</c:v>
                </c:pt>
                <c:pt idx="1075">
                  <c:v>2.625</c:v>
                </c:pt>
                <c:pt idx="1076">
                  <c:v>2.7</c:v>
                </c:pt>
                <c:pt idx="1077">
                  <c:v>2.7</c:v>
                </c:pt>
                <c:pt idx="1078">
                  <c:v>2.625</c:v>
                </c:pt>
                <c:pt idx="1079">
                  <c:v>2.625</c:v>
                </c:pt>
                <c:pt idx="1080">
                  <c:v>2.625</c:v>
                </c:pt>
                <c:pt idx="1081">
                  <c:v>2.625</c:v>
                </c:pt>
                <c:pt idx="1082">
                  <c:v>2.625</c:v>
                </c:pt>
                <c:pt idx="1083">
                  <c:v>2.7</c:v>
                </c:pt>
                <c:pt idx="1084">
                  <c:v>2.625</c:v>
                </c:pt>
                <c:pt idx="1085">
                  <c:v>2.7</c:v>
                </c:pt>
                <c:pt idx="1086">
                  <c:v>2.625</c:v>
                </c:pt>
                <c:pt idx="1087">
                  <c:v>2.625</c:v>
                </c:pt>
                <c:pt idx="1088">
                  <c:v>2.7</c:v>
                </c:pt>
                <c:pt idx="1089">
                  <c:v>2.625</c:v>
                </c:pt>
                <c:pt idx="1090">
                  <c:v>2.625</c:v>
                </c:pt>
                <c:pt idx="1091">
                  <c:v>2.625</c:v>
                </c:pt>
                <c:pt idx="1092">
                  <c:v>2.7</c:v>
                </c:pt>
                <c:pt idx="1093">
                  <c:v>2.625</c:v>
                </c:pt>
                <c:pt idx="1094">
                  <c:v>2.7</c:v>
                </c:pt>
                <c:pt idx="1095">
                  <c:v>2.7</c:v>
                </c:pt>
                <c:pt idx="1096">
                  <c:v>2.7</c:v>
                </c:pt>
                <c:pt idx="1097">
                  <c:v>2.625</c:v>
                </c:pt>
                <c:pt idx="1098">
                  <c:v>2.7</c:v>
                </c:pt>
                <c:pt idx="1099">
                  <c:v>2.625</c:v>
                </c:pt>
                <c:pt idx="1100">
                  <c:v>2.625</c:v>
                </c:pt>
                <c:pt idx="1101">
                  <c:v>2.625</c:v>
                </c:pt>
                <c:pt idx="1102">
                  <c:v>2.7749999999999999</c:v>
                </c:pt>
                <c:pt idx="1103">
                  <c:v>2.7</c:v>
                </c:pt>
                <c:pt idx="1104">
                  <c:v>2.625</c:v>
                </c:pt>
                <c:pt idx="1105">
                  <c:v>2.625</c:v>
                </c:pt>
                <c:pt idx="1106">
                  <c:v>2.625</c:v>
                </c:pt>
                <c:pt idx="1107">
                  <c:v>3.6749999999999998</c:v>
                </c:pt>
                <c:pt idx="1108">
                  <c:v>6.15</c:v>
                </c:pt>
                <c:pt idx="1109">
                  <c:v>8.9250000000000007</c:v>
                </c:pt>
                <c:pt idx="1110">
                  <c:v>11.025</c:v>
                </c:pt>
                <c:pt idx="1111">
                  <c:v>11.175000000000001</c:v>
                </c:pt>
                <c:pt idx="1112">
                  <c:v>13.725</c:v>
                </c:pt>
                <c:pt idx="1113">
                  <c:v>6.3</c:v>
                </c:pt>
                <c:pt idx="1114">
                  <c:v>7.2750000000000004</c:v>
                </c:pt>
                <c:pt idx="1115">
                  <c:v>9.8249999999999993</c:v>
                </c:pt>
                <c:pt idx="1116">
                  <c:v>3.75</c:v>
                </c:pt>
                <c:pt idx="1117">
                  <c:v>14.925000000000001</c:v>
                </c:pt>
                <c:pt idx="1118">
                  <c:v>19.95</c:v>
                </c:pt>
                <c:pt idx="1119">
                  <c:v>22.125</c:v>
                </c:pt>
                <c:pt idx="1120">
                  <c:v>21.75</c:v>
                </c:pt>
                <c:pt idx="1121">
                  <c:v>24.524999999999999</c:v>
                </c:pt>
                <c:pt idx="1122">
                  <c:v>22.574999999999999</c:v>
                </c:pt>
                <c:pt idx="1123">
                  <c:v>19.350000000000001</c:v>
                </c:pt>
                <c:pt idx="1124">
                  <c:v>23.1</c:v>
                </c:pt>
                <c:pt idx="1125">
                  <c:v>26.55</c:v>
                </c:pt>
                <c:pt idx="1126">
                  <c:v>27.824999999999999</c:v>
                </c:pt>
                <c:pt idx="1127">
                  <c:v>26.25</c:v>
                </c:pt>
                <c:pt idx="1128">
                  <c:v>28.05</c:v>
                </c:pt>
                <c:pt idx="1129">
                  <c:v>29.625</c:v>
                </c:pt>
                <c:pt idx="1130">
                  <c:v>27.824999999999999</c:v>
                </c:pt>
                <c:pt idx="1131">
                  <c:v>28.5</c:v>
                </c:pt>
                <c:pt idx="1132">
                  <c:v>30.3</c:v>
                </c:pt>
                <c:pt idx="1133">
                  <c:v>26.1</c:v>
                </c:pt>
                <c:pt idx="1134">
                  <c:v>26.925000000000001</c:v>
                </c:pt>
                <c:pt idx="1135">
                  <c:v>24.375</c:v>
                </c:pt>
                <c:pt idx="1136">
                  <c:v>27.6</c:v>
                </c:pt>
                <c:pt idx="1137">
                  <c:v>30.375</c:v>
                </c:pt>
                <c:pt idx="1138">
                  <c:v>32.774999999999999</c:v>
                </c:pt>
                <c:pt idx="1139">
                  <c:v>31.574999999999999</c:v>
                </c:pt>
                <c:pt idx="1140">
                  <c:v>27.975000000000001</c:v>
                </c:pt>
                <c:pt idx="1141">
                  <c:v>25.2</c:v>
                </c:pt>
                <c:pt idx="1142">
                  <c:v>24</c:v>
                </c:pt>
                <c:pt idx="1143">
                  <c:v>11.85</c:v>
                </c:pt>
                <c:pt idx="1144">
                  <c:v>13.95</c:v>
                </c:pt>
                <c:pt idx="1145">
                  <c:v>20.175000000000001</c:v>
                </c:pt>
                <c:pt idx="1146">
                  <c:v>24.45</c:v>
                </c:pt>
                <c:pt idx="1147">
                  <c:v>27.675000000000001</c:v>
                </c:pt>
                <c:pt idx="1148">
                  <c:v>27.9</c:v>
                </c:pt>
                <c:pt idx="1149">
                  <c:v>34.35</c:v>
                </c:pt>
                <c:pt idx="1150">
                  <c:v>38.25</c:v>
                </c:pt>
                <c:pt idx="1151">
                  <c:v>40.575000000000003</c:v>
                </c:pt>
                <c:pt idx="1152">
                  <c:v>40.274999999999999</c:v>
                </c:pt>
                <c:pt idx="1153">
                  <c:v>38.25</c:v>
                </c:pt>
                <c:pt idx="1154">
                  <c:v>36.15</c:v>
                </c:pt>
                <c:pt idx="1155">
                  <c:v>29.718800000000002</c:v>
                </c:pt>
                <c:pt idx="1156">
                  <c:v>34.950000000000003</c:v>
                </c:pt>
                <c:pt idx="1157">
                  <c:v>29.175000000000001</c:v>
                </c:pt>
                <c:pt idx="1158">
                  <c:v>26.7</c:v>
                </c:pt>
                <c:pt idx="1159">
                  <c:v>19.574999999999999</c:v>
                </c:pt>
                <c:pt idx="1160">
                  <c:v>12.75</c:v>
                </c:pt>
                <c:pt idx="1161">
                  <c:v>6.6749999999999998</c:v>
                </c:pt>
                <c:pt idx="1162">
                  <c:v>20.100000000000001</c:v>
                </c:pt>
                <c:pt idx="1163">
                  <c:v>29.25</c:v>
                </c:pt>
                <c:pt idx="1164">
                  <c:v>38.924999999999997</c:v>
                </c:pt>
                <c:pt idx="1165">
                  <c:v>40.125</c:v>
                </c:pt>
                <c:pt idx="1166">
                  <c:v>45.375</c:v>
                </c:pt>
                <c:pt idx="1167">
                  <c:v>45.75</c:v>
                </c:pt>
                <c:pt idx="1168">
                  <c:v>48.3</c:v>
                </c:pt>
                <c:pt idx="1169">
                  <c:v>50.625</c:v>
                </c:pt>
                <c:pt idx="1170">
                  <c:v>49.274999999999999</c:v>
                </c:pt>
                <c:pt idx="1171">
                  <c:v>50.1</c:v>
                </c:pt>
                <c:pt idx="1172">
                  <c:v>50.924999999999997</c:v>
                </c:pt>
                <c:pt idx="1173">
                  <c:v>51.45</c:v>
                </c:pt>
                <c:pt idx="1174">
                  <c:v>53.625</c:v>
                </c:pt>
                <c:pt idx="1175">
                  <c:v>47.55</c:v>
                </c:pt>
                <c:pt idx="1176">
                  <c:v>53.024999999999999</c:v>
                </c:pt>
                <c:pt idx="1177">
                  <c:v>53.024999999999999</c:v>
                </c:pt>
                <c:pt idx="1178">
                  <c:v>52.5</c:v>
                </c:pt>
                <c:pt idx="1179">
                  <c:v>47.924999999999997</c:v>
                </c:pt>
                <c:pt idx="1180">
                  <c:v>52.2</c:v>
                </c:pt>
                <c:pt idx="1181">
                  <c:v>49.424999999999997</c:v>
                </c:pt>
                <c:pt idx="1182">
                  <c:v>45.15</c:v>
                </c:pt>
                <c:pt idx="1183">
                  <c:v>48</c:v>
                </c:pt>
                <c:pt idx="1184">
                  <c:v>51.075000000000003</c:v>
                </c:pt>
                <c:pt idx="1185">
                  <c:v>49.05</c:v>
                </c:pt>
                <c:pt idx="1186">
                  <c:v>49.274999999999999</c:v>
                </c:pt>
                <c:pt idx="1187">
                  <c:v>47.85</c:v>
                </c:pt>
                <c:pt idx="1188">
                  <c:v>48.075000000000003</c:v>
                </c:pt>
                <c:pt idx="1189">
                  <c:v>45.075000000000003</c:v>
                </c:pt>
                <c:pt idx="1190">
                  <c:v>50.55</c:v>
                </c:pt>
                <c:pt idx="1191">
                  <c:v>47.174999999999997</c:v>
                </c:pt>
                <c:pt idx="1192">
                  <c:v>43.125</c:v>
                </c:pt>
                <c:pt idx="1193">
                  <c:v>43.35</c:v>
                </c:pt>
                <c:pt idx="1194">
                  <c:v>50.7</c:v>
                </c:pt>
                <c:pt idx="1195">
                  <c:v>49.95</c:v>
                </c:pt>
                <c:pt idx="1196">
                  <c:v>49.05</c:v>
                </c:pt>
                <c:pt idx="1197">
                  <c:v>46.424999999999997</c:v>
                </c:pt>
                <c:pt idx="1198">
                  <c:v>42.45</c:v>
                </c:pt>
                <c:pt idx="1199">
                  <c:v>39.75</c:v>
                </c:pt>
                <c:pt idx="1200">
                  <c:v>28.725000000000001</c:v>
                </c:pt>
                <c:pt idx="1201">
                  <c:v>36.225000000000001</c:v>
                </c:pt>
                <c:pt idx="1202">
                  <c:v>39.975000000000001</c:v>
                </c:pt>
                <c:pt idx="1203">
                  <c:v>31.05</c:v>
                </c:pt>
                <c:pt idx="1204">
                  <c:v>38.1</c:v>
                </c:pt>
                <c:pt idx="1205">
                  <c:v>36.299999999999997</c:v>
                </c:pt>
                <c:pt idx="1206">
                  <c:v>32.85</c:v>
                </c:pt>
                <c:pt idx="1207">
                  <c:v>31.95</c:v>
                </c:pt>
                <c:pt idx="1208">
                  <c:v>29.85</c:v>
                </c:pt>
                <c:pt idx="1209">
                  <c:v>29.925000000000001</c:v>
                </c:pt>
                <c:pt idx="1210">
                  <c:v>28.274999999999999</c:v>
                </c:pt>
                <c:pt idx="1211">
                  <c:v>34.875</c:v>
                </c:pt>
                <c:pt idx="1212">
                  <c:v>26.55</c:v>
                </c:pt>
                <c:pt idx="1213">
                  <c:v>27.975000000000001</c:v>
                </c:pt>
                <c:pt idx="1214">
                  <c:v>19.350000000000001</c:v>
                </c:pt>
                <c:pt idx="1215">
                  <c:v>18</c:v>
                </c:pt>
                <c:pt idx="1216">
                  <c:v>21.524999999999999</c:v>
                </c:pt>
                <c:pt idx="1217">
                  <c:v>19.125</c:v>
                </c:pt>
                <c:pt idx="1218">
                  <c:v>16.95</c:v>
                </c:pt>
                <c:pt idx="1219">
                  <c:v>28.725000000000001</c:v>
                </c:pt>
                <c:pt idx="1220">
                  <c:v>35.4</c:v>
                </c:pt>
                <c:pt idx="1221">
                  <c:v>37.575000000000003</c:v>
                </c:pt>
                <c:pt idx="1222">
                  <c:v>33.524999999999999</c:v>
                </c:pt>
                <c:pt idx="1223">
                  <c:v>28.95</c:v>
                </c:pt>
                <c:pt idx="1224">
                  <c:v>29.925000000000001</c:v>
                </c:pt>
                <c:pt idx="1225">
                  <c:v>28.5</c:v>
                </c:pt>
                <c:pt idx="1226">
                  <c:v>25.95</c:v>
                </c:pt>
                <c:pt idx="1227">
                  <c:v>23.4</c:v>
                </c:pt>
                <c:pt idx="1228">
                  <c:v>23.4</c:v>
                </c:pt>
                <c:pt idx="1229">
                  <c:v>18.074999999999999</c:v>
                </c:pt>
                <c:pt idx="1230">
                  <c:v>14.55</c:v>
                </c:pt>
                <c:pt idx="1231">
                  <c:v>15.9</c:v>
                </c:pt>
                <c:pt idx="1232">
                  <c:v>5.0250000000000004</c:v>
                </c:pt>
                <c:pt idx="1233">
                  <c:v>2.625</c:v>
                </c:pt>
                <c:pt idx="1234">
                  <c:v>3.375</c:v>
                </c:pt>
                <c:pt idx="1235">
                  <c:v>6.5250000000000004</c:v>
                </c:pt>
                <c:pt idx="1236">
                  <c:v>13.5</c:v>
                </c:pt>
                <c:pt idx="1237">
                  <c:v>6.9749999999999996</c:v>
                </c:pt>
                <c:pt idx="1238">
                  <c:v>7.35</c:v>
                </c:pt>
                <c:pt idx="1239">
                  <c:v>10.125</c:v>
                </c:pt>
                <c:pt idx="1240">
                  <c:v>3.3</c:v>
                </c:pt>
                <c:pt idx="1241">
                  <c:v>2.7749999999999999</c:v>
                </c:pt>
                <c:pt idx="1242">
                  <c:v>2.7749999999999999</c:v>
                </c:pt>
                <c:pt idx="1243">
                  <c:v>3.6749999999999998</c:v>
                </c:pt>
                <c:pt idx="1244">
                  <c:v>4.875</c:v>
                </c:pt>
                <c:pt idx="1245">
                  <c:v>9.9</c:v>
                </c:pt>
                <c:pt idx="1246">
                  <c:v>16.95</c:v>
                </c:pt>
                <c:pt idx="1247">
                  <c:v>20.024999999999999</c:v>
                </c:pt>
                <c:pt idx="1248">
                  <c:v>22.2</c:v>
                </c:pt>
                <c:pt idx="1249">
                  <c:v>25.2</c:v>
                </c:pt>
                <c:pt idx="1250">
                  <c:v>34.35</c:v>
                </c:pt>
                <c:pt idx="1251">
                  <c:v>36.075000000000003</c:v>
                </c:pt>
                <c:pt idx="1252">
                  <c:v>38.85</c:v>
                </c:pt>
                <c:pt idx="1253">
                  <c:v>38.1</c:v>
                </c:pt>
                <c:pt idx="1254">
                  <c:v>43.274999999999999</c:v>
                </c:pt>
                <c:pt idx="1255">
                  <c:v>43.8</c:v>
                </c:pt>
                <c:pt idx="1256">
                  <c:v>44.325000000000003</c:v>
                </c:pt>
                <c:pt idx="1257">
                  <c:v>39.825000000000003</c:v>
                </c:pt>
                <c:pt idx="1258">
                  <c:v>35.024999999999999</c:v>
                </c:pt>
                <c:pt idx="1259">
                  <c:v>39.75</c:v>
                </c:pt>
                <c:pt idx="1260">
                  <c:v>42.6</c:v>
                </c:pt>
                <c:pt idx="1261">
                  <c:v>45.45</c:v>
                </c:pt>
                <c:pt idx="1262">
                  <c:v>46.274999999999999</c:v>
                </c:pt>
                <c:pt idx="1263">
                  <c:v>50.7</c:v>
                </c:pt>
                <c:pt idx="1264">
                  <c:v>52.65</c:v>
                </c:pt>
                <c:pt idx="1265">
                  <c:v>47.924999999999997</c:v>
                </c:pt>
                <c:pt idx="1266">
                  <c:v>49.65</c:v>
                </c:pt>
                <c:pt idx="1267">
                  <c:v>50.25</c:v>
                </c:pt>
                <c:pt idx="1268">
                  <c:v>51.15</c:v>
                </c:pt>
                <c:pt idx="1269">
                  <c:v>45.225000000000001</c:v>
                </c:pt>
                <c:pt idx="1270">
                  <c:v>48</c:v>
                </c:pt>
                <c:pt idx="1271">
                  <c:v>55.125</c:v>
                </c:pt>
                <c:pt idx="1272">
                  <c:v>56.174999999999997</c:v>
                </c:pt>
                <c:pt idx="1273">
                  <c:v>56.325000000000003</c:v>
                </c:pt>
                <c:pt idx="1274">
                  <c:v>55.575000000000003</c:v>
                </c:pt>
                <c:pt idx="1275">
                  <c:v>55.5</c:v>
                </c:pt>
                <c:pt idx="1276">
                  <c:v>54.825000000000003</c:v>
                </c:pt>
                <c:pt idx="1277">
                  <c:v>51.3</c:v>
                </c:pt>
                <c:pt idx="1278">
                  <c:v>51.45</c:v>
                </c:pt>
                <c:pt idx="1279">
                  <c:v>48.674999999999997</c:v>
                </c:pt>
                <c:pt idx="1280">
                  <c:v>55.5</c:v>
                </c:pt>
                <c:pt idx="1281">
                  <c:v>57.15</c:v>
                </c:pt>
                <c:pt idx="1282">
                  <c:v>54</c:v>
                </c:pt>
                <c:pt idx="1283">
                  <c:v>56.55</c:v>
                </c:pt>
                <c:pt idx="1284">
                  <c:v>59.625</c:v>
                </c:pt>
                <c:pt idx="1285">
                  <c:v>58.2</c:v>
                </c:pt>
                <c:pt idx="1286">
                  <c:v>59.174999999999997</c:v>
                </c:pt>
                <c:pt idx="1287">
                  <c:v>57.975000000000001</c:v>
                </c:pt>
                <c:pt idx="1288">
                  <c:v>59.85</c:v>
                </c:pt>
                <c:pt idx="1289">
                  <c:v>59.325000000000003</c:v>
                </c:pt>
                <c:pt idx="1290">
                  <c:v>60.375</c:v>
                </c:pt>
                <c:pt idx="1291">
                  <c:v>58.875</c:v>
                </c:pt>
                <c:pt idx="1292">
                  <c:v>56.625</c:v>
                </c:pt>
                <c:pt idx="1293">
                  <c:v>60.524999999999999</c:v>
                </c:pt>
                <c:pt idx="1294">
                  <c:v>59.375</c:v>
                </c:pt>
                <c:pt idx="1295">
                  <c:v>59.906199999999998</c:v>
                </c:pt>
                <c:pt idx="1296">
                  <c:v>59.774999999999999</c:v>
                </c:pt>
                <c:pt idx="1297">
                  <c:v>60.6</c:v>
                </c:pt>
                <c:pt idx="1298">
                  <c:v>59.7</c:v>
                </c:pt>
                <c:pt idx="1299">
                  <c:v>58.2</c:v>
                </c:pt>
                <c:pt idx="1300">
                  <c:v>55.575000000000003</c:v>
                </c:pt>
                <c:pt idx="1301">
                  <c:v>55.725000000000001</c:v>
                </c:pt>
                <c:pt idx="1302">
                  <c:v>56.7</c:v>
                </c:pt>
                <c:pt idx="1303">
                  <c:v>50.55</c:v>
                </c:pt>
                <c:pt idx="1304">
                  <c:v>52.65</c:v>
                </c:pt>
                <c:pt idx="1305">
                  <c:v>44.85</c:v>
                </c:pt>
                <c:pt idx="1306">
                  <c:v>42.524999999999999</c:v>
                </c:pt>
                <c:pt idx="1307">
                  <c:v>32.625</c:v>
                </c:pt>
                <c:pt idx="1308">
                  <c:v>37.65</c:v>
                </c:pt>
                <c:pt idx="1309">
                  <c:v>39.674999999999997</c:v>
                </c:pt>
                <c:pt idx="1310">
                  <c:v>32.549999999999997</c:v>
                </c:pt>
                <c:pt idx="1311">
                  <c:v>35.1</c:v>
                </c:pt>
                <c:pt idx="1312">
                  <c:v>40.274999999999999</c:v>
                </c:pt>
                <c:pt idx="1313">
                  <c:v>35.024999999999999</c:v>
                </c:pt>
                <c:pt idx="1314">
                  <c:v>39</c:v>
                </c:pt>
                <c:pt idx="1315">
                  <c:v>40.875</c:v>
                </c:pt>
                <c:pt idx="1316">
                  <c:v>44.475000000000001</c:v>
                </c:pt>
                <c:pt idx="1317">
                  <c:v>35.85</c:v>
                </c:pt>
                <c:pt idx="1318">
                  <c:v>46.35</c:v>
                </c:pt>
                <c:pt idx="1319">
                  <c:v>47.7</c:v>
                </c:pt>
                <c:pt idx="1320">
                  <c:v>49.8</c:v>
                </c:pt>
                <c:pt idx="1321">
                  <c:v>40.424999999999997</c:v>
                </c:pt>
                <c:pt idx="1322">
                  <c:v>29.475000000000001</c:v>
                </c:pt>
                <c:pt idx="1323">
                  <c:v>30</c:v>
                </c:pt>
                <c:pt idx="1324">
                  <c:v>37.65</c:v>
                </c:pt>
                <c:pt idx="1325">
                  <c:v>35.924999999999997</c:v>
                </c:pt>
                <c:pt idx="1326">
                  <c:v>34.5</c:v>
                </c:pt>
                <c:pt idx="1327">
                  <c:v>14.7</c:v>
                </c:pt>
                <c:pt idx="1328">
                  <c:v>22.95</c:v>
                </c:pt>
                <c:pt idx="1329">
                  <c:v>17.925000000000001</c:v>
                </c:pt>
                <c:pt idx="1330">
                  <c:v>17.324999999999999</c:v>
                </c:pt>
                <c:pt idx="1331">
                  <c:v>25.875</c:v>
                </c:pt>
                <c:pt idx="1332">
                  <c:v>23.55</c:v>
                </c:pt>
                <c:pt idx="1333">
                  <c:v>17.399999999999999</c:v>
                </c:pt>
                <c:pt idx="1334">
                  <c:v>18.824999999999999</c:v>
                </c:pt>
                <c:pt idx="1335">
                  <c:v>31.875</c:v>
                </c:pt>
                <c:pt idx="1336">
                  <c:v>29.774999999999999</c:v>
                </c:pt>
                <c:pt idx="1337">
                  <c:v>20.100000000000001</c:v>
                </c:pt>
                <c:pt idx="1338">
                  <c:v>21.6</c:v>
                </c:pt>
                <c:pt idx="1339">
                  <c:v>21.6</c:v>
                </c:pt>
                <c:pt idx="1340">
                  <c:v>22.574999999999999</c:v>
                </c:pt>
                <c:pt idx="1341">
                  <c:v>21.225000000000001</c:v>
                </c:pt>
                <c:pt idx="1342">
                  <c:v>13.275</c:v>
                </c:pt>
                <c:pt idx="1343">
                  <c:v>18.468800000000002</c:v>
                </c:pt>
                <c:pt idx="1344">
                  <c:v>16.649999999999999</c:v>
                </c:pt>
                <c:pt idx="1345">
                  <c:v>17.100000000000001</c:v>
                </c:pt>
                <c:pt idx="1346">
                  <c:v>16.350000000000001</c:v>
                </c:pt>
                <c:pt idx="1347">
                  <c:v>14.1</c:v>
                </c:pt>
                <c:pt idx="1348">
                  <c:v>7.8</c:v>
                </c:pt>
                <c:pt idx="1349">
                  <c:v>6.9</c:v>
                </c:pt>
                <c:pt idx="1350">
                  <c:v>7.4249999999999998</c:v>
                </c:pt>
                <c:pt idx="1351">
                  <c:v>3.15</c:v>
                </c:pt>
                <c:pt idx="1352">
                  <c:v>2.7</c:v>
                </c:pt>
                <c:pt idx="1353">
                  <c:v>2.625</c:v>
                </c:pt>
                <c:pt idx="1354">
                  <c:v>2.7749999999999999</c:v>
                </c:pt>
                <c:pt idx="1355">
                  <c:v>2.625</c:v>
                </c:pt>
                <c:pt idx="1356">
                  <c:v>2.7749999999999999</c:v>
                </c:pt>
                <c:pt idx="1357">
                  <c:v>2.9249999999999998</c:v>
                </c:pt>
                <c:pt idx="1358">
                  <c:v>3.2250000000000001</c:v>
                </c:pt>
                <c:pt idx="1359">
                  <c:v>2.85</c:v>
                </c:pt>
                <c:pt idx="1360">
                  <c:v>2.7</c:v>
                </c:pt>
                <c:pt idx="1361">
                  <c:v>2.7</c:v>
                </c:pt>
                <c:pt idx="1362">
                  <c:v>2.625</c:v>
                </c:pt>
                <c:pt idx="1363">
                  <c:v>2.7</c:v>
                </c:pt>
                <c:pt idx="1364">
                  <c:v>2.7749999999999999</c:v>
                </c:pt>
                <c:pt idx="1365">
                  <c:v>2.7</c:v>
                </c:pt>
                <c:pt idx="1366">
                  <c:v>2.9249999999999998</c:v>
                </c:pt>
                <c:pt idx="1367">
                  <c:v>2.7749999999999999</c:v>
                </c:pt>
                <c:pt idx="1368">
                  <c:v>4.125</c:v>
                </c:pt>
                <c:pt idx="1369">
                  <c:v>5.4</c:v>
                </c:pt>
                <c:pt idx="1370">
                  <c:v>6.9</c:v>
                </c:pt>
                <c:pt idx="1371">
                  <c:v>6.3</c:v>
                </c:pt>
                <c:pt idx="1372">
                  <c:v>3.375</c:v>
                </c:pt>
                <c:pt idx="1373">
                  <c:v>3.375</c:v>
                </c:pt>
                <c:pt idx="1374">
                  <c:v>3.6</c:v>
                </c:pt>
                <c:pt idx="1375">
                  <c:v>3.5249999999999999</c:v>
                </c:pt>
                <c:pt idx="1376">
                  <c:v>2.85</c:v>
                </c:pt>
                <c:pt idx="1377">
                  <c:v>3</c:v>
                </c:pt>
                <c:pt idx="1378">
                  <c:v>6.0750000000000002</c:v>
                </c:pt>
                <c:pt idx="1379">
                  <c:v>6.8250000000000002</c:v>
                </c:pt>
                <c:pt idx="1380">
                  <c:v>5.0999999999999996</c:v>
                </c:pt>
                <c:pt idx="1381">
                  <c:v>5.0250000000000004</c:v>
                </c:pt>
                <c:pt idx="1382">
                  <c:v>4.7249999999999996</c:v>
                </c:pt>
                <c:pt idx="1383">
                  <c:v>5.1749999999999998</c:v>
                </c:pt>
                <c:pt idx="1384">
                  <c:v>4.2750000000000004</c:v>
                </c:pt>
                <c:pt idx="1385">
                  <c:v>5.625</c:v>
                </c:pt>
                <c:pt idx="1386">
                  <c:v>4.05</c:v>
                </c:pt>
                <c:pt idx="1387">
                  <c:v>5.3250000000000002</c:v>
                </c:pt>
                <c:pt idx="1388">
                  <c:v>8.5500000000000007</c:v>
                </c:pt>
                <c:pt idx="1389">
                  <c:v>11.55</c:v>
                </c:pt>
                <c:pt idx="1390">
                  <c:v>12.525</c:v>
                </c:pt>
                <c:pt idx="1391">
                  <c:v>12</c:v>
                </c:pt>
                <c:pt idx="1392">
                  <c:v>16.5</c:v>
                </c:pt>
                <c:pt idx="1393">
                  <c:v>25.425000000000001</c:v>
                </c:pt>
                <c:pt idx="1394">
                  <c:v>30.824999999999999</c:v>
                </c:pt>
                <c:pt idx="1395">
                  <c:v>31.574999999999999</c:v>
                </c:pt>
                <c:pt idx="1396">
                  <c:v>30.9</c:v>
                </c:pt>
                <c:pt idx="1397">
                  <c:v>31.725000000000001</c:v>
                </c:pt>
                <c:pt idx="1398">
                  <c:v>30.75</c:v>
                </c:pt>
                <c:pt idx="1399">
                  <c:v>32.700000000000003</c:v>
                </c:pt>
                <c:pt idx="1400">
                  <c:v>30.675000000000001</c:v>
                </c:pt>
                <c:pt idx="1401">
                  <c:v>32.4</c:v>
                </c:pt>
                <c:pt idx="1402">
                  <c:v>30.225000000000001</c:v>
                </c:pt>
                <c:pt idx="1403">
                  <c:v>32.325000000000003</c:v>
                </c:pt>
                <c:pt idx="1404">
                  <c:v>33.075000000000003</c:v>
                </c:pt>
                <c:pt idx="1405">
                  <c:v>39</c:v>
                </c:pt>
                <c:pt idx="1406">
                  <c:v>36.075000000000003</c:v>
                </c:pt>
                <c:pt idx="1407">
                  <c:v>36.9</c:v>
                </c:pt>
                <c:pt idx="1408">
                  <c:v>38.625</c:v>
                </c:pt>
                <c:pt idx="1409">
                  <c:v>37.950000000000003</c:v>
                </c:pt>
                <c:pt idx="1410">
                  <c:v>38.325000000000003</c:v>
                </c:pt>
                <c:pt idx="1411">
                  <c:v>36.975000000000001</c:v>
                </c:pt>
                <c:pt idx="1412">
                  <c:v>36.075000000000003</c:v>
                </c:pt>
                <c:pt idx="1413">
                  <c:v>34.799999999999997</c:v>
                </c:pt>
                <c:pt idx="1414">
                  <c:v>37.424999999999997</c:v>
                </c:pt>
                <c:pt idx="1415">
                  <c:v>39.375</c:v>
                </c:pt>
                <c:pt idx="1416">
                  <c:v>41.625</c:v>
                </c:pt>
                <c:pt idx="1417">
                  <c:v>38.700000000000003</c:v>
                </c:pt>
                <c:pt idx="1418">
                  <c:v>34.274999999999999</c:v>
                </c:pt>
                <c:pt idx="1419">
                  <c:v>36.975000000000001</c:v>
                </c:pt>
                <c:pt idx="1420">
                  <c:v>42</c:v>
                </c:pt>
                <c:pt idx="1421">
                  <c:v>47.1</c:v>
                </c:pt>
                <c:pt idx="1422">
                  <c:v>46.35</c:v>
                </c:pt>
                <c:pt idx="1423">
                  <c:v>46.875</c:v>
                </c:pt>
                <c:pt idx="1424">
                  <c:v>48.15</c:v>
                </c:pt>
                <c:pt idx="1425">
                  <c:v>48.45</c:v>
                </c:pt>
                <c:pt idx="1426">
                  <c:v>46.95</c:v>
                </c:pt>
                <c:pt idx="1427">
                  <c:v>47.25</c:v>
                </c:pt>
                <c:pt idx="1428">
                  <c:v>49.575000000000003</c:v>
                </c:pt>
                <c:pt idx="1429">
                  <c:v>48.6</c:v>
                </c:pt>
                <c:pt idx="1430">
                  <c:v>46.5</c:v>
                </c:pt>
                <c:pt idx="1431">
                  <c:v>45.9</c:v>
                </c:pt>
                <c:pt idx="1432">
                  <c:v>47.024999999999999</c:v>
                </c:pt>
                <c:pt idx="1433">
                  <c:v>44.25</c:v>
                </c:pt>
                <c:pt idx="1434">
                  <c:v>46.95</c:v>
                </c:pt>
                <c:pt idx="1435">
                  <c:v>45.674999999999997</c:v>
                </c:pt>
                <c:pt idx="1436">
                  <c:v>42.075000000000003</c:v>
                </c:pt>
                <c:pt idx="1437">
                  <c:v>44.55</c:v>
                </c:pt>
                <c:pt idx="1438">
                  <c:v>42.524999999999999</c:v>
                </c:pt>
                <c:pt idx="1439">
                  <c:v>42.524999999999999</c:v>
                </c:pt>
                <c:pt idx="1440">
                  <c:v>42.075000000000003</c:v>
                </c:pt>
                <c:pt idx="1441">
                  <c:v>41.4</c:v>
                </c:pt>
                <c:pt idx="1442">
                  <c:v>38.549999999999997</c:v>
                </c:pt>
                <c:pt idx="1443">
                  <c:v>37.575000000000003</c:v>
                </c:pt>
                <c:pt idx="1444">
                  <c:v>35.024999999999999</c:v>
                </c:pt>
                <c:pt idx="1445">
                  <c:v>31.95</c:v>
                </c:pt>
                <c:pt idx="1446">
                  <c:v>29.25</c:v>
                </c:pt>
                <c:pt idx="1447">
                  <c:v>25.2</c:v>
                </c:pt>
                <c:pt idx="1448">
                  <c:v>6.9</c:v>
                </c:pt>
                <c:pt idx="1449">
                  <c:v>4.95</c:v>
                </c:pt>
                <c:pt idx="1450">
                  <c:v>2.625</c:v>
                </c:pt>
                <c:pt idx="1451">
                  <c:v>3.6</c:v>
                </c:pt>
                <c:pt idx="1452">
                  <c:v>3</c:v>
                </c:pt>
                <c:pt idx="1453">
                  <c:v>2.625</c:v>
                </c:pt>
                <c:pt idx="1454">
                  <c:v>2.625</c:v>
                </c:pt>
                <c:pt idx="1455">
                  <c:v>2.625</c:v>
                </c:pt>
                <c:pt idx="1456">
                  <c:v>2.625</c:v>
                </c:pt>
                <c:pt idx="1457">
                  <c:v>2.625</c:v>
                </c:pt>
                <c:pt idx="1458">
                  <c:v>5.7750000000000004</c:v>
                </c:pt>
                <c:pt idx="1459">
                  <c:v>14.85</c:v>
                </c:pt>
                <c:pt idx="1460">
                  <c:v>18.524999999999999</c:v>
                </c:pt>
                <c:pt idx="1461">
                  <c:v>18.600000000000001</c:v>
                </c:pt>
                <c:pt idx="1462">
                  <c:v>22.35</c:v>
                </c:pt>
                <c:pt idx="1463">
                  <c:v>7.7249999999999996</c:v>
                </c:pt>
                <c:pt idx="1464">
                  <c:v>2.625</c:v>
                </c:pt>
                <c:pt idx="1465">
                  <c:v>2.625</c:v>
                </c:pt>
                <c:pt idx="1466">
                  <c:v>2.7</c:v>
                </c:pt>
                <c:pt idx="1467">
                  <c:v>2.625</c:v>
                </c:pt>
                <c:pt idx="1468">
                  <c:v>2.625</c:v>
                </c:pt>
                <c:pt idx="1469">
                  <c:v>2.625</c:v>
                </c:pt>
                <c:pt idx="1470">
                  <c:v>2.7</c:v>
                </c:pt>
                <c:pt idx="1471">
                  <c:v>3.9</c:v>
                </c:pt>
                <c:pt idx="1472">
                  <c:v>7.05</c:v>
                </c:pt>
                <c:pt idx="1473">
                  <c:v>6.0750000000000002</c:v>
                </c:pt>
                <c:pt idx="1474">
                  <c:v>7.4249999999999998</c:v>
                </c:pt>
                <c:pt idx="1475">
                  <c:v>8.625</c:v>
                </c:pt>
                <c:pt idx="1476">
                  <c:v>11.324999999999999</c:v>
                </c:pt>
                <c:pt idx="1477">
                  <c:v>10.875</c:v>
                </c:pt>
                <c:pt idx="1478">
                  <c:v>9.0749999999999993</c:v>
                </c:pt>
                <c:pt idx="1479">
                  <c:v>2.7749999999999999</c:v>
                </c:pt>
                <c:pt idx="1480">
                  <c:v>2.7</c:v>
                </c:pt>
                <c:pt idx="1481">
                  <c:v>2.7</c:v>
                </c:pt>
                <c:pt idx="1482">
                  <c:v>2.7</c:v>
                </c:pt>
                <c:pt idx="1483">
                  <c:v>2.7</c:v>
                </c:pt>
                <c:pt idx="1484">
                  <c:v>2.7749999999999999</c:v>
                </c:pt>
                <c:pt idx="1485">
                  <c:v>2.625</c:v>
                </c:pt>
                <c:pt idx="1486">
                  <c:v>2.625</c:v>
                </c:pt>
                <c:pt idx="1487">
                  <c:v>2.7</c:v>
                </c:pt>
                <c:pt idx="1488">
                  <c:v>2.625</c:v>
                </c:pt>
                <c:pt idx="1489">
                  <c:v>2.625</c:v>
                </c:pt>
                <c:pt idx="1490">
                  <c:v>2.625</c:v>
                </c:pt>
                <c:pt idx="1491">
                  <c:v>2.7749999999999999</c:v>
                </c:pt>
                <c:pt idx="1492">
                  <c:v>2.7</c:v>
                </c:pt>
                <c:pt idx="1493">
                  <c:v>2.625</c:v>
                </c:pt>
                <c:pt idx="1494">
                  <c:v>2.625</c:v>
                </c:pt>
                <c:pt idx="1495">
                  <c:v>2.7</c:v>
                </c:pt>
                <c:pt idx="1496">
                  <c:v>2.7</c:v>
                </c:pt>
                <c:pt idx="1497">
                  <c:v>3.375</c:v>
                </c:pt>
                <c:pt idx="1498">
                  <c:v>3.0750000000000002</c:v>
                </c:pt>
                <c:pt idx="1499">
                  <c:v>3.5249999999999999</c:v>
                </c:pt>
                <c:pt idx="1500">
                  <c:v>5.0999999999999996</c:v>
                </c:pt>
                <c:pt idx="1501">
                  <c:v>3.5249999999999999</c:v>
                </c:pt>
                <c:pt idx="1502">
                  <c:v>5.625</c:v>
                </c:pt>
                <c:pt idx="1503">
                  <c:v>8.25</c:v>
                </c:pt>
                <c:pt idx="1504">
                  <c:v>5.1749999999999998</c:v>
                </c:pt>
                <c:pt idx="1505">
                  <c:v>5.625</c:v>
                </c:pt>
                <c:pt idx="1506">
                  <c:v>5.4</c:v>
                </c:pt>
                <c:pt idx="1507">
                  <c:v>8.1750000000000007</c:v>
                </c:pt>
                <c:pt idx="1508">
                  <c:v>7.5750000000000002</c:v>
                </c:pt>
                <c:pt idx="1509">
                  <c:v>11.475</c:v>
                </c:pt>
                <c:pt idx="1510">
                  <c:v>6.45</c:v>
                </c:pt>
                <c:pt idx="1511">
                  <c:v>6.15</c:v>
                </c:pt>
                <c:pt idx="1512">
                  <c:v>3.9</c:v>
                </c:pt>
                <c:pt idx="1513">
                  <c:v>3.375</c:v>
                </c:pt>
                <c:pt idx="1514">
                  <c:v>3.6</c:v>
                </c:pt>
                <c:pt idx="1515">
                  <c:v>12.525</c:v>
                </c:pt>
                <c:pt idx="1516">
                  <c:v>9.2249999999999996</c:v>
                </c:pt>
                <c:pt idx="1517">
                  <c:v>9.375</c:v>
                </c:pt>
                <c:pt idx="1518">
                  <c:v>3.6</c:v>
                </c:pt>
                <c:pt idx="1519">
                  <c:v>3.2250000000000001</c:v>
                </c:pt>
                <c:pt idx="1520">
                  <c:v>3.0750000000000002</c:v>
                </c:pt>
                <c:pt idx="1521">
                  <c:v>4.7249999999999996</c:v>
                </c:pt>
                <c:pt idx="1522">
                  <c:v>4.4249999999999998</c:v>
                </c:pt>
                <c:pt idx="1523">
                  <c:v>7.35</c:v>
                </c:pt>
                <c:pt idx="1524">
                  <c:v>4.6500000000000004</c:v>
                </c:pt>
                <c:pt idx="1525">
                  <c:v>3.3</c:v>
                </c:pt>
                <c:pt idx="1526">
                  <c:v>3.375</c:v>
                </c:pt>
                <c:pt idx="1527">
                  <c:v>3</c:v>
                </c:pt>
                <c:pt idx="1528">
                  <c:v>3.9</c:v>
                </c:pt>
                <c:pt idx="1529">
                  <c:v>15.3</c:v>
                </c:pt>
                <c:pt idx="1530">
                  <c:v>40.725000000000001</c:v>
                </c:pt>
                <c:pt idx="1531">
                  <c:v>43.274999999999999</c:v>
                </c:pt>
                <c:pt idx="1532">
                  <c:v>46.8</c:v>
                </c:pt>
                <c:pt idx="1533">
                  <c:v>49.875</c:v>
                </c:pt>
                <c:pt idx="1534">
                  <c:v>48.3</c:v>
                </c:pt>
                <c:pt idx="1535">
                  <c:v>51.75</c:v>
                </c:pt>
                <c:pt idx="1536">
                  <c:v>53.024999999999999</c:v>
                </c:pt>
                <c:pt idx="1537">
                  <c:v>51.3</c:v>
                </c:pt>
                <c:pt idx="1538">
                  <c:v>54.674999999999997</c:v>
                </c:pt>
                <c:pt idx="1539">
                  <c:v>50.1</c:v>
                </c:pt>
                <c:pt idx="1540">
                  <c:v>42.075000000000003</c:v>
                </c:pt>
                <c:pt idx="1541">
                  <c:v>52.2</c:v>
                </c:pt>
                <c:pt idx="1542">
                  <c:v>52.875</c:v>
                </c:pt>
                <c:pt idx="1543">
                  <c:v>53.024999999999999</c:v>
                </c:pt>
                <c:pt idx="1544">
                  <c:v>52.274999999999999</c:v>
                </c:pt>
                <c:pt idx="1545">
                  <c:v>51.6</c:v>
                </c:pt>
                <c:pt idx="1546">
                  <c:v>52.35</c:v>
                </c:pt>
                <c:pt idx="1547">
                  <c:v>55.35</c:v>
                </c:pt>
                <c:pt idx="1548">
                  <c:v>53.625</c:v>
                </c:pt>
                <c:pt idx="1549">
                  <c:v>51.375</c:v>
                </c:pt>
                <c:pt idx="1550">
                  <c:v>48.3</c:v>
                </c:pt>
                <c:pt idx="1551">
                  <c:v>48.75</c:v>
                </c:pt>
                <c:pt idx="1552">
                  <c:v>46.35</c:v>
                </c:pt>
                <c:pt idx="1553">
                  <c:v>46.424999999999997</c:v>
                </c:pt>
                <c:pt idx="1554">
                  <c:v>44.325000000000003</c:v>
                </c:pt>
                <c:pt idx="1555">
                  <c:v>42.674999999999997</c:v>
                </c:pt>
                <c:pt idx="1556">
                  <c:v>42.524999999999999</c:v>
                </c:pt>
                <c:pt idx="1557">
                  <c:v>41.85</c:v>
                </c:pt>
                <c:pt idx="1558">
                  <c:v>42.3</c:v>
                </c:pt>
                <c:pt idx="1559">
                  <c:v>42.45</c:v>
                </c:pt>
                <c:pt idx="1560">
                  <c:v>33.975000000000001</c:v>
                </c:pt>
                <c:pt idx="1561">
                  <c:v>44.1</c:v>
                </c:pt>
                <c:pt idx="1562">
                  <c:v>44.625</c:v>
                </c:pt>
                <c:pt idx="1563">
                  <c:v>46.125</c:v>
                </c:pt>
                <c:pt idx="1564">
                  <c:v>37.575000000000003</c:v>
                </c:pt>
                <c:pt idx="1565">
                  <c:v>49.8</c:v>
                </c:pt>
                <c:pt idx="1566">
                  <c:v>43.2</c:v>
                </c:pt>
                <c:pt idx="1567">
                  <c:v>42</c:v>
                </c:pt>
                <c:pt idx="1568">
                  <c:v>40.799999999999997</c:v>
                </c:pt>
                <c:pt idx="1569">
                  <c:v>40.5</c:v>
                </c:pt>
                <c:pt idx="1570">
                  <c:v>42.3</c:v>
                </c:pt>
                <c:pt idx="1571">
                  <c:v>36.225000000000001</c:v>
                </c:pt>
                <c:pt idx="1572">
                  <c:v>40.725000000000001</c:v>
                </c:pt>
                <c:pt idx="1573">
                  <c:v>40.950000000000003</c:v>
                </c:pt>
                <c:pt idx="1574">
                  <c:v>40.125</c:v>
                </c:pt>
                <c:pt idx="1575">
                  <c:v>43.8</c:v>
                </c:pt>
                <c:pt idx="1576">
                  <c:v>41.85</c:v>
                </c:pt>
                <c:pt idx="1577">
                  <c:v>45.9</c:v>
                </c:pt>
                <c:pt idx="1578">
                  <c:v>39.825000000000003</c:v>
                </c:pt>
                <c:pt idx="1579">
                  <c:v>55.424999999999997</c:v>
                </c:pt>
                <c:pt idx="1580">
                  <c:v>56.024999999999999</c:v>
                </c:pt>
                <c:pt idx="1581">
                  <c:v>55.5</c:v>
                </c:pt>
                <c:pt idx="1582">
                  <c:v>52.05</c:v>
                </c:pt>
                <c:pt idx="1583">
                  <c:v>49.875</c:v>
                </c:pt>
                <c:pt idx="1584">
                  <c:v>52.35</c:v>
                </c:pt>
                <c:pt idx="1585">
                  <c:v>51.075000000000003</c:v>
                </c:pt>
                <c:pt idx="1586">
                  <c:v>44.55</c:v>
                </c:pt>
                <c:pt idx="1587">
                  <c:v>52.575000000000003</c:v>
                </c:pt>
                <c:pt idx="1588">
                  <c:v>48.225000000000001</c:v>
                </c:pt>
                <c:pt idx="1589">
                  <c:v>48.825000000000003</c:v>
                </c:pt>
                <c:pt idx="1590">
                  <c:v>51.9</c:v>
                </c:pt>
                <c:pt idx="1591">
                  <c:v>48.524999999999999</c:v>
                </c:pt>
                <c:pt idx="1592">
                  <c:v>51.45</c:v>
                </c:pt>
                <c:pt idx="1593">
                  <c:v>54.3</c:v>
                </c:pt>
                <c:pt idx="1594">
                  <c:v>52.875</c:v>
                </c:pt>
                <c:pt idx="1595">
                  <c:v>48.45</c:v>
                </c:pt>
                <c:pt idx="1596">
                  <c:v>49.424999999999997</c:v>
                </c:pt>
                <c:pt idx="1597">
                  <c:v>45.6</c:v>
                </c:pt>
                <c:pt idx="1598">
                  <c:v>45.674999999999997</c:v>
                </c:pt>
                <c:pt idx="1599">
                  <c:v>44.774999999999999</c:v>
                </c:pt>
                <c:pt idx="1600">
                  <c:v>41.55</c:v>
                </c:pt>
                <c:pt idx="1601">
                  <c:v>54.15</c:v>
                </c:pt>
                <c:pt idx="1602">
                  <c:v>48.825000000000003</c:v>
                </c:pt>
                <c:pt idx="1603">
                  <c:v>53.024999999999999</c:v>
                </c:pt>
                <c:pt idx="1604">
                  <c:v>54.075000000000003</c:v>
                </c:pt>
                <c:pt idx="1605">
                  <c:v>55.274999999999999</c:v>
                </c:pt>
                <c:pt idx="1606">
                  <c:v>56.024999999999999</c:v>
                </c:pt>
                <c:pt idx="1607">
                  <c:v>53.774999999999999</c:v>
                </c:pt>
                <c:pt idx="1608">
                  <c:v>47.924999999999997</c:v>
                </c:pt>
                <c:pt idx="1609">
                  <c:v>53.325000000000003</c:v>
                </c:pt>
                <c:pt idx="1610">
                  <c:v>58.875</c:v>
                </c:pt>
                <c:pt idx="1611">
                  <c:v>58.95</c:v>
                </c:pt>
                <c:pt idx="1612">
                  <c:v>55.424999999999997</c:v>
                </c:pt>
                <c:pt idx="1613">
                  <c:v>55.2</c:v>
                </c:pt>
                <c:pt idx="1614">
                  <c:v>54.9</c:v>
                </c:pt>
                <c:pt idx="1615">
                  <c:v>55.5</c:v>
                </c:pt>
                <c:pt idx="1616">
                  <c:v>53.85</c:v>
                </c:pt>
                <c:pt idx="1617">
                  <c:v>56.25</c:v>
                </c:pt>
                <c:pt idx="1618">
                  <c:v>50.7</c:v>
                </c:pt>
                <c:pt idx="1619">
                  <c:v>57.9</c:v>
                </c:pt>
                <c:pt idx="1620">
                  <c:v>45.75</c:v>
                </c:pt>
                <c:pt idx="1621">
                  <c:v>51.6</c:v>
                </c:pt>
                <c:pt idx="1622">
                  <c:v>56.924999999999997</c:v>
                </c:pt>
                <c:pt idx="1623">
                  <c:v>59.55</c:v>
                </c:pt>
                <c:pt idx="1624">
                  <c:v>55.5</c:v>
                </c:pt>
                <c:pt idx="1625">
                  <c:v>56.55</c:v>
                </c:pt>
                <c:pt idx="1626">
                  <c:v>57.9</c:v>
                </c:pt>
                <c:pt idx="1627">
                  <c:v>57.524999999999999</c:v>
                </c:pt>
                <c:pt idx="1628">
                  <c:v>56.625</c:v>
                </c:pt>
                <c:pt idx="1629">
                  <c:v>57.75</c:v>
                </c:pt>
                <c:pt idx="1630">
                  <c:v>55.274999999999999</c:v>
                </c:pt>
                <c:pt idx="1631">
                  <c:v>49.125</c:v>
                </c:pt>
                <c:pt idx="1632">
                  <c:v>56.174999999999997</c:v>
                </c:pt>
                <c:pt idx="1633">
                  <c:v>63.3</c:v>
                </c:pt>
                <c:pt idx="1634">
                  <c:v>61.5</c:v>
                </c:pt>
                <c:pt idx="1635">
                  <c:v>59.25</c:v>
                </c:pt>
                <c:pt idx="1636">
                  <c:v>58.424999999999997</c:v>
                </c:pt>
                <c:pt idx="1637">
                  <c:v>59.55</c:v>
                </c:pt>
                <c:pt idx="1638">
                  <c:v>60.075000000000003</c:v>
                </c:pt>
                <c:pt idx="1639">
                  <c:v>61.5</c:v>
                </c:pt>
                <c:pt idx="1640">
                  <c:v>56.55</c:v>
                </c:pt>
                <c:pt idx="1641">
                  <c:v>59.625</c:v>
                </c:pt>
                <c:pt idx="1642">
                  <c:v>55.5</c:v>
                </c:pt>
                <c:pt idx="1643">
                  <c:v>61.125</c:v>
                </c:pt>
                <c:pt idx="1644">
                  <c:v>60.6</c:v>
                </c:pt>
                <c:pt idx="1645">
                  <c:v>60</c:v>
                </c:pt>
                <c:pt idx="1646">
                  <c:v>59.475000000000001</c:v>
                </c:pt>
                <c:pt idx="1647">
                  <c:v>59.625</c:v>
                </c:pt>
                <c:pt idx="1648">
                  <c:v>58.575000000000003</c:v>
                </c:pt>
                <c:pt idx="1649">
                  <c:v>53.625</c:v>
                </c:pt>
                <c:pt idx="1650">
                  <c:v>46.65</c:v>
                </c:pt>
                <c:pt idx="1651">
                  <c:v>45.3</c:v>
                </c:pt>
                <c:pt idx="1652">
                  <c:v>44.85</c:v>
                </c:pt>
                <c:pt idx="1653">
                  <c:v>45.225000000000001</c:v>
                </c:pt>
                <c:pt idx="1654">
                  <c:v>45.3</c:v>
                </c:pt>
                <c:pt idx="1655">
                  <c:v>46.05</c:v>
                </c:pt>
                <c:pt idx="1656">
                  <c:v>44.1</c:v>
                </c:pt>
                <c:pt idx="1657">
                  <c:v>42.825000000000003</c:v>
                </c:pt>
                <c:pt idx="1658">
                  <c:v>43.274999999999999</c:v>
                </c:pt>
                <c:pt idx="1659">
                  <c:v>48.674999999999997</c:v>
                </c:pt>
                <c:pt idx="1660">
                  <c:v>46.8</c:v>
                </c:pt>
                <c:pt idx="1661">
                  <c:v>42.3</c:v>
                </c:pt>
                <c:pt idx="1662">
                  <c:v>41.325000000000003</c:v>
                </c:pt>
                <c:pt idx="1663">
                  <c:v>38.1</c:v>
                </c:pt>
                <c:pt idx="1664">
                  <c:v>35.700000000000003</c:v>
                </c:pt>
                <c:pt idx="1665">
                  <c:v>30.225000000000001</c:v>
                </c:pt>
                <c:pt idx="1666">
                  <c:v>43.8</c:v>
                </c:pt>
                <c:pt idx="1667">
                  <c:v>46.05</c:v>
                </c:pt>
                <c:pt idx="1668">
                  <c:v>44.7</c:v>
                </c:pt>
                <c:pt idx="1669">
                  <c:v>46.875</c:v>
                </c:pt>
                <c:pt idx="1670">
                  <c:v>48.524999999999999</c:v>
                </c:pt>
                <c:pt idx="1671">
                  <c:v>46.95</c:v>
                </c:pt>
                <c:pt idx="1672">
                  <c:v>46.575000000000003</c:v>
                </c:pt>
                <c:pt idx="1673">
                  <c:v>52.8</c:v>
                </c:pt>
                <c:pt idx="1674">
                  <c:v>58.35</c:v>
                </c:pt>
                <c:pt idx="1675">
                  <c:v>48.075000000000003</c:v>
                </c:pt>
                <c:pt idx="1676">
                  <c:v>59.774999999999999</c:v>
                </c:pt>
                <c:pt idx="1677">
                  <c:v>57.075000000000003</c:v>
                </c:pt>
                <c:pt idx="1678">
                  <c:v>54.3</c:v>
                </c:pt>
                <c:pt idx="1679">
                  <c:v>56.174999999999997</c:v>
                </c:pt>
                <c:pt idx="1680">
                  <c:v>56.475000000000001</c:v>
                </c:pt>
                <c:pt idx="1681">
                  <c:v>59.924999999999997</c:v>
                </c:pt>
                <c:pt idx="1682">
                  <c:v>62.1</c:v>
                </c:pt>
                <c:pt idx="1683">
                  <c:v>62.325000000000003</c:v>
                </c:pt>
                <c:pt idx="1684">
                  <c:v>60.825000000000003</c:v>
                </c:pt>
                <c:pt idx="1685">
                  <c:v>59.55</c:v>
                </c:pt>
                <c:pt idx="1686">
                  <c:v>59.25</c:v>
                </c:pt>
                <c:pt idx="1687">
                  <c:v>60.3</c:v>
                </c:pt>
                <c:pt idx="1688">
                  <c:v>54.375</c:v>
                </c:pt>
                <c:pt idx="1689">
                  <c:v>57.45</c:v>
                </c:pt>
                <c:pt idx="1690">
                  <c:v>60.225000000000001</c:v>
                </c:pt>
                <c:pt idx="1691">
                  <c:v>62.325000000000003</c:v>
                </c:pt>
                <c:pt idx="1692">
                  <c:v>57.075000000000003</c:v>
                </c:pt>
                <c:pt idx="1693">
                  <c:v>58.5</c:v>
                </c:pt>
                <c:pt idx="1694">
                  <c:v>54.825000000000003</c:v>
                </c:pt>
                <c:pt idx="1695">
                  <c:v>55.5</c:v>
                </c:pt>
                <c:pt idx="1696">
                  <c:v>53.325000000000003</c:v>
                </c:pt>
                <c:pt idx="1697">
                  <c:v>52.575000000000003</c:v>
                </c:pt>
                <c:pt idx="1698">
                  <c:v>51.975000000000001</c:v>
                </c:pt>
                <c:pt idx="1699">
                  <c:v>50.7</c:v>
                </c:pt>
                <c:pt idx="1700">
                  <c:v>50.774999999999999</c:v>
                </c:pt>
                <c:pt idx="1701">
                  <c:v>54</c:v>
                </c:pt>
                <c:pt idx="1702">
                  <c:v>54.524999999999999</c:v>
                </c:pt>
                <c:pt idx="1703">
                  <c:v>60.524999999999999</c:v>
                </c:pt>
                <c:pt idx="1704">
                  <c:v>59.625</c:v>
                </c:pt>
                <c:pt idx="1705">
                  <c:v>47.924999999999997</c:v>
                </c:pt>
                <c:pt idx="1706">
                  <c:v>51.15</c:v>
                </c:pt>
                <c:pt idx="1707">
                  <c:v>56.4</c:v>
                </c:pt>
                <c:pt idx="1708">
                  <c:v>62.325000000000003</c:v>
                </c:pt>
                <c:pt idx="1709">
                  <c:v>61.274999999999999</c:v>
                </c:pt>
                <c:pt idx="1710">
                  <c:v>62.4</c:v>
                </c:pt>
                <c:pt idx="1711">
                  <c:v>63.3</c:v>
                </c:pt>
                <c:pt idx="1712">
                  <c:v>44.325000000000003</c:v>
                </c:pt>
                <c:pt idx="1713">
                  <c:v>28.125</c:v>
                </c:pt>
                <c:pt idx="1714">
                  <c:v>35.85</c:v>
                </c:pt>
                <c:pt idx="1715">
                  <c:v>38.700000000000003</c:v>
                </c:pt>
                <c:pt idx="1716">
                  <c:v>41.325000000000003</c:v>
                </c:pt>
                <c:pt idx="1717">
                  <c:v>33.9</c:v>
                </c:pt>
                <c:pt idx="1718">
                  <c:v>32.85</c:v>
                </c:pt>
                <c:pt idx="1719">
                  <c:v>21.75</c:v>
                </c:pt>
                <c:pt idx="1720">
                  <c:v>7.05</c:v>
                </c:pt>
                <c:pt idx="1721">
                  <c:v>4.4249999999999998</c:v>
                </c:pt>
                <c:pt idx="1722">
                  <c:v>10.5</c:v>
                </c:pt>
                <c:pt idx="1723">
                  <c:v>47.475000000000001</c:v>
                </c:pt>
                <c:pt idx="1724">
                  <c:v>57.825000000000003</c:v>
                </c:pt>
                <c:pt idx="1725">
                  <c:v>57.075000000000003</c:v>
                </c:pt>
                <c:pt idx="1726">
                  <c:v>60.15</c:v>
                </c:pt>
                <c:pt idx="1727">
                  <c:v>54.75</c:v>
                </c:pt>
                <c:pt idx="1728">
                  <c:v>52.95</c:v>
                </c:pt>
                <c:pt idx="1729">
                  <c:v>54.524999999999999</c:v>
                </c:pt>
                <c:pt idx="1730">
                  <c:v>55.424999999999997</c:v>
                </c:pt>
                <c:pt idx="1731">
                  <c:v>55.274999999999999</c:v>
                </c:pt>
                <c:pt idx="1732">
                  <c:v>50.55</c:v>
                </c:pt>
                <c:pt idx="1733">
                  <c:v>42.375</c:v>
                </c:pt>
                <c:pt idx="1734">
                  <c:v>33.375</c:v>
                </c:pt>
                <c:pt idx="1735">
                  <c:v>35.174999999999997</c:v>
                </c:pt>
                <c:pt idx="1736">
                  <c:v>46.125</c:v>
                </c:pt>
                <c:pt idx="1737">
                  <c:v>46.274999999999999</c:v>
                </c:pt>
                <c:pt idx="1738">
                  <c:v>32.024999999999999</c:v>
                </c:pt>
                <c:pt idx="1739">
                  <c:v>38.774999999999999</c:v>
                </c:pt>
                <c:pt idx="1740">
                  <c:v>32.475000000000001</c:v>
                </c:pt>
                <c:pt idx="1741">
                  <c:v>14.625</c:v>
                </c:pt>
                <c:pt idx="1742">
                  <c:v>5.0250000000000004</c:v>
                </c:pt>
                <c:pt idx="1743">
                  <c:v>6.0750000000000002</c:v>
                </c:pt>
                <c:pt idx="1744">
                  <c:v>9.5250000000000004</c:v>
                </c:pt>
                <c:pt idx="1745">
                  <c:v>9</c:v>
                </c:pt>
                <c:pt idx="1746">
                  <c:v>9.9</c:v>
                </c:pt>
                <c:pt idx="1747">
                  <c:v>13.875</c:v>
                </c:pt>
                <c:pt idx="1748">
                  <c:v>15</c:v>
                </c:pt>
                <c:pt idx="1749">
                  <c:v>15.6</c:v>
                </c:pt>
                <c:pt idx="1750">
                  <c:v>16.875</c:v>
                </c:pt>
                <c:pt idx="1751">
                  <c:v>15.9</c:v>
                </c:pt>
                <c:pt idx="1752">
                  <c:v>4.8</c:v>
                </c:pt>
                <c:pt idx="1753">
                  <c:v>2.9249999999999998</c:v>
                </c:pt>
                <c:pt idx="1754">
                  <c:v>2.625</c:v>
                </c:pt>
                <c:pt idx="1755">
                  <c:v>2.625</c:v>
                </c:pt>
                <c:pt idx="1756">
                  <c:v>3.5249999999999999</c:v>
                </c:pt>
                <c:pt idx="1757">
                  <c:v>3.9</c:v>
                </c:pt>
                <c:pt idx="1758">
                  <c:v>2.85</c:v>
                </c:pt>
                <c:pt idx="1759">
                  <c:v>8.25</c:v>
                </c:pt>
                <c:pt idx="1760">
                  <c:v>9.3000000000000007</c:v>
                </c:pt>
                <c:pt idx="1761">
                  <c:v>7.4249999999999998</c:v>
                </c:pt>
                <c:pt idx="1762">
                  <c:v>3.9750000000000001</c:v>
                </c:pt>
                <c:pt idx="1763">
                  <c:v>5.85</c:v>
                </c:pt>
                <c:pt idx="1764">
                  <c:v>9</c:v>
                </c:pt>
                <c:pt idx="1765">
                  <c:v>15.824999999999999</c:v>
                </c:pt>
                <c:pt idx="1766">
                  <c:v>24.675000000000001</c:v>
                </c:pt>
                <c:pt idx="1767">
                  <c:v>26.4</c:v>
                </c:pt>
                <c:pt idx="1768">
                  <c:v>15.3</c:v>
                </c:pt>
                <c:pt idx="1769">
                  <c:v>17.774999999999999</c:v>
                </c:pt>
                <c:pt idx="1770">
                  <c:v>24.074999999999999</c:v>
                </c:pt>
                <c:pt idx="1771">
                  <c:v>18.225000000000001</c:v>
                </c:pt>
                <c:pt idx="1772">
                  <c:v>14.7</c:v>
                </c:pt>
                <c:pt idx="1773">
                  <c:v>16.574999999999999</c:v>
                </c:pt>
                <c:pt idx="1774">
                  <c:v>17.175000000000001</c:v>
                </c:pt>
                <c:pt idx="1775">
                  <c:v>16.8</c:v>
                </c:pt>
                <c:pt idx="1776">
                  <c:v>19.649999999999999</c:v>
                </c:pt>
                <c:pt idx="1777">
                  <c:v>21.15</c:v>
                </c:pt>
                <c:pt idx="1778">
                  <c:v>19.574999999999999</c:v>
                </c:pt>
                <c:pt idx="1779">
                  <c:v>13.425000000000001</c:v>
                </c:pt>
                <c:pt idx="1780">
                  <c:v>9.0749999999999993</c:v>
                </c:pt>
                <c:pt idx="1781">
                  <c:v>9.375</c:v>
                </c:pt>
                <c:pt idx="1782">
                  <c:v>4.2750000000000004</c:v>
                </c:pt>
                <c:pt idx="1783">
                  <c:v>2.7</c:v>
                </c:pt>
                <c:pt idx="1784">
                  <c:v>2.85</c:v>
                </c:pt>
                <c:pt idx="1785">
                  <c:v>2.625</c:v>
                </c:pt>
                <c:pt idx="1786">
                  <c:v>2.625</c:v>
                </c:pt>
                <c:pt idx="1787">
                  <c:v>2.7</c:v>
                </c:pt>
                <c:pt idx="1788">
                  <c:v>4.2</c:v>
                </c:pt>
                <c:pt idx="1789">
                  <c:v>5.85</c:v>
                </c:pt>
                <c:pt idx="1790">
                  <c:v>6.8250000000000002</c:v>
                </c:pt>
                <c:pt idx="1791">
                  <c:v>6.6</c:v>
                </c:pt>
                <c:pt idx="1792">
                  <c:v>4.3499999999999996</c:v>
                </c:pt>
                <c:pt idx="1793">
                  <c:v>3.15</c:v>
                </c:pt>
                <c:pt idx="1794">
                  <c:v>3.3</c:v>
                </c:pt>
                <c:pt idx="1795">
                  <c:v>2.7</c:v>
                </c:pt>
                <c:pt idx="1796">
                  <c:v>2.7749999999999999</c:v>
                </c:pt>
                <c:pt idx="1797">
                  <c:v>2.7</c:v>
                </c:pt>
                <c:pt idx="1798">
                  <c:v>2.7</c:v>
                </c:pt>
                <c:pt idx="1799">
                  <c:v>2.7</c:v>
                </c:pt>
                <c:pt idx="1800">
                  <c:v>2.9249999999999998</c:v>
                </c:pt>
                <c:pt idx="1801">
                  <c:v>2.7</c:v>
                </c:pt>
                <c:pt idx="1802">
                  <c:v>5.0999999999999996</c:v>
                </c:pt>
                <c:pt idx="1803">
                  <c:v>2.7</c:v>
                </c:pt>
                <c:pt idx="1804">
                  <c:v>3.15</c:v>
                </c:pt>
                <c:pt idx="1805">
                  <c:v>3.0750000000000002</c:v>
                </c:pt>
                <c:pt idx="1806">
                  <c:v>3.5249999999999999</c:v>
                </c:pt>
                <c:pt idx="1807">
                  <c:v>3.5249999999999999</c:v>
                </c:pt>
                <c:pt idx="1808">
                  <c:v>2.625</c:v>
                </c:pt>
                <c:pt idx="1809">
                  <c:v>2.625</c:v>
                </c:pt>
                <c:pt idx="1810">
                  <c:v>2.9249999999999998</c:v>
                </c:pt>
                <c:pt idx="1811">
                  <c:v>3.5249999999999999</c:v>
                </c:pt>
                <c:pt idx="1812">
                  <c:v>5.55</c:v>
                </c:pt>
                <c:pt idx="1813">
                  <c:v>5.85</c:v>
                </c:pt>
                <c:pt idx="1814">
                  <c:v>7.4249999999999998</c:v>
                </c:pt>
                <c:pt idx="1815">
                  <c:v>9.15</c:v>
                </c:pt>
                <c:pt idx="1816">
                  <c:v>11.475</c:v>
                </c:pt>
                <c:pt idx="1817">
                  <c:v>14.324999999999999</c:v>
                </c:pt>
                <c:pt idx="1818">
                  <c:v>14.025</c:v>
                </c:pt>
                <c:pt idx="1819">
                  <c:v>13.8</c:v>
                </c:pt>
                <c:pt idx="1820">
                  <c:v>15.45</c:v>
                </c:pt>
                <c:pt idx="1821">
                  <c:v>17.7</c:v>
                </c:pt>
                <c:pt idx="1822">
                  <c:v>19.574999999999999</c:v>
                </c:pt>
                <c:pt idx="1823">
                  <c:v>21.824999999999999</c:v>
                </c:pt>
                <c:pt idx="1824">
                  <c:v>21.6</c:v>
                </c:pt>
                <c:pt idx="1825">
                  <c:v>30.824999999999999</c:v>
                </c:pt>
                <c:pt idx="1826">
                  <c:v>35.174999999999997</c:v>
                </c:pt>
                <c:pt idx="1827">
                  <c:v>42.225000000000001</c:v>
                </c:pt>
                <c:pt idx="1828">
                  <c:v>42</c:v>
                </c:pt>
                <c:pt idx="1829">
                  <c:v>42.225000000000001</c:v>
                </c:pt>
                <c:pt idx="1830">
                  <c:v>48.674999999999997</c:v>
                </c:pt>
                <c:pt idx="1831">
                  <c:v>50.024999999999999</c:v>
                </c:pt>
                <c:pt idx="1832">
                  <c:v>48.75</c:v>
                </c:pt>
                <c:pt idx="1833">
                  <c:v>45.6</c:v>
                </c:pt>
                <c:pt idx="1834">
                  <c:v>41.55</c:v>
                </c:pt>
                <c:pt idx="1835">
                  <c:v>44.55</c:v>
                </c:pt>
                <c:pt idx="1836">
                  <c:v>42.975000000000001</c:v>
                </c:pt>
                <c:pt idx="1837">
                  <c:v>47.85</c:v>
                </c:pt>
                <c:pt idx="1838">
                  <c:v>46.5</c:v>
                </c:pt>
                <c:pt idx="1839">
                  <c:v>53.924999999999997</c:v>
                </c:pt>
                <c:pt idx="1840">
                  <c:v>56.4</c:v>
                </c:pt>
                <c:pt idx="1841">
                  <c:v>54.9</c:v>
                </c:pt>
                <c:pt idx="1842">
                  <c:v>55.725000000000001</c:v>
                </c:pt>
                <c:pt idx="1843">
                  <c:v>56.475000000000001</c:v>
                </c:pt>
                <c:pt idx="1844">
                  <c:v>55.575000000000003</c:v>
                </c:pt>
                <c:pt idx="1845">
                  <c:v>59.7</c:v>
                </c:pt>
                <c:pt idx="1846">
                  <c:v>59.325000000000003</c:v>
                </c:pt>
                <c:pt idx="1847">
                  <c:v>53.625</c:v>
                </c:pt>
                <c:pt idx="1848">
                  <c:v>61.125</c:v>
                </c:pt>
                <c:pt idx="1849">
                  <c:v>56.1</c:v>
                </c:pt>
                <c:pt idx="1850">
                  <c:v>51.45</c:v>
                </c:pt>
                <c:pt idx="1851">
                  <c:v>57.75</c:v>
                </c:pt>
                <c:pt idx="1852">
                  <c:v>49.875</c:v>
                </c:pt>
                <c:pt idx="1853">
                  <c:v>60.75</c:v>
                </c:pt>
                <c:pt idx="1854">
                  <c:v>46.95</c:v>
                </c:pt>
                <c:pt idx="1855">
                  <c:v>62.1</c:v>
                </c:pt>
                <c:pt idx="1856">
                  <c:v>42.15</c:v>
                </c:pt>
                <c:pt idx="1857">
                  <c:v>44.475000000000001</c:v>
                </c:pt>
                <c:pt idx="1858">
                  <c:v>48.825000000000003</c:v>
                </c:pt>
                <c:pt idx="1859">
                  <c:v>50.475000000000001</c:v>
                </c:pt>
                <c:pt idx="1860">
                  <c:v>45.524999999999999</c:v>
                </c:pt>
                <c:pt idx="1861">
                  <c:v>38.549999999999997</c:v>
                </c:pt>
                <c:pt idx="1862">
                  <c:v>38.625</c:v>
                </c:pt>
                <c:pt idx="1863">
                  <c:v>47.55</c:v>
                </c:pt>
                <c:pt idx="1864">
                  <c:v>47.174999999999997</c:v>
                </c:pt>
                <c:pt idx="1865">
                  <c:v>41.174999999999997</c:v>
                </c:pt>
                <c:pt idx="1866">
                  <c:v>45.825000000000003</c:v>
                </c:pt>
                <c:pt idx="1867">
                  <c:v>56.625</c:v>
                </c:pt>
                <c:pt idx="1868">
                  <c:v>61.424999999999997</c:v>
                </c:pt>
                <c:pt idx="1869">
                  <c:v>58.5</c:v>
                </c:pt>
                <c:pt idx="1870">
                  <c:v>55.875</c:v>
                </c:pt>
                <c:pt idx="1871">
                  <c:v>50.85</c:v>
                </c:pt>
                <c:pt idx="1872">
                  <c:v>51.6</c:v>
                </c:pt>
                <c:pt idx="1873">
                  <c:v>58.2</c:v>
                </c:pt>
                <c:pt idx="1874">
                  <c:v>53.174999999999997</c:v>
                </c:pt>
                <c:pt idx="1875">
                  <c:v>34.799999999999997</c:v>
                </c:pt>
                <c:pt idx="1876">
                  <c:v>30</c:v>
                </c:pt>
                <c:pt idx="1877">
                  <c:v>42.375</c:v>
                </c:pt>
                <c:pt idx="1878">
                  <c:v>35.774999999999999</c:v>
                </c:pt>
                <c:pt idx="1879">
                  <c:v>40.35</c:v>
                </c:pt>
                <c:pt idx="1880">
                  <c:v>40.424999999999997</c:v>
                </c:pt>
                <c:pt idx="1881">
                  <c:v>32.85</c:v>
                </c:pt>
                <c:pt idx="1882">
                  <c:v>39.15</c:v>
                </c:pt>
                <c:pt idx="1883">
                  <c:v>44.4</c:v>
                </c:pt>
                <c:pt idx="1884">
                  <c:v>49.125</c:v>
                </c:pt>
                <c:pt idx="1885">
                  <c:v>42.075000000000003</c:v>
                </c:pt>
                <c:pt idx="1886">
                  <c:v>40.575000000000003</c:v>
                </c:pt>
                <c:pt idx="1887">
                  <c:v>37.35</c:v>
                </c:pt>
                <c:pt idx="1888">
                  <c:v>34.875</c:v>
                </c:pt>
                <c:pt idx="1889">
                  <c:v>28.725000000000001</c:v>
                </c:pt>
                <c:pt idx="1890">
                  <c:v>38.475000000000001</c:v>
                </c:pt>
                <c:pt idx="1891">
                  <c:v>39.674999999999997</c:v>
                </c:pt>
                <c:pt idx="1892">
                  <c:v>32.475000000000001</c:v>
                </c:pt>
                <c:pt idx="1893">
                  <c:v>20.024999999999999</c:v>
                </c:pt>
                <c:pt idx="1894">
                  <c:v>18.225000000000001</c:v>
                </c:pt>
                <c:pt idx="1895">
                  <c:v>30.225000000000001</c:v>
                </c:pt>
                <c:pt idx="1896">
                  <c:v>21.375</c:v>
                </c:pt>
                <c:pt idx="1897">
                  <c:v>26.25</c:v>
                </c:pt>
                <c:pt idx="1898">
                  <c:v>23.1</c:v>
                </c:pt>
                <c:pt idx="1899">
                  <c:v>23.55</c:v>
                </c:pt>
                <c:pt idx="1900">
                  <c:v>25.8</c:v>
                </c:pt>
                <c:pt idx="1901">
                  <c:v>30.3</c:v>
                </c:pt>
                <c:pt idx="1902">
                  <c:v>34.799999999999997</c:v>
                </c:pt>
                <c:pt idx="1903">
                  <c:v>40.950000000000003</c:v>
                </c:pt>
                <c:pt idx="1904">
                  <c:v>44.55</c:v>
                </c:pt>
                <c:pt idx="1905">
                  <c:v>45.075000000000003</c:v>
                </c:pt>
                <c:pt idx="1906">
                  <c:v>46.5</c:v>
                </c:pt>
                <c:pt idx="1907">
                  <c:v>48.6</c:v>
                </c:pt>
                <c:pt idx="1908">
                  <c:v>48.225000000000001</c:v>
                </c:pt>
                <c:pt idx="1909">
                  <c:v>45.3</c:v>
                </c:pt>
                <c:pt idx="1910">
                  <c:v>47.475000000000001</c:v>
                </c:pt>
                <c:pt idx="1911">
                  <c:v>40.725000000000001</c:v>
                </c:pt>
                <c:pt idx="1912">
                  <c:v>43.725000000000001</c:v>
                </c:pt>
                <c:pt idx="1913">
                  <c:v>46.95</c:v>
                </c:pt>
                <c:pt idx="1914">
                  <c:v>48.9</c:v>
                </c:pt>
                <c:pt idx="1915">
                  <c:v>50.325000000000003</c:v>
                </c:pt>
                <c:pt idx="1916">
                  <c:v>49.8</c:v>
                </c:pt>
                <c:pt idx="1917">
                  <c:v>53.774999999999999</c:v>
                </c:pt>
                <c:pt idx="1918">
                  <c:v>56.1</c:v>
                </c:pt>
                <c:pt idx="1919">
                  <c:v>59.024999999999999</c:v>
                </c:pt>
                <c:pt idx="1920">
                  <c:v>54.75</c:v>
                </c:pt>
                <c:pt idx="1921">
                  <c:v>54.15</c:v>
                </c:pt>
                <c:pt idx="1922">
                  <c:v>56.85</c:v>
                </c:pt>
                <c:pt idx="1923">
                  <c:v>57</c:v>
                </c:pt>
                <c:pt idx="1924">
                  <c:v>55.575000000000003</c:v>
                </c:pt>
                <c:pt idx="1925">
                  <c:v>52.8</c:v>
                </c:pt>
                <c:pt idx="1926">
                  <c:v>57.825000000000003</c:v>
                </c:pt>
                <c:pt idx="1927">
                  <c:v>49.575000000000003</c:v>
                </c:pt>
                <c:pt idx="1928">
                  <c:v>48.524999999999999</c:v>
                </c:pt>
                <c:pt idx="1929">
                  <c:v>50.4</c:v>
                </c:pt>
                <c:pt idx="1930">
                  <c:v>50.85</c:v>
                </c:pt>
                <c:pt idx="1931">
                  <c:v>50.774999999999999</c:v>
                </c:pt>
                <c:pt idx="1932">
                  <c:v>53.924999999999997</c:v>
                </c:pt>
                <c:pt idx="1933">
                  <c:v>53.475000000000001</c:v>
                </c:pt>
                <c:pt idx="1934">
                  <c:v>46.125</c:v>
                </c:pt>
                <c:pt idx="1935">
                  <c:v>46.575000000000003</c:v>
                </c:pt>
                <c:pt idx="1936">
                  <c:v>47.174999999999997</c:v>
                </c:pt>
                <c:pt idx="1937">
                  <c:v>46.8</c:v>
                </c:pt>
                <c:pt idx="1938">
                  <c:v>40.875</c:v>
                </c:pt>
                <c:pt idx="1939">
                  <c:v>39.075000000000003</c:v>
                </c:pt>
                <c:pt idx="1940">
                  <c:v>42.225000000000001</c:v>
                </c:pt>
                <c:pt idx="1941">
                  <c:v>43.5</c:v>
                </c:pt>
                <c:pt idx="1942">
                  <c:v>45.6</c:v>
                </c:pt>
                <c:pt idx="1943">
                  <c:v>47.25</c:v>
                </c:pt>
                <c:pt idx="1944">
                  <c:v>40.35</c:v>
                </c:pt>
                <c:pt idx="1945">
                  <c:v>31.8</c:v>
                </c:pt>
                <c:pt idx="1946">
                  <c:v>42.75</c:v>
                </c:pt>
                <c:pt idx="1947">
                  <c:v>33.299999999999997</c:v>
                </c:pt>
                <c:pt idx="1948">
                  <c:v>38.4</c:v>
                </c:pt>
                <c:pt idx="1949">
                  <c:v>46.35</c:v>
                </c:pt>
                <c:pt idx="1950">
                  <c:v>51.975000000000001</c:v>
                </c:pt>
                <c:pt idx="1951">
                  <c:v>48.6</c:v>
                </c:pt>
                <c:pt idx="1952">
                  <c:v>51.45</c:v>
                </c:pt>
                <c:pt idx="1953">
                  <c:v>50.55</c:v>
                </c:pt>
                <c:pt idx="1954">
                  <c:v>51.524999999999999</c:v>
                </c:pt>
                <c:pt idx="1955">
                  <c:v>42</c:v>
                </c:pt>
                <c:pt idx="1956">
                  <c:v>50.1</c:v>
                </c:pt>
                <c:pt idx="1957">
                  <c:v>52.125</c:v>
                </c:pt>
                <c:pt idx="1958">
                  <c:v>50.85</c:v>
                </c:pt>
                <c:pt idx="1959">
                  <c:v>51.825000000000003</c:v>
                </c:pt>
                <c:pt idx="1960">
                  <c:v>54.6</c:v>
                </c:pt>
                <c:pt idx="1961">
                  <c:v>53.7</c:v>
                </c:pt>
                <c:pt idx="1962">
                  <c:v>49.125</c:v>
                </c:pt>
                <c:pt idx="1963">
                  <c:v>54.45</c:v>
                </c:pt>
                <c:pt idx="1964">
                  <c:v>57.075000000000003</c:v>
                </c:pt>
                <c:pt idx="1965">
                  <c:v>57.45</c:v>
                </c:pt>
                <c:pt idx="1966">
                  <c:v>51.825000000000003</c:v>
                </c:pt>
                <c:pt idx="1967">
                  <c:v>52.05</c:v>
                </c:pt>
                <c:pt idx="1968">
                  <c:v>61.65</c:v>
                </c:pt>
                <c:pt idx="1969">
                  <c:v>53.25</c:v>
                </c:pt>
                <c:pt idx="1970">
                  <c:v>47.024999999999999</c:v>
                </c:pt>
                <c:pt idx="1971">
                  <c:v>51.75</c:v>
                </c:pt>
                <c:pt idx="1972">
                  <c:v>56.625</c:v>
                </c:pt>
                <c:pt idx="1973">
                  <c:v>51.674999999999997</c:v>
                </c:pt>
                <c:pt idx="1974">
                  <c:v>63.45</c:v>
                </c:pt>
                <c:pt idx="1975">
                  <c:v>54.674999999999997</c:v>
                </c:pt>
                <c:pt idx="1976">
                  <c:v>54.6</c:v>
                </c:pt>
                <c:pt idx="1977">
                  <c:v>57.375</c:v>
                </c:pt>
                <c:pt idx="1978">
                  <c:v>55.95</c:v>
                </c:pt>
                <c:pt idx="1979">
                  <c:v>54.674999999999997</c:v>
                </c:pt>
                <c:pt idx="1980">
                  <c:v>63.674999999999997</c:v>
                </c:pt>
                <c:pt idx="1981">
                  <c:v>62.024999999999999</c:v>
                </c:pt>
                <c:pt idx="1982">
                  <c:v>59.774999999999999</c:v>
                </c:pt>
                <c:pt idx="1983">
                  <c:v>59.174999999999997</c:v>
                </c:pt>
                <c:pt idx="1984">
                  <c:v>59.25</c:v>
                </c:pt>
                <c:pt idx="1985">
                  <c:v>59.1</c:v>
                </c:pt>
                <c:pt idx="1986">
                  <c:v>61.274999999999999</c:v>
                </c:pt>
                <c:pt idx="1987">
                  <c:v>61.35</c:v>
                </c:pt>
                <c:pt idx="1988">
                  <c:v>55.5</c:v>
                </c:pt>
                <c:pt idx="1989">
                  <c:v>59.024999999999999</c:v>
                </c:pt>
                <c:pt idx="1990">
                  <c:v>70.349999999999994</c:v>
                </c:pt>
                <c:pt idx="1991">
                  <c:v>54.975000000000001</c:v>
                </c:pt>
                <c:pt idx="1992">
                  <c:v>61.95</c:v>
                </c:pt>
                <c:pt idx="1993">
                  <c:v>56.774999999999999</c:v>
                </c:pt>
                <c:pt idx="1994">
                  <c:v>67.575000000000003</c:v>
                </c:pt>
                <c:pt idx="1995">
                  <c:v>58.5</c:v>
                </c:pt>
                <c:pt idx="1996">
                  <c:v>55.875</c:v>
                </c:pt>
                <c:pt idx="1997">
                  <c:v>63.825000000000003</c:v>
                </c:pt>
                <c:pt idx="1998">
                  <c:v>67.650000000000006</c:v>
                </c:pt>
                <c:pt idx="1999">
                  <c:v>58.2</c:v>
                </c:pt>
                <c:pt idx="2000">
                  <c:v>60.225000000000001</c:v>
                </c:pt>
                <c:pt idx="2001">
                  <c:v>62.85</c:v>
                </c:pt>
                <c:pt idx="2002">
                  <c:v>65.849999999999994</c:v>
                </c:pt>
                <c:pt idx="2003">
                  <c:v>69.3</c:v>
                </c:pt>
                <c:pt idx="2004">
                  <c:v>64.8</c:v>
                </c:pt>
                <c:pt idx="2005">
                  <c:v>56.55</c:v>
                </c:pt>
                <c:pt idx="2006">
                  <c:v>55.35</c:v>
                </c:pt>
                <c:pt idx="2007">
                  <c:v>61.274999999999999</c:v>
                </c:pt>
                <c:pt idx="2008">
                  <c:v>59.7</c:v>
                </c:pt>
                <c:pt idx="2009">
                  <c:v>60.75</c:v>
                </c:pt>
                <c:pt idx="2010">
                  <c:v>62.4</c:v>
                </c:pt>
                <c:pt idx="2011">
                  <c:v>59.4</c:v>
                </c:pt>
                <c:pt idx="2012">
                  <c:v>51.975000000000001</c:v>
                </c:pt>
                <c:pt idx="2013">
                  <c:v>53.1</c:v>
                </c:pt>
                <c:pt idx="2014">
                  <c:v>61.274999999999999</c:v>
                </c:pt>
                <c:pt idx="2015">
                  <c:v>60.15</c:v>
                </c:pt>
                <c:pt idx="2016">
                  <c:v>58.35</c:v>
                </c:pt>
                <c:pt idx="2017">
                  <c:v>54.375</c:v>
                </c:pt>
                <c:pt idx="2018">
                  <c:v>54.674999999999997</c:v>
                </c:pt>
                <c:pt idx="2019">
                  <c:v>52.875</c:v>
                </c:pt>
                <c:pt idx="2020">
                  <c:v>54.225000000000001</c:v>
                </c:pt>
                <c:pt idx="2021">
                  <c:v>51.75</c:v>
                </c:pt>
                <c:pt idx="2022">
                  <c:v>54.9</c:v>
                </c:pt>
                <c:pt idx="2023">
                  <c:v>52.274999999999999</c:v>
                </c:pt>
                <c:pt idx="2024">
                  <c:v>53.475000000000001</c:v>
                </c:pt>
                <c:pt idx="2025">
                  <c:v>56.475000000000001</c:v>
                </c:pt>
                <c:pt idx="2026">
                  <c:v>52.05</c:v>
                </c:pt>
                <c:pt idx="2027">
                  <c:v>49.274999999999999</c:v>
                </c:pt>
                <c:pt idx="2028">
                  <c:v>52.05</c:v>
                </c:pt>
                <c:pt idx="2029">
                  <c:v>50.55</c:v>
                </c:pt>
                <c:pt idx="2030">
                  <c:v>50.475000000000001</c:v>
                </c:pt>
                <c:pt idx="2031">
                  <c:v>47.325000000000003</c:v>
                </c:pt>
                <c:pt idx="2032">
                  <c:v>47.4</c:v>
                </c:pt>
                <c:pt idx="2033">
                  <c:v>39.825000000000003</c:v>
                </c:pt>
                <c:pt idx="2034">
                  <c:v>35.924999999999997</c:v>
                </c:pt>
                <c:pt idx="2035">
                  <c:v>32.700000000000003</c:v>
                </c:pt>
                <c:pt idx="2036">
                  <c:v>30</c:v>
                </c:pt>
                <c:pt idx="2037">
                  <c:v>30.524999999999999</c:v>
                </c:pt>
                <c:pt idx="2038">
                  <c:v>19.2</c:v>
                </c:pt>
                <c:pt idx="2039">
                  <c:v>30.824999999999999</c:v>
                </c:pt>
                <c:pt idx="2040">
                  <c:v>40.5</c:v>
                </c:pt>
                <c:pt idx="2041">
                  <c:v>48.524999999999999</c:v>
                </c:pt>
                <c:pt idx="2042">
                  <c:v>45.75</c:v>
                </c:pt>
                <c:pt idx="2043">
                  <c:v>23.324999999999999</c:v>
                </c:pt>
                <c:pt idx="2044">
                  <c:v>20.55</c:v>
                </c:pt>
                <c:pt idx="2045">
                  <c:v>28.2</c:v>
                </c:pt>
                <c:pt idx="2046">
                  <c:v>34.200000000000003</c:v>
                </c:pt>
                <c:pt idx="2047">
                  <c:v>37.799999999999997</c:v>
                </c:pt>
                <c:pt idx="2048">
                  <c:v>39.825000000000003</c:v>
                </c:pt>
                <c:pt idx="2049">
                  <c:v>42.3</c:v>
                </c:pt>
                <c:pt idx="2050">
                  <c:v>39.6</c:v>
                </c:pt>
                <c:pt idx="2051">
                  <c:v>35.024999999999999</c:v>
                </c:pt>
                <c:pt idx="2052">
                  <c:v>39.75</c:v>
                </c:pt>
                <c:pt idx="2053">
                  <c:v>35.924999999999997</c:v>
                </c:pt>
                <c:pt idx="2054">
                  <c:v>29.324999999999999</c:v>
                </c:pt>
                <c:pt idx="2055">
                  <c:v>30.524999999999999</c:v>
                </c:pt>
                <c:pt idx="2056">
                  <c:v>37.049999999999997</c:v>
                </c:pt>
                <c:pt idx="2057">
                  <c:v>32.174999999999997</c:v>
                </c:pt>
                <c:pt idx="2058">
                  <c:v>29.25</c:v>
                </c:pt>
                <c:pt idx="2059">
                  <c:v>34.799999999999997</c:v>
                </c:pt>
                <c:pt idx="2060">
                  <c:v>28.8</c:v>
                </c:pt>
                <c:pt idx="2061">
                  <c:v>34.5</c:v>
                </c:pt>
                <c:pt idx="2062">
                  <c:v>36.375</c:v>
                </c:pt>
                <c:pt idx="2063">
                  <c:v>39.450000000000003</c:v>
                </c:pt>
                <c:pt idx="2064">
                  <c:v>34.799999999999997</c:v>
                </c:pt>
                <c:pt idx="2065">
                  <c:v>34.950000000000003</c:v>
                </c:pt>
                <c:pt idx="2066">
                  <c:v>30.975000000000001</c:v>
                </c:pt>
                <c:pt idx="2067">
                  <c:v>34.35</c:v>
                </c:pt>
                <c:pt idx="2068">
                  <c:v>33.9</c:v>
                </c:pt>
                <c:pt idx="2069">
                  <c:v>33.075000000000003</c:v>
                </c:pt>
                <c:pt idx="2070">
                  <c:v>32.85</c:v>
                </c:pt>
                <c:pt idx="2071">
                  <c:v>27.675000000000001</c:v>
                </c:pt>
                <c:pt idx="2072">
                  <c:v>32.475000000000001</c:v>
                </c:pt>
                <c:pt idx="2073">
                  <c:v>29.024999999999999</c:v>
                </c:pt>
                <c:pt idx="2074">
                  <c:v>27.6</c:v>
                </c:pt>
                <c:pt idx="2075">
                  <c:v>27.524999999999999</c:v>
                </c:pt>
                <c:pt idx="2076">
                  <c:v>33.075000000000003</c:v>
                </c:pt>
                <c:pt idx="2077">
                  <c:v>30.9</c:v>
                </c:pt>
                <c:pt idx="2078">
                  <c:v>23.024999999999999</c:v>
                </c:pt>
                <c:pt idx="2079">
                  <c:v>26.25</c:v>
                </c:pt>
                <c:pt idx="2080">
                  <c:v>30.225000000000001</c:v>
                </c:pt>
                <c:pt idx="2081">
                  <c:v>33.9</c:v>
                </c:pt>
                <c:pt idx="2082">
                  <c:v>29.7</c:v>
                </c:pt>
                <c:pt idx="2083">
                  <c:v>27.225000000000001</c:v>
                </c:pt>
                <c:pt idx="2084">
                  <c:v>23.024999999999999</c:v>
                </c:pt>
                <c:pt idx="2085">
                  <c:v>24.074999999999999</c:v>
                </c:pt>
                <c:pt idx="2086">
                  <c:v>28.875</c:v>
                </c:pt>
                <c:pt idx="2087">
                  <c:v>36.299999999999997</c:v>
                </c:pt>
                <c:pt idx="2088">
                  <c:v>33.15</c:v>
                </c:pt>
                <c:pt idx="2089">
                  <c:v>32.325000000000003</c:v>
                </c:pt>
                <c:pt idx="2090">
                  <c:v>27.9</c:v>
                </c:pt>
                <c:pt idx="2091">
                  <c:v>20.024999999999999</c:v>
                </c:pt>
                <c:pt idx="2092">
                  <c:v>16.574999999999999</c:v>
                </c:pt>
                <c:pt idx="2093">
                  <c:v>10.35</c:v>
                </c:pt>
                <c:pt idx="2094">
                  <c:v>8.7750000000000004</c:v>
                </c:pt>
                <c:pt idx="2095">
                  <c:v>11.25</c:v>
                </c:pt>
                <c:pt idx="2096">
                  <c:v>23.024999999999999</c:v>
                </c:pt>
                <c:pt idx="2097">
                  <c:v>25.875</c:v>
                </c:pt>
                <c:pt idx="2098">
                  <c:v>30</c:v>
                </c:pt>
                <c:pt idx="2099">
                  <c:v>38.924999999999997</c:v>
                </c:pt>
                <c:pt idx="2100">
                  <c:v>37.575000000000003</c:v>
                </c:pt>
                <c:pt idx="2101">
                  <c:v>38.325000000000003</c:v>
                </c:pt>
                <c:pt idx="2102">
                  <c:v>38.25</c:v>
                </c:pt>
                <c:pt idx="2103">
                  <c:v>40.35</c:v>
                </c:pt>
                <c:pt idx="2104">
                  <c:v>38.475000000000001</c:v>
                </c:pt>
                <c:pt idx="2105">
                  <c:v>47.774999999999999</c:v>
                </c:pt>
                <c:pt idx="2106">
                  <c:v>58.575000000000003</c:v>
                </c:pt>
                <c:pt idx="2107">
                  <c:v>57.15</c:v>
                </c:pt>
                <c:pt idx="2108">
                  <c:v>57.375</c:v>
                </c:pt>
                <c:pt idx="2109">
                  <c:v>57.975000000000001</c:v>
                </c:pt>
                <c:pt idx="2110">
                  <c:v>60.674999999999997</c:v>
                </c:pt>
                <c:pt idx="2111">
                  <c:v>60.9</c:v>
                </c:pt>
                <c:pt idx="2112">
                  <c:v>58.05</c:v>
                </c:pt>
                <c:pt idx="2113">
                  <c:v>56.7</c:v>
                </c:pt>
                <c:pt idx="2114">
                  <c:v>50.4</c:v>
                </c:pt>
                <c:pt idx="2115">
                  <c:v>50.625</c:v>
                </c:pt>
                <c:pt idx="2116">
                  <c:v>58.65</c:v>
                </c:pt>
                <c:pt idx="2117">
                  <c:v>58.65</c:v>
                </c:pt>
                <c:pt idx="2118">
                  <c:v>58.725000000000001</c:v>
                </c:pt>
                <c:pt idx="2119">
                  <c:v>54.75</c:v>
                </c:pt>
                <c:pt idx="2120">
                  <c:v>56.25</c:v>
                </c:pt>
                <c:pt idx="2121">
                  <c:v>55.5</c:v>
                </c:pt>
                <c:pt idx="2122">
                  <c:v>56.924999999999997</c:v>
                </c:pt>
                <c:pt idx="2123">
                  <c:v>55.2</c:v>
                </c:pt>
                <c:pt idx="2124">
                  <c:v>54.15</c:v>
                </c:pt>
                <c:pt idx="2125">
                  <c:v>59.7</c:v>
                </c:pt>
                <c:pt idx="2126">
                  <c:v>60.674999999999997</c:v>
                </c:pt>
                <c:pt idx="2127">
                  <c:v>57.825000000000003</c:v>
                </c:pt>
                <c:pt idx="2128">
                  <c:v>59.85</c:v>
                </c:pt>
                <c:pt idx="2129">
                  <c:v>59.024999999999999</c:v>
                </c:pt>
                <c:pt idx="2130">
                  <c:v>54.825000000000003</c:v>
                </c:pt>
                <c:pt idx="2131">
                  <c:v>56.774999999999999</c:v>
                </c:pt>
                <c:pt idx="2132">
                  <c:v>49.274999999999999</c:v>
                </c:pt>
                <c:pt idx="2133">
                  <c:v>57.15</c:v>
                </c:pt>
                <c:pt idx="2134">
                  <c:v>48.524999999999999</c:v>
                </c:pt>
                <c:pt idx="2135">
                  <c:v>51.6</c:v>
                </c:pt>
                <c:pt idx="2136">
                  <c:v>62.25</c:v>
                </c:pt>
                <c:pt idx="2137">
                  <c:v>53.7</c:v>
                </c:pt>
                <c:pt idx="2138">
                  <c:v>55.35</c:v>
                </c:pt>
                <c:pt idx="2139">
                  <c:v>61.125</c:v>
                </c:pt>
                <c:pt idx="2140">
                  <c:v>44.024999999999999</c:v>
                </c:pt>
                <c:pt idx="2141">
                  <c:v>59.625</c:v>
                </c:pt>
                <c:pt idx="2142">
                  <c:v>48.825000000000003</c:v>
                </c:pt>
                <c:pt idx="2143">
                  <c:v>60.225000000000001</c:v>
                </c:pt>
                <c:pt idx="2144">
                  <c:v>66</c:v>
                </c:pt>
                <c:pt idx="2145">
                  <c:v>43.725000000000001</c:v>
                </c:pt>
                <c:pt idx="2146">
                  <c:v>47.924999999999997</c:v>
                </c:pt>
                <c:pt idx="2147">
                  <c:v>49.2</c:v>
                </c:pt>
                <c:pt idx="2148">
                  <c:v>48.45</c:v>
                </c:pt>
                <c:pt idx="2149">
                  <c:v>48.75</c:v>
                </c:pt>
                <c:pt idx="2150">
                  <c:v>50.85</c:v>
                </c:pt>
                <c:pt idx="2151">
                  <c:v>51.674999999999997</c:v>
                </c:pt>
                <c:pt idx="2152">
                  <c:v>49.65</c:v>
                </c:pt>
                <c:pt idx="2153">
                  <c:v>50.924999999999997</c:v>
                </c:pt>
                <c:pt idx="2154">
                  <c:v>59.85</c:v>
                </c:pt>
                <c:pt idx="2155">
                  <c:v>64.349999999999994</c:v>
                </c:pt>
                <c:pt idx="2156">
                  <c:v>65.25</c:v>
                </c:pt>
                <c:pt idx="2157">
                  <c:v>65.924999999999997</c:v>
                </c:pt>
                <c:pt idx="2158">
                  <c:v>64.349999999999994</c:v>
                </c:pt>
                <c:pt idx="2159">
                  <c:v>65.474999999999994</c:v>
                </c:pt>
                <c:pt idx="2160">
                  <c:v>63.6</c:v>
                </c:pt>
                <c:pt idx="2161">
                  <c:v>60.075000000000003</c:v>
                </c:pt>
                <c:pt idx="2162">
                  <c:v>58.2</c:v>
                </c:pt>
                <c:pt idx="2163">
                  <c:v>54.15</c:v>
                </c:pt>
                <c:pt idx="2164">
                  <c:v>53.4</c:v>
                </c:pt>
                <c:pt idx="2165">
                  <c:v>40.424999999999997</c:v>
                </c:pt>
                <c:pt idx="2166">
                  <c:v>32.4</c:v>
                </c:pt>
                <c:pt idx="2167">
                  <c:v>23.175000000000001</c:v>
                </c:pt>
                <c:pt idx="2168">
                  <c:v>17.175000000000001</c:v>
                </c:pt>
                <c:pt idx="2169">
                  <c:v>18</c:v>
                </c:pt>
                <c:pt idx="2170">
                  <c:v>18.600000000000001</c:v>
                </c:pt>
                <c:pt idx="2171">
                  <c:v>17.175000000000001</c:v>
                </c:pt>
                <c:pt idx="2172">
                  <c:v>21.75</c:v>
                </c:pt>
                <c:pt idx="2173">
                  <c:v>27.9</c:v>
                </c:pt>
                <c:pt idx="2174">
                  <c:v>24.75</c:v>
                </c:pt>
                <c:pt idx="2175">
                  <c:v>14.175000000000001</c:v>
                </c:pt>
                <c:pt idx="2176">
                  <c:v>12.6</c:v>
                </c:pt>
                <c:pt idx="2177">
                  <c:v>8.9250000000000007</c:v>
                </c:pt>
                <c:pt idx="2178">
                  <c:v>6.9749999999999996</c:v>
                </c:pt>
                <c:pt idx="2179">
                  <c:v>4.8</c:v>
                </c:pt>
                <c:pt idx="2180">
                  <c:v>7.05</c:v>
                </c:pt>
                <c:pt idx="2181">
                  <c:v>6.6</c:v>
                </c:pt>
                <c:pt idx="2182">
                  <c:v>7.875</c:v>
                </c:pt>
                <c:pt idx="2183">
                  <c:v>4.2</c:v>
                </c:pt>
                <c:pt idx="2184">
                  <c:v>3.15</c:v>
                </c:pt>
                <c:pt idx="2185">
                  <c:v>2.7749999999999999</c:v>
                </c:pt>
                <c:pt idx="2186">
                  <c:v>3.0750000000000002</c:v>
                </c:pt>
                <c:pt idx="2187">
                  <c:v>3.9</c:v>
                </c:pt>
                <c:pt idx="2188">
                  <c:v>12.6</c:v>
                </c:pt>
                <c:pt idx="2189">
                  <c:v>16.425000000000001</c:v>
                </c:pt>
                <c:pt idx="2190">
                  <c:v>11.775</c:v>
                </c:pt>
                <c:pt idx="2191">
                  <c:v>5.4749999999999996</c:v>
                </c:pt>
                <c:pt idx="2192">
                  <c:v>14.025</c:v>
                </c:pt>
                <c:pt idx="2193">
                  <c:v>11.25</c:v>
                </c:pt>
                <c:pt idx="2194">
                  <c:v>3.9750000000000001</c:v>
                </c:pt>
                <c:pt idx="2195">
                  <c:v>6.75</c:v>
                </c:pt>
                <c:pt idx="2196">
                  <c:v>28.5</c:v>
                </c:pt>
                <c:pt idx="2197">
                  <c:v>29.625</c:v>
                </c:pt>
                <c:pt idx="2198">
                  <c:v>14.25</c:v>
                </c:pt>
                <c:pt idx="2199">
                  <c:v>26.925000000000001</c:v>
                </c:pt>
                <c:pt idx="2200">
                  <c:v>37.799999999999997</c:v>
                </c:pt>
                <c:pt idx="2201">
                  <c:v>39.825000000000003</c:v>
                </c:pt>
                <c:pt idx="2202">
                  <c:v>47.25</c:v>
                </c:pt>
                <c:pt idx="2203">
                  <c:v>48.3</c:v>
                </c:pt>
                <c:pt idx="2204">
                  <c:v>41.85</c:v>
                </c:pt>
                <c:pt idx="2205">
                  <c:v>15.375</c:v>
                </c:pt>
                <c:pt idx="2206">
                  <c:v>9.15</c:v>
                </c:pt>
                <c:pt idx="2207">
                  <c:v>25.35</c:v>
                </c:pt>
                <c:pt idx="2208">
                  <c:v>26.4</c:v>
                </c:pt>
                <c:pt idx="2209">
                  <c:v>36.6</c:v>
                </c:pt>
                <c:pt idx="2210">
                  <c:v>35.475000000000001</c:v>
                </c:pt>
                <c:pt idx="2211">
                  <c:v>41.024999999999999</c:v>
                </c:pt>
                <c:pt idx="2212">
                  <c:v>47.475000000000001</c:v>
                </c:pt>
                <c:pt idx="2213">
                  <c:v>47.625</c:v>
                </c:pt>
                <c:pt idx="2214">
                  <c:v>47.1</c:v>
                </c:pt>
                <c:pt idx="2215">
                  <c:v>44.85</c:v>
                </c:pt>
                <c:pt idx="2216">
                  <c:v>41.024999999999999</c:v>
                </c:pt>
                <c:pt idx="2217">
                  <c:v>42.6</c:v>
                </c:pt>
                <c:pt idx="2218">
                  <c:v>45.225000000000001</c:v>
                </c:pt>
                <c:pt idx="2219">
                  <c:v>45.45</c:v>
                </c:pt>
                <c:pt idx="2220">
                  <c:v>45.225000000000001</c:v>
                </c:pt>
                <c:pt idx="2221">
                  <c:v>43.125</c:v>
                </c:pt>
                <c:pt idx="2222">
                  <c:v>42.975000000000001</c:v>
                </c:pt>
                <c:pt idx="2223">
                  <c:v>41.85</c:v>
                </c:pt>
                <c:pt idx="2224">
                  <c:v>50.024999999999999</c:v>
                </c:pt>
                <c:pt idx="2225">
                  <c:v>48.975000000000001</c:v>
                </c:pt>
                <c:pt idx="2226">
                  <c:v>47.924999999999997</c:v>
                </c:pt>
                <c:pt idx="2227">
                  <c:v>48.825000000000003</c:v>
                </c:pt>
                <c:pt idx="2228">
                  <c:v>35.024999999999999</c:v>
                </c:pt>
                <c:pt idx="2229">
                  <c:v>35.024999999999999</c:v>
                </c:pt>
                <c:pt idx="2230">
                  <c:v>18</c:v>
                </c:pt>
                <c:pt idx="2231">
                  <c:v>25.35</c:v>
                </c:pt>
                <c:pt idx="2232">
                  <c:v>35.475000000000001</c:v>
                </c:pt>
                <c:pt idx="2233">
                  <c:v>30</c:v>
                </c:pt>
                <c:pt idx="2234">
                  <c:v>27.75</c:v>
                </c:pt>
                <c:pt idx="2235">
                  <c:v>28.8</c:v>
                </c:pt>
                <c:pt idx="2236">
                  <c:v>30.074999999999999</c:v>
                </c:pt>
                <c:pt idx="2237">
                  <c:v>29.625</c:v>
                </c:pt>
                <c:pt idx="2238">
                  <c:v>30.074999999999999</c:v>
                </c:pt>
                <c:pt idx="2239">
                  <c:v>33.15</c:v>
                </c:pt>
                <c:pt idx="2240">
                  <c:v>32.625</c:v>
                </c:pt>
                <c:pt idx="2241">
                  <c:v>34.5</c:v>
                </c:pt>
                <c:pt idx="2242">
                  <c:v>44.475000000000001</c:v>
                </c:pt>
                <c:pt idx="2243">
                  <c:v>45.524999999999999</c:v>
                </c:pt>
                <c:pt idx="2244">
                  <c:v>41.924999999999997</c:v>
                </c:pt>
                <c:pt idx="2245">
                  <c:v>48.674999999999997</c:v>
                </c:pt>
                <c:pt idx="2246">
                  <c:v>51.825000000000003</c:v>
                </c:pt>
                <c:pt idx="2247">
                  <c:v>51.075000000000003</c:v>
                </c:pt>
                <c:pt idx="2248">
                  <c:v>50.4</c:v>
                </c:pt>
                <c:pt idx="2249">
                  <c:v>48.75</c:v>
                </c:pt>
                <c:pt idx="2250">
                  <c:v>48.3</c:v>
                </c:pt>
                <c:pt idx="2251">
                  <c:v>48.6</c:v>
                </c:pt>
                <c:pt idx="2252">
                  <c:v>53.55</c:v>
                </c:pt>
                <c:pt idx="2253">
                  <c:v>56.25</c:v>
                </c:pt>
                <c:pt idx="2254">
                  <c:v>56.1</c:v>
                </c:pt>
                <c:pt idx="2255">
                  <c:v>55.35</c:v>
                </c:pt>
                <c:pt idx="2256">
                  <c:v>54</c:v>
                </c:pt>
                <c:pt idx="2257">
                  <c:v>53.55</c:v>
                </c:pt>
                <c:pt idx="2258">
                  <c:v>58.424999999999997</c:v>
                </c:pt>
                <c:pt idx="2259">
                  <c:v>58.5</c:v>
                </c:pt>
                <c:pt idx="2260">
                  <c:v>61.2</c:v>
                </c:pt>
                <c:pt idx="2261">
                  <c:v>58.725000000000001</c:v>
                </c:pt>
                <c:pt idx="2262">
                  <c:v>63.15</c:v>
                </c:pt>
                <c:pt idx="2263">
                  <c:v>60.375</c:v>
                </c:pt>
                <c:pt idx="2264">
                  <c:v>59.1</c:v>
                </c:pt>
                <c:pt idx="2265">
                  <c:v>58.424999999999997</c:v>
                </c:pt>
                <c:pt idx="2266">
                  <c:v>58.274999999999999</c:v>
                </c:pt>
                <c:pt idx="2267">
                  <c:v>63.674999999999997</c:v>
                </c:pt>
                <c:pt idx="2268">
                  <c:v>60.75</c:v>
                </c:pt>
                <c:pt idx="2269">
                  <c:v>57.15</c:v>
                </c:pt>
                <c:pt idx="2270">
                  <c:v>60.9</c:v>
                </c:pt>
                <c:pt idx="2271">
                  <c:v>58.125</c:v>
                </c:pt>
                <c:pt idx="2272">
                  <c:v>59.325000000000003</c:v>
                </c:pt>
                <c:pt idx="2273">
                  <c:v>57.375</c:v>
                </c:pt>
                <c:pt idx="2274">
                  <c:v>60.674999999999997</c:v>
                </c:pt>
                <c:pt idx="2275">
                  <c:v>62.174999999999997</c:v>
                </c:pt>
                <c:pt idx="2276">
                  <c:v>56.475000000000001</c:v>
                </c:pt>
                <c:pt idx="2277">
                  <c:v>58.8</c:v>
                </c:pt>
                <c:pt idx="2278">
                  <c:v>57.975000000000001</c:v>
                </c:pt>
                <c:pt idx="2279">
                  <c:v>54.825000000000003</c:v>
                </c:pt>
                <c:pt idx="2280">
                  <c:v>55.875</c:v>
                </c:pt>
                <c:pt idx="2281">
                  <c:v>53.1</c:v>
                </c:pt>
                <c:pt idx="2282">
                  <c:v>46.95</c:v>
                </c:pt>
                <c:pt idx="2283">
                  <c:v>57.075000000000003</c:v>
                </c:pt>
                <c:pt idx="2284">
                  <c:v>49.65</c:v>
                </c:pt>
                <c:pt idx="2285">
                  <c:v>55.8</c:v>
                </c:pt>
                <c:pt idx="2286">
                  <c:v>41.55</c:v>
                </c:pt>
                <c:pt idx="2287">
                  <c:v>46.575000000000003</c:v>
                </c:pt>
                <c:pt idx="2288">
                  <c:v>44.625</c:v>
                </c:pt>
                <c:pt idx="2289">
                  <c:v>44.325000000000003</c:v>
                </c:pt>
                <c:pt idx="2290">
                  <c:v>40.950000000000003</c:v>
                </c:pt>
                <c:pt idx="2291">
                  <c:v>38.475000000000001</c:v>
                </c:pt>
                <c:pt idx="2292">
                  <c:v>41.625</c:v>
                </c:pt>
                <c:pt idx="2293">
                  <c:v>39.825000000000003</c:v>
                </c:pt>
                <c:pt idx="2294">
                  <c:v>42.375</c:v>
                </c:pt>
                <c:pt idx="2295">
                  <c:v>40.575000000000003</c:v>
                </c:pt>
                <c:pt idx="2296">
                  <c:v>38.1</c:v>
                </c:pt>
                <c:pt idx="2297">
                  <c:v>41.625</c:v>
                </c:pt>
                <c:pt idx="2298">
                  <c:v>43.125</c:v>
                </c:pt>
                <c:pt idx="2299">
                  <c:v>55.725000000000001</c:v>
                </c:pt>
                <c:pt idx="2300">
                  <c:v>55.05</c:v>
                </c:pt>
                <c:pt idx="2301">
                  <c:v>55.125</c:v>
                </c:pt>
                <c:pt idx="2302">
                  <c:v>52.8</c:v>
                </c:pt>
                <c:pt idx="2303">
                  <c:v>48.9</c:v>
                </c:pt>
                <c:pt idx="2304">
                  <c:v>42.3</c:v>
                </c:pt>
                <c:pt idx="2305">
                  <c:v>39.375</c:v>
                </c:pt>
                <c:pt idx="2306">
                  <c:v>47.1</c:v>
                </c:pt>
                <c:pt idx="2307">
                  <c:v>34.875</c:v>
                </c:pt>
                <c:pt idx="2308">
                  <c:v>33.524999999999999</c:v>
                </c:pt>
                <c:pt idx="2309">
                  <c:v>38.25</c:v>
                </c:pt>
                <c:pt idx="2310">
                  <c:v>31.95</c:v>
                </c:pt>
                <c:pt idx="2311">
                  <c:v>24.6</c:v>
                </c:pt>
                <c:pt idx="2312">
                  <c:v>31.5</c:v>
                </c:pt>
                <c:pt idx="2313">
                  <c:v>39.375</c:v>
                </c:pt>
                <c:pt idx="2314">
                  <c:v>39.375</c:v>
                </c:pt>
                <c:pt idx="2315">
                  <c:v>16.2</c:v>
                </c:pt>
                <c:pt idx="2316">
                  <c:v>3.3</c:v>
                </c:pt>
                <c:pt idx="2317">
                  <c:v>2.7</c:v>
                </c:pt>
                <c:pt idx="2318">
                  <c:v>3.2250000000000001</c:v>
                </c:pt>
                <c:pt idx="2319">
                  <c:v>4.125</c:v>
                </c:pt>
                <c:pt idx="2320">
                  <c:v>5.55</c:v>
                </c:pt>
                <c:pt idx="2321">
                  <c:v>3.6</c:v>
                </c:pt>
                <c:pt idx="2322">
                  <c:v>2.7</c:v>
                </c:pt>
                <c:pt idx="2323">
                  <c:v>2.9249999999999998</c:v>
                </c:pt>
                <c:pt idx="2324">
                  <c:v>4.4249999999999998</c:v>
                </c:pt>
                <c:pt idx="2325">
                  <c:v>5.9249999999999998</c:v>
                </c:pt>
                <c:pt idx="2326">
                  <c:v>7.5</c:v>
                </c:pt>
                <c:pt idx="2327">
                  <c:v>7.05</c:v>
                </c:pt>
                <c:pt idx="2328">
                  <c:v>6.5250000000000004</c:v>
                </c:pt>
                <c:pt idx="2329">
                  <c:v>3</c:v>
                </c:pt>
                <c:pt idx="2330">
                  <c:v>2.625</c:v>
                </c:pt>
                <c:pt idx="2331">
                  <c:v>2.625</c:v>
                </c:pt>
                <c:pt idx="2332">
                  <c:v>2.625</c:v>
                </c:pt>
                <c:pt idx="2333">
                  <c:v>2.625</c:v>
                </c:pt>
                <c:pt idx="2334">
                  <c:v>2.625</c:v>
                </c:pt>
                <c:pt idx="2335">
                  <c:v>3.5249999999999999</c:v>
                </c:pt>
                <c:pt idx="2336">
                  <c:v>3.9750000000000001</c:v>
                </c:pt>
                <c:pt idx="2337">
                  <c:v>2.625</c:v>
                </c:pt>
                <c:pt idx="2338">
                  <c:v>2.625</c:v>
                </c:pt>
                <c:pt idx="2339">
                  <c:v>2.85</c:v>
                </c:pt>
                <c:pt idx="2340">
                  <c:v>2.7</c:v>
                </c:pt>
                <c:pt idx="2341">
                  <c:v>2.625</c:v>
                </c:pt>
                <c:pt idx="2342">
                  <c:v>2.625</c:v>
                </c:pt>
                <c:pt idx="2343">
                  <c:v>2.7</c:v>
                </c:pt>
                <c:pt idx="2344">
                  <c:v>2.625</c:v>
                </c:pt>
                <c:pt idx="2345">
                  <c:v>2.7</c:v>
                </c:pt>
                <c:pt idx="2346">
                  <c:v>2.7</c:v>
                </c:pt>
                <c:pt idx="2347">
                  <c:v>2.7</c:v>
                </c:pt>
                <c:pt idx="2348">
                  <c:v>2.9249999999999998</c:v>
                </c:pt>
                <c:pt idx="2349">
                  <c:v>7.35</c:v>
                </c:pt>
                <c:pt idx="2350">
                  <c:v>9.2249999999999996</c:v>
                </c:pt>
                <c:pt idx="2351">
                  <c:v>20.25</c:v>
                </c:pt>
                <c:pt idx="2352">
                  <c:v>13.125</c:v>
                </c:pt>
                <c:pt idx="2353">
                  <c:v>7.95</c:v>
                </c:pt>
                <c:pt idx="2354">
                  <c:v>23.625</c:v>
                </c:pt>
                <c:pt idx="2355">
                  <c:v>27.1875</c:v>
                </c:pt>
                <c:pt idx="2356">
                  <c:v>27.975000000000001</c:v>
                </c:pt>
                <c:pt idx="2357">
                  <c:v>30.45</c:v>
                </c:pt>
                <c:pt idx="2358">
                  <c:v>37.274999999999999</c:v>
                </c:pt>
                <c:pt idx="2359">
                  <c:v>40.218800000000002</c:v>
                </c:pt>
                <c:pt idx="2360">
                  <c:v>37.875</c:v>
                </c:pt>
                <c:pt idx="2361">
                  <c:v>35.325000000000003</c:v>
                </c:pt>
                <c:pt idx="2362">
                  <c:v>34.125</c:v>
                </c:pt>
                <c:pt idx="2363">
                  <c:v>35.700000000000003</c:v>
                </c:pt>
                <c:pt idx="2364">
                  <c:v>36.225000000000001</c:v>
                </c:pt>
                <c:pt idx="2365">
                  <c:v>37.125</c:v>
                </c:pt>
                <c:pt idx="2366">
                  <c:v>36</c:v>
                </c:pt>
                <c:pt idx="2367">
                  <c:v>31.95</c:v>
                </c:pt>
                <c:pt idx="2368">
                  <c:v>32.4</c:v>
                </c:pt>
                <c:pt idx="2369">
                  <c:v>26.324999999999999</c:v>
                </c:pt>
                <c:pt idx="2370">
                  <c:v>29.1</c:v>
                </c:pt>
                <c:pt idx="2371">
                  <c:v>24.225000000000001</c:v>
                </c:pt>
                <c:pt idx="2372">
                  <c:v>28.875</c:v>
                </c:pt>
                <c:pt idx="2373">
                  <c:v>34.875</c:v>
                </c:pt>
                <c:pt idx="2374">
                  <c:v>31.574999999999999</c:v>
                </c:pt>
                <c:pt idx="2375">
                  <c:v>29.85</c:v>
                </c:pt>
                <c:pt idx="2376">
                  <c:v>33.450000000000003</c:v>
                </c:pt>
                <c:pt idx="2377">
                  <c:v>30.9</c:v>
                </c:pt>
                <c:pt idx="2378">
                  <c:v>26.324999999999999</c:v>
                </c:pt>
                <c:pt idx="2379">
                  <c:v>25.5</c:v>
                </c:pt>
                <c:pt idx="2380">
                  <c:v>21.074999999999999</c:v>
                </c:pt>
                <c:pt idx="2381">
                  <c:v>14.475</c:v>
                </c:pt>
                <c:pt idx="2382">
                  <c:v>14.025</c:v>
                </c:pt>
                <c:pt idx="2383">
                  <c:v>27.45</c:v>
                </c:pt>
                <c:pt idx="2384">
                  <c:v>29.925000000000001</c:v>
                </c:pt>
                <c:pt idx="2385">
                  <c:v>29.85</c:v>
                </c:pt>
                <c:pt idx="2386">
                  <c:v>27.3</c:v>
                </c:pt>
                <c:pt idx="2387">
                  <c:v>27.225000000000001</c:v>
                </c:pt>
                <c:pt idx="2388">
                  <c:v>29.925000000000001</c:v>
                </c:pt>
                <c:pt idx="2389">
                  <c:v>34.968800000000002</c:v>
                </c:pt>
                <c:pt idx="2390">
                  <c:v>39.6</c:v>
                </c:pt>
                <c:pt idx="2391">
                  <c:v>45.9</c:v>
                </c:pt>
                <c:pt idx="2392">
                  <c:v>44.024999999999999</c:v>
                </c:pt>
                <c:pt idx="2393">
                  <c:v>44.774999999999999</c:v>
                </c:pt>
                <c:pt idx="2394">
                  <c:v>45.45</c:v>
                </c:pt>
                <c:pt idx="2395">
                  <c:v>45.225000000000001</c:v>
                </c:pt>
                <c:pt idx="2396">
                  <c:v>46.725000000000001</c:v>
                </c:pt>
                <c:pt idx="2397">
                  <c:v>49.725000000000001</c:v>
                </c:pt>
                <c:pt idx="2398">
                  <c:v>51.075000000000003</c:v>
                </c:pt>
                <c:pt idx="2399">
                  <c:v>48.6</c:v>
                </c:pt>
                <c:pt idx="2400">
                  <c:v>50.924999999999997</c:v>
                </c:pt>
                <c:pt idx="2401">
                  <c:v>51.3</c:v>
                </c:pt>
                <c:pt idx="2402">
                  <c:v>54.3</c:v>
                </c:pt>
                <c:pt idx="2403">
                  <c:v>53.85</c:v>
                </c:pt>
                <c:pt idx="2404">
                  <c:v>52.274999999999999</c:v>
                </c:pt>
                <c:pt idx="2405">
                  <c:v>54.375</c:v>
                </c:pt>
                <c:pt idx="2406">
                  <c:v>53.85</c:v>
                </c:pt>
                <c:pt idx="2407">
                  <c:v>56.4</c:v>
                </c:pt>
                <c:pt idx="2408">
                  <c:v>54.75</c:v>
                </c:pt>
                <c:pt idx="2409">
                  <c:v>52.5</c:v>
                </c:pt>
                <c:pt idx="2410">
                  <c:v>52.8</c:v>
                </c:pt>
                <c:pt idx="2411">
                  <c:v>53.475000000000001</c:v>
                </c:pt>
                <c:pt idx="2412">
                  <c:v>46.725000000000001</c:v>
                </c:pt>
                <c:pt idx="2413">
                  <c:v>47.25</c:v>
                </c:pt>
                <c:pt idx="2414">
                  <c:v>44.924999999999997</c:v>
                </c:pt>
                <c:pt idx="2415">
                  <c:v>41.85</c:v>
                </c:pt>
                <c:pt idx="2416">
                  <c:v>39.9</c:v>
                </c:pt>
                <c:pt idx="2417">
                  <c:v>36.375</c:v>
                </c:pt>
                <c:pt idx="2418">
                  <c:v>35.325000000000003</c:v>
                </c:pt>
                <c:pt idx="2419">
                  <c:v>34.049999999999997</c:v>
                </c:pt>
                <c:pt idx="2420">
                  <c:v>33.450000000000003</c:v>
                </c:pt>
                <c:pt idx="2421">
                  <c:v>35.325000000000003</c:v>
                </c:pt>
                <c:pt idx="2422">
                  <c:v>39.6</c:v>
                </c:pt>
                <c:pt idx="2423">
                  <c:v>41.774999999999999</c:v>
                </c:pt>
                <c:pt idx="2424">
                  <c:v>39.075000000000003</c:v>
                </c:pt>
                <c:pt idx="2425">
                  <c:v>41.475000000000001</c:v>
                </c:pt>
                <c:pt idx="2426">
                  <c:v>36.375</c:v>
                </c:pt>
                <c:pt idx="2427">
                  <c:v>42.524999999999999</c:v>
                </c:pt>
                <c:pt idx="2428">
                  <c:v>44.1</c:v>
                </c:pt>
                <c:pt idx="2429">
                  <c:v>47.25</c:v>
                </c:pt>
                <c:pt idx="2430">
                  <c:v>49.424999999999997</c:v>
                </c:pt>
                <c:pt idx="2431">
                  <c:v>39.450000000000003</c:v>
                </c:pt>
                <c:pt idx="2432">
                  <c:v>49.725000000000001</c:v>
                </c:pt>
                <c:pt idx="2433">
                  <c:v>52.2</c:v>
                </c:pt>
                <c:pt idx="2434">
                  <c:v>22.875</c:v>
                </c:pt>
                <c:pt idx="2435">
                  <c:v>14.925000000000001</c:v>
                </c:pt>
                <c:pt idx="2436">
                  <c:v>16.05</c:v>
                </c:pt>
                <c:pt idx="2437">
                  <c:v>24.074999999999999</c:v>
                </c:pt>
                <c:pt idx="2438">
                  <c:v>20.774999999999999</c:v>
                </c:pt>
                <c:pt idx="2439">
                  <c:v>21.074999999999999</c:v>
                </c:pt>
                <c:pt idx="2440">
                  <c:v>25.425000000000001</c:v>
                </c:pt>
                <c:pt idx="2441">
                  <c:v>30.45</c:v>
                </c:pt>
                <c:pt idx="2442">
                  <c:v>56.924999999999997</c:v>
                </c:pt>
                <c:pt idx="2443">
                  <c:v>61.05</c:v>
                </c:pt>
                <c:pt idx="2444">
                  <c:v>58.65</c:v>
                </c:pt>
                <c:pt idx="2445">
                  <c:v>52.781199999999998</c:v>
                </c:pt>
                <c:pt idx="2446">
                  <c:v>53.25</c:v>
                </c:pt>
                <c:pt idx="2447">
                  <c:v>54.075000000000003</c:v>
                </c:pt>
                <c:pt idx="2448">
                  <c:v>50.924999999999997</c:v>
                </c:pt>
                <c:pt idx="2449">
                  <c:v>49.274999999999999</c:v>
                </c:pt>
                <c:pt idx="2450">
                  <c:v>51.375</c:v>
                </c:pt>
                <c:pt idx="2451">
                  <c:v>47.625</c:v>
                </c:pt>
                <c:pt idx="2452">
                  <c:v>43.8</c:v>
                </c:pt>
                <c:pt idx="2453">
                  <c:v>42.975000000000001</c:v>
                </c:pt>
                <c:pt idx="2454">
                  <c:v>40.049999999999997</c:v>
                </c:pt>
                <c:pt idx="2455">
                  <c:v>30.975000000000001</c:v>
                </c:pt>
                <c:pt idx="2456">
                  <c:v>28.95</c:v>
                </c:pt>
                <c:pt idx="2457">
                  <c:v>28.05</c:v>
                </c:pt>
                <c:pt idx="2458">
                  <c:v>27.225000000000001</c:v>
                </c:pt>
                <c:pt idx="2459">
                  <c:v>19.574999999999999</c:v>
                </c:pt>
                <c:pt idx="2460">
                  <c:v>14.25</c:v>
                </c:pt>
                <c:pt idx="2461">
                  <c:v>16.875</c:v>
                </c:pt>
                <c:pt idx="2462">
                  <c:v>3.15</c:v>
                </c:pt>
                <c:pt idx="2463">
                  <c:v>7.125</c:v>
                </c:pt>
                <c:pt idx="2464">
                  <c:v>3</c:v>
                </c:pt>
                <c:pt idx="2465">
                  <c:v>2.625</c:v>
                </c:pt>
                <c:pt idx="2466">
                  <c:v>3.8250000000000002</c:v>
                </c:pt>
                <c:pt idx="2467">
                  <c:v>4.3499999999999996</c:v>
                </c:pt>
                <c:pt idx="2468">
                  <c:v>3.9</c:v>
                </c:pt>
                <c:pt idx="2469">
                  <c:v>4.125</c:v>
                </c:pt>
                <c:pt idx="2470">
                  <c:v>5.7</c:v>
                </c:pt>
                <c:pt idx="2471">
                  <c:v>8.85</c:v>
                </c:pt>
                <c:pt idx="2472">
                  <c:v>9.6</c:v>
                </c:pt>
                <c:pt idx="2473">
                  <c:v>11.85</c:v>
                </c:pt>
                <c:pt idx="2474">
                  <c:v>11.625</c:v>
                </c:pt>
                <c:pt idx="2475">
                  <c:v>10.275</c:v>
                </c:pt>
                <c:pt idx="2476">
                  <c:v>15.6</c:v>
                </c:pt>
                <c:pt idx="2477">
                  <c:v>8.3249999999999993</c:v>
                </c:pt>
                <c:pt idx="2478">
                  <c:v>2.85</c:v>
                </c:pt>
                <c:pt idx="2479">
                  <c:v>2.7</c:v>
                </c:pt>
                <c:pt idx="2480">
                  <c:v>2.7</c:v>
                </c:pt>
                <c:pt idx="2481">
                  <c:v>2.9249999999999998</c:v>
                </c:pt>
                <c:pt idx="2482">
                  <c:v>7.125</c:v>
                </c:pt>
                <c:pt idx="2483">
                  <c:v>8.9250000000000007</c:v>
                </c:pt>
                <c:pt idx="2484">
                  <c:v>4.8</c:v>
                </c:pt>
                <c:pt idx="2485">
                  <c:v>8.1750000000000007</c:v>
                </c:pt>
                <c:pt idx="2486">
                  <c:v>5.0250000000000004</c:v>
                </c:pt>
                <c:pt idx="2487">
                  <c:v>3.6749999999999998</c:v>
                </c:pt>
                <c:pt idx="2488">
                  <c:v>2.7749999999999999</c:v>
                </c:pt>
                <c:pt idx="2489">
                  <c:v>2.9249999999999998</c:v>
                </c:pt>
                <c:pt idx="2490">
                  <c:v>2.85</c:v>
                </c:pt>
                <c:pt idx="2491">
                  <c:v>6.3</c:v>
                </c:pt>
                <c:pt idx="2492">
                  <c:v>15</c:v>
                </c:pt>
                <c:pt idx="2493">
                  <c:v>13.65</c:v>
                </c:pt>
                <c:pt idx="2494">
                  <c:v>20.024999999999999</c:v>
                </c:pt>
                <c:pt idx="2495">
                  <c:v>15.074999999999999</c:v>
                </c:pt>
                <c:pt idx="2496">
                  <c:v>8.625</c:v>
                </c:pt>
                <c:pt idx="2497">
                  <c:v>8.25</c:v>
                </c:pt>
                <c:pt idx="2498">
                  <c:v>22.425000000000001</c:v>
                </c:pt>
                <c:pt idx="2499">
                  <c:v>27.45</c:v>
                </c:pt>
                <c:pt idx="2500">
                  <c:v>28.05</c:v>
                </c:pt>
                <c:pt idx="2501">
                  <c:v>28.5</c:v>
                </c:pt>
                <c:pt idx="2502">
                  <c:v>24.6</c:v>
                </c:pt>
                <c:pt idx="2503">
                  <c:v>23.25</c:v>
                </c:pt>
                <c:pt idx="2504">
                  <c:v>21.9</c:v>
                </c:pt>
                <c:pt idx="2505">
                  <c:v>30.074999999999999</c:v>
                </c:pt>
                <c:pt idx="2506">
                  <c:v>28.5</c:v>
                </c:pt>
                <c:pt idx="2507">
                  <c:v>28.05</c:v>
                </c:pt>
                <c:pt idx="2508">
                  <c:v>30.524999999999999</c:v>
                </c:pt>
                <c:pt idx="2509">
                  <c:v>29.175000000000001</c:v>
                </c:pt>
                <c:pt idx="2510">
                  <c:v>28.5</c:v>
                </c:pt>
                <c:pt idx="2511">
                  <c:v>34.799999999999997</c:v>
                </c:pt>
                <c:pt idx="2512">
                  <c:v>36.524999999999999</c:v>
                </c:pt>
                <c:pt idx="2513">
                  <c:v>33.75</c:v>
                </c:pt>
                <c:pt idx="2514">
                  <c:v>33.825000000000003</c:v>
                </c:pt>
                <c:pt idx="2515">
                  <c:v>38.700000000000003</c:v>
                </c:pt>
                <c:pt idx="2516">
                  <c:v>37.200000000000003</c:v>
                </c:pt>
                <c:pt idx="2517">
                  <c:v>33.975000000000001</c:v>
                </c:pt>
                <c:pt idx="2518">
                  <c:v>29.475000000000001</c:v>
                </c:pt>
                <c:pt idx="2519">
                  <c:v>27.675000000000001</c:v>
                </c:pt>
                <c:pt idx="2520">
                  <c:v>21.45</c:v>
                </c:pt>
                <c:pt idx="2521">
                  <c:v>18.375</c:v>
                </c:pt>
                <c:pt idx="2522">
                  <c:v>26.55</c:v>
                </c:pt>
                <c:pt idx="2523">
                  <c:v>34.35</c:v>
                </c:pt>
                <c:pt idx="2524">
                  <c:v>27.975000000000001</c:v>
                </c:pt>
                <c:pt idx="2525">
                  <c:v>27.225000000000001</c:v>
                </c:pt>
                <c:pt idx="2526">
                  <c:v>27.3</c:v>
                </c:pt>
                <c:pt idx="2527">
                  <c:v>25.274999999999999</c:v>
                </c:pt>
                <c:pt idx="2528">
                  <c:v>23.1</c:v>
                </c:pt>
                <c:pt idx="2529">
                  <c:v>18.3</c:v>
                </c:pt>
                <c:pt idx="2530">
                  <c:v>33.075000000000003</c:v>
                </c:pt>
                <c:pt idx="2531">
                  <c:v>38.85</c:v>
                </c:pt>
                <c:pt idx="2532">
                  <c:v>34.424999999999997</c:v>
                </c:pt>
                <c:pt idx="2533">
                  <c:v>35.024999999999999</c:v>
                </c:pt>
                <c:pt idx="2534">
                  <c:v>34.65</c:v>
                </c:pt>
                <c:pt idx="2535">
                  <c:v>33.524999999999999</c:v>
                </c:pt>
                <c:pt idx="2536">
                  <c:v>37.424999999999997</c:v>
                </c:pt>
                <c:pt idx="2537">
                  <c:v>39.9</c:v>
                </c:pt>
                <c:pt idx="2538">
                  <c:v>41.25</c:v>
                </c:pt>
                <c:pt idx="2539">
                  <c:v>43.575000000000003</c:v>
                </c:pt>
                <c:pt idx="2540">
                  <c:v>44.924999999999997</c:v>
                </c:pt>
                <c:pt idx="2541">
                  <c:v>46.725000000000001</c:v>
                </c:pt>
                <c:pt idx="2542">
                  <c:v>46.274999999999999</c:v>
                </c:pt>
                <c:pt idx="2543">
                  <c:v>46.2</c:v>
                </c:pt>
                <c:pt idx="2544">
                  <c:v>48.075000000000003</c:v>
                </c:pt>
                <c:pt idx="2545">
                  <c:v>47.625</c:v>
                </c:pt>
                <c:pt idx="2546">
                  <c:v>48.825000000000003</c:v>
                </c:pt>
                <c:pt idx="2547">
                  <c:v>50.024999999999999</c:v>
                </c:pt>
                <c:pt idx="2548">
                  <c:v>51.15</c:v>
                </c:pt>
                <c:pt idx="2549">
                  <c:v>49.875</c:v>
                </c:pt>
                <c:pt idx="2550">
                  <c:v>50.024999999999999</c:v>
                </c:pt>
                <c:pt idx="2551">
                  <c:v>49.424999999999997</c:v>
                </c:pt>
                <c:pt idx="2552">
                  <c:v>50.625</c:v>
                </c:pt>
                <c:pt idx="2553">
                  <c:v>48</c:v>
                </c:pt>
                <c:pt idx="2554">
                  <c:v>50.4</c:v>
                </c:pt>
                <c:pt idx="2555">
                  <c:v>49.424999999999997</c:v>
                </c:pt>
                <c:pt idx="2556">
                  <c:v>50.325000000000003</c:v>
                </c:pt>
                <c:pt idx="2557">
                  <c:v>46.875</c:v>
                </c:pt>
                <c:pt idx="2558">
                  <c:v>44.774999999999999</c:v>
                </c:pt>
                <c:pt idx="2559">
                  <c:v>41.85</c:v>
                </c:pt>
                <c:pt idx="2560">
                  <c:v>39.6</c:v>
                </c:pt>
                <c:pt idx="2561">
                  <c:v>33.825000000000003</c:v>
                </c:pt>
                <c:pt idx="2562">
                  <c:v>33</c:v>
                </c:pt>
                <c:pt idx="2563">
                  <c:v>25.574999999999999</c:v>
                </c:pt>
                <c:pt idx="2564">
                  <c:v>23.55</c:v>
                </c:pt>
                <c:pt idx="2565">
                  <c:v>32.924999999999997</c:v>
                </c:pt>
                <c:pt idx="2566">
                  <c:v>25.2</c:v>
                </c:pt>
                <c:pt idx="2567">
                  <c:v>27.45</c:v>
                </c:pt>
                <c:pt idx="2568">
                  <c:v>25.8</c:v>
                </c:pt>
                <c:pt idx="2569">
                  <c:v>30.375</c:v>
                </c:pt>
                <c:pt idx="2570">
                  <c:v>37.35</c:v>
                </c:pt>
                <c:pt idx="2571">
                  <c:v>37.35</c:v>
                </c:pt>
                <c:pt idx="2572">
                  <c:v>37.875</c:v>
                </c:pt>
                <c:pt idx="2573">
                  <c:v>37.35</c:v>
                </c:pt>
                <c:pt idx="2574">
                  <c:v>37.424999999999997</c:v>
                </c:pt>
                <c:pt idx="2575">
                  <c:v>39.9</c:v>
                </c:pt>
                <c:pt idx="2576">
                  <c:v>37.875</c:v>
                </c:pt>
                <c:pt idx="2577">
                  <c:v>36.75</c:v>
                </c:pt>
                <c:pt idx="2578">
                  <c:v>36.75</c:v>
                </c:pt>
                <c:pt idx="2579">
                  <c:v>39.674999999999997</c:v>
                </c:pt>
                <c:pt idx="2580">
                  <c:v>39.524999999999999</c:v>
                </c:pt>
                <c:pt idx="2581">
                  <c:v>41.55</c:v>
                </c:pt>
                <c:pt idx="2582">
                  <c:v>44.1</c:v>
                </c:pt>
                <c:pt idx="2583">
                  <c:v>44.4</c:v>
                </c:pt>
                <c:pt idx="2584">
                  <c:v>41.55</c:v>
                </c:pt>
                <c:pt idx="2585">
                  <c:v>42.975000000000001</c:v>
                </c:pt>
                <c:pt idx="2586">
                  <c:v>39.6</c:v>
                </c:pt>
                <c:pt idx="2587">
                  <c:v>38.774999999999999</c:v>
                </c:pt>
                <c:pt idx="2588">
                  <c:v>50.325000000000003</c:v>
                </c:pt>
                <c:pt idx="2589">
                  <c:v>60.674999999999997</c:v>
                </c:pt>
                <c:pt idx="2590">
                  <c:v>60.9</c:v>
                </c:pt>
                <c:pt idx="2591">
                  <c:v>58.725000000000001</c:v>
                </c:pt>
                <c:pt idx="2592">
                  <c:v>47.625</c:v>
                </c:pt>
                <c:pt idx="2593">
                  <c:v>40.65</c:v>
                </c:pt>
                <c:pt idx="2594">
                  <c:v>34.200000000000003</c:v>
                </c:pt>
                <c:pt idx="2595">
                  <c:v>27.074999999999999</c:v>
                </c:pt>
                <c:pt idx="2596">
                  <c:v>23.175000000000001</c:v>
                </c:pt>
                <c:pt idx="2597">
                  <c:v>16.125</c:v>
                </c:pt>
                <c:pt idx="2598">
                  <c:v>10.050000000000001</c:v>
                </c:pt>
                <c:pt idx="2599">
                  <c:v>5.55</c:v>
                </c:pt>
                <c:pt idx="2600">
                  <c:v>10.725</c:v>
                </c:pt>
                <c:pt idx="2601">
                  <c:v>7.4249999999999998</c:v>
                </c:pt>
                <c:pt idx="2602">
                  <c:v>2.625</c:v>
                </c:pt>
                <c:pt idx="2603">
                  <c:v>2.625</c:v>
                </c:pt>
                <c:pt idx="2604">
                  <c:v>2.625</c:v>
                </c:pt>
                <c:pt idx="2605">
                  <c:v>2.625</c:v>
                </c:pt>
                <c:pt idx="2606">
                  <c:v>2.625</c:v>
                </c:pt>
                <c:pt idx="2607">
                  <c:v>2.625</c:v>
                </c:pt>
                <c:pt idx="2608">
                  <c:v>2.625</c:v>
                </c:pt>
                <c:pt idx="2609">
                  <c:v>4.125</c:v>
                </c:pt>
                <c:pt idx="2610">
                  <c:v>4.4249999999999998</c:v>
                </c:pt>
                <c:pt idx="2611">
                  <c:v>5.625</c:v>
                </c:pt>
                <c:pt idx="2612">
                  <c:v>3.6</c:v>
                </c:pt>
                <c:pt idx="2613">
                  <c:v>6.2249999999999996</c:v>
                </c:pt>
                <c:pt idx="2614">
                  <c:v>16.574999999999999</c:v>
                </c:pt>
                <c:pt idx="2615">
                  <c:v>25.425000000000001</c:v>
                </c:pt>
                <c:pt idx="2616">
                  <c:v>30.975000000000001</c:v>
                </c:pt>
                <c:pt idx="2617">
                  <c:v>31.274999999999999</c:v>
                </c:pt>
                <c:pt idx="2618">
                  <c:v>36.75</c:v>
                </c:pt>
                <c:pt idx="2619">
                  <c:v>40.274999999999999</c:v>
                </c:pt>
                <c:pt idx="2620">
                  <c:v>43.95</c:v>
                </c:pt>
                <c:pt idx="2621">
                  <c:v>40.125</c:v>
                </c:pt>
                <c:pt idx="2622">
                  <c:v>42.975000000000001</c:v>
                </c:pt>
                <c:pt idx="2623">
                  <c:v>41.55</c:v>
                </c:pt>
                <c:pt idx="2624">
                  <c:v>36.6</c:v>
                </c:pt>
                <c:pt idx="2625">
                  <c:v>41.55</c:v>
                </c:pt>
                <c:pt idx="2626">
                  <c:v>43.725000000000001</c:v>
                </c:pt>
                <c:pt idx="2627">
                  <c:v>44.174999999999997</c:v>
                </c:pt>
                <c:pt idx="2628">
                  <c:v>39.075000000000003</c:v>
                </c:pt>
                <c:pt idx="2629">
                  <c:v>41.625</c:v>
                </c:pt>
                <c:pt idx="2630">
                  <c:v>52.35</c:v>
                </c:pt>
                <c:pt idx="2631">
                  <c:v>54.6</c:v>
                </c:pt>
                <c:pt idx="2632">
                  <c:v>49.05</c:v>
                </c:pt>
                <c:pt idx="2633">
                  <c:v>46.575000000000003</c:v>
                </c:pt>
                <c:pt idx="2634">
                  <c:v>39.674999999999997</c:v>
                </c:pt>
                <c:pt idx="2635">
                  <c:v>43.35</c:v>
                </c:pt>
                <c:pt idx="2636">
                  <c:v>49.35</c:v>
                </c:pt>
                <c:pt idx="2637">
                  <c:v>47.85</c:v>
                </c:pt>
                <c:pt idx="2638">
                  <c:v>49.125</c:v>
                </c:pt>
                <c:pt idx="2639">
                  <c:v>46.65</c:v>
                </c:pt>
                <c:pt idx="2640">
                  <c:v>43.125</c:v>
                </c:pt>
                <c:pt idx="2641">
                  <c:v>41.924999999999997</c:v>
                </c:pt>
                <c:pt idx="2642">
                  <c:v>41.475000000000001</c:v>
                </c:pt>
                <c:pt idx="2643">
                  <c:v>39.225000000000001</c:v>
                </c:pt>
                <c:pt idx="2644">
                  <c:v>39.225000000000001</c:v>
                </c:pt>
                <c:pt idx="2645">
                  <c:v>35.700000000000003</c:v>
                </c:pt>
                <c:pt idx="2646">
                  <c:v>34.125</c:v>
                </c:pt>
                <c:pt idx="2647">
                  <c:v>35.774999999999999</c:v>
                </c:pt>
                <c:pt idx="2648">
                  <c:v>36.450000000000003</c:v>
                </c:pt>
                <c:pt idx="2649">
                  <c:v>38.024999999999999</c:v>
                </c:pt>
                <c:pt idx="2650">
                  <c:v>38.4</c:v>
                </c:pt>
                <c:pt idx="2651">
                  <c:v>35.174999999999997</c:v>
                </c:pt>
                <c:pt idx="2652">
                  <c:v>35.024999999999999</c:v>
                </c:pt>
                <c:pt idx="2653">
                  <c:v>33.9</c:v>
                </c:pt>
                <c:pt idx="2654">
                  <c:v>31.05</c:v>
                </c:pt>
                <c:pt idx="2655">
                  <c:v>29.85</c:v>
                </c:pt>
                <c:pt idx="2656">
                  <c:v>29.55</c:v>
                </c:pt>
                <c:pt idx="2657">
                  <c:v>27.375</c:v>
                </c:pt>
                <c:pt idx="2658">
                  <c:v>25.05</c:v>
                </c:pt>
                <c:pt idx="2659">
                  <c:v>24.074999999999999</c:v>
                </c:pt>
                <c:pt idx="2660">
                  <c:v>24.6</c:v>
                </c:pt>
                <c:pt idx="2661">
                  <c:v>19.425000000000001</c:v>
                </c:pt>
                <c:pt idx="2662">
                  <c:v>20.25</c:v>
                </c:pt>
                <c:pt idx="2663">
                  <c:v>20.7</c:v>
                </c:pt>
                <c:pt idx="2664">
                  <c:v>19.425000000000001</c:v>
                </c:pt>
                <c:pt idx="2665">
                  <c:v>15.225</c:v>
                </c:pt>
                <c:pt idx="2666">
                  <c:v>14.25</c:v>
                </c:pt>
                <c:pt idx="2667">
                  <c:v>13.275</c:v>
                </c:pt>
                <c:pt idx="2668">
                  <c:v>17.774999999999999</c:v>
                </c:pt>
                <c:pt idx="2669">
                  <c:v>15.3</c:v>
                </c:pt>
                <c:pt idx="2670">
                  <c:v>10.35</c:v>
                </c:pt>
                <c:pt idx="2671">
                  <c:v>9.4499999999999993</c:v>
                </c:pt>
                <c:pt idx="2672">
                  <c:v>10.5</c:v>
                </c:pt>
                <c:pt idx="2673">
                  <c:v>8.7750000000000004</c:v>
                </c:pt>
                <c:pt idx="2674">
                  <c:v>8.5500000000000007</c:v>
                </c:pt>
                <c:pt idx="2675">
                  <c:v>11.1</c:v>
                </c:pt>
                <c:pt idx="2676">
                  <c:v>13.5</c:v>
                </c:pt>
                <c:pt idx="2677">
                  <c:v>12.074999999999999</c:v>
                </c:pt>
                <c:pt idx="2678">
                  <c:v>14.4</c:v>
                </c:pt>
                <c:pt idx="2679">
                  <c:v>22.274999999999999</c:v>
                </c:pt>
                <c:pt idx="2680">
                  <c:v>25.125</c:v>
                </c:pt>
                <c:pt idx="2681">
                  <c:v>25.95</c:v>
                </c:pt>
                <c:pt idx="2682">
                  <c:v>27.15</c:v>
                </c:pt>
                <c:pt idx="2683">
                  <c:v>28.125</c:v>
                </c:pt>
                <c:pt idx="2684">
                  <c:v>28.5</c:v>
                </c:pt>
                <c:pt idx="2685">
                  <c:v>29.475000000000001</c:v>
                </c:pt>
                <c:pt idx="2686">
                  <c:v>30.3</c:v>
                </c:pt>
                <c:pt idx="2687">
                  <c:v>32.325000000000003</c:v>
                </c:pt>
                <c:pt idx="2688">
                  <c:v>30.675000000000001</c:v>
                </c:pt>
                <c:pt idx="2689">
                  <c:v>35.700000000000003</c:v>
                </c:pt>
                <c:pt idx="2690">
                  <c:v>35.25</c:v>
                </c:pt>
                <c:pt idx="2691">
                  <c:v>31.95</c:v>
                </c:pt>
                <c:pt idx="2692">
                  <c:v>39.524999999999999</c:v>
                </c:pt>
                <c:pt idx="2693">
                  <c:v>40.799999999999997</c:v>
                </c:pt>
                <c:pt idx="2694">
                  <c:v>35.924999999999997</c:v>
                </c:pt>
                <c:pt idx="2695">
                  <c:v>37.799999999999997</c:v>
                </c:pt>
                <c:pt idx="2696">
                  <c:v>37.424999999999997</c:v>
                </c:pt>
                <c:pt idx="2697">
                  <c:v>39.825000000000003</c:v>
                </c:pt>
                <c:pt idx="2698">
                  <c:v>37.875</c:v>
                </c:pt>
                <c:pt idx="2699">
                  <c:v>41.475000000000001</c:v>
                </c:pt>
                <c:pt idx="2700">
                  <c:v>39.9</c:v>
                </c:pt>
                <c:pt idx="2701">
                  <c:v>48</c:v>
                </c:pt>
                <c:pt idx="2702">
                  <c:v>48.524999999999999</c:v>
                </c:pt>
                <c:pt idx="2703">
                  <c:v>48.524999999999999</c:v>
                </c:pt>
                <c:pt idx="2704">
                  <c:v>48.15</c:v>
                </c:pt>
                <c:pt idx="2705">
                  <c:v>40.200000000000003</c:v>
                </c:pt>
                <c:pt idx="2706">
                  <c:v>48.45</c:v>
                </c:pt>
                <c:pt idx="2707">
                  <c:v>48</c:v>
                </c:pt>
                <c:pt idx="2708">
                  <c:v>49.875</c:v>
                </c:pt>
                <c:pt idx="2709">
                  <c:v>35.174999999999997</c:v>
                </c:pt>
                <c:pt idx="2710">
                  <c:v>44.55</c:v>
                </c:pt>
                <c:pt idx="2711">
                  <c:v>42.674999999999997</c:v>
                </c:pt>
                <c:pt idx="2712">
                  <c:v>41.55</c:v>
                </c:pt>
                <c:pt idx="2713">
                  <c:v>47.625</c:v>
                </c:pt>
                <c:pt idx="2714">
                  <c:v>44.55</c:v>
                </c:pt>
                <c:pt idx="2715">
                  <c:v>52.8</c:v>
                </c:pt>
                <c:pt idx="2716">
                  <c:v>52.725000000000001</c:v>
                </c:pt>
                <c:pt idx="2717">
                  <c:v>51.093800000000002</c:v>
                </c:pt>
                <c:pt idx="2718">
                  <c:v>53.4</c:v>
                </c:pt>
                <c:pt idx="2719">
                  <c:v>49.95</c:v>
                </c:pt>
                <c:pt idx="2720">
                  <c:v>56.1</c:v>
                </c:pt>
                <c:pt idx="2721">
                  <c:v>56.85</c:v>
                </c:pt>
                <c:pt idx="2722">
                  <c:v>53.55</c:v>
                </c:pt>
                <c:pt idx="2723">
                  <c:v>54.6</c:v>
                </c:pt>
                <c:pt idx="2724">
                  <c:v>34.725000000000001</c:v>
                </c:pt>
                <c:pt idx="2725">
                  <c:v>48.825000000000003</c:v>
                </c:pt>
                <c:pt idx="2726">
                  <c:v>31.2</c:v>
                </c:pt>
                <c:pt idx="2727">
                  <c:v>51.9</c:v>
                </c:pt>
                <c:pt idx="2728">
                  <c:v>45.674999999999997</c:v>
                </c:pt>
                <c:pt idx="2729">
                  <c:v>50.475000000000001</c:v>
                </c:pt>
                <c:pt idx="2730">
                  <c:v>51.75</c:v>
                </c:pt>
                <c:pt idx="2731">
                  <c:v>47.174999999999997</c:v>
                </c:pt>
                <c:pt idx="2732">
                  <c:v>53.25</c:v>
                </c:pt>
                <c:pt idx="2733">
                  <c:v>52.35</c:v>
                </c:pt>
                <c:pt idx="2734">
                  <c:v>49.95</c:v>
                </c:pt>
                <c:pt idx="2735">
                  <c:v>48.9</c:v>
                </c:pt>
                <c:pt idx="2736">
                  <c:v>49.5</c:v>
                </c:pt>
                <c:pt idx="2737">
                  <c:v>48.075000000000003</c:v>
                </c:pt>
                <c:pt idx="2738">
                  <c:v>45.15</c:v>
                </c:pt>
                <c:pt idx="2739">
                  <c:v>45.15</c:v>
                </c:pt>
                <c:pt idx="2740">
                  <c:v>45.45</c:v>
                </c:pt>
                <c:pt idx="2741">
                  <c:v>45</c:v>
                </c:pt>
                <c:pt idx="2742">
                  <c:v>44.924999999999997</c:v>
                </c:pt>
                <c:pt idx="2743">
                  <c:v>41.4</c:v>
                </c:pt>
                <c:pt idx="2744">
                  <c:v>39.9</c:v>
                </c:pt>
                <c:pt idx="2745">
                  <c:v>39.225000000000001</c:v>
                </c:pt>
                <c:pt idx="2746">
                  <c:v>36.075000000000003</c:v>
                </c:pt>
                <c:pt idx="2747">
                  <c:v>31.125</c:v>
                </c:pt>
                <c:pt idx="2748">
                  <c:v>30.675000000000001</c:v>
                </c:pt>
                <c:pt idx="2749">
                  <c:v>32.85</c:v>
                </c:pt>
                <c:pt idx="2750">
                  <c:v>32.024999999999999</c:v>
                </c:pt>
                <c:pt idx="2751">
                  <c:v>34.5</c:v>
                </c:pt>
                <c:pt idx="2752">
                  <c:v>28.2</c:v>
                </c:pt>
                <c:pt idx="2753">
                  <c:v>33.225000000000001</c:v>
                </c:pt>
                <c:pt idx="2754">
                  <c:v>32.325000000000003</c:v>
                </c:pt>
                <c:pt idx="2755">
                  <c:v>30.225000000000001</c:v>
                </c:pt>
                <c:pt idx="2756">
                  <c:v>24</c:v>
                </c:pt>
                <c:pt idx="2757">
                  <c:v>28.125</c:v>
                </c:pt>
                <c:pt idx="2758">
                  <c:v>23.4</c:v>
                </c:pt>
                <c:pt idx="2759">
                  <c:v>19.125</c:v>
                </c:pt>
                <c:pt idx="2760">
                  <c:v>21.3</c:v>
                </c:pt>
                <c:pt idx="2761">
                  <c:v>21.6</c:v>
                </c:pt>
                <c:pt idx="2762">
                  <c:v>24.975000000000001</c:v>
                </c:pt>
                <c:pt idx="2763">
                  <c:v>19.875</c:v>
                </c:pt>
                <c:pt idx="2764">
                  <c:v>16.125</c:v>
                </c:pt>
                <c:pt idx="2765">
                  <c:v>19.274999999999999</c:v>
                </c:pt>
                <c:pt idx="2766">
                  <c:v>21.45</c:v>
                </c:pt>
                <c:pt idx="2767">
                  <c:v>25.65</c:v>
                </c:pt>
                <c:pt idx="2768">
                  <c:v>23.475000000000001</c:v>
                </c:pt>
                <c:pt idx="2769">
                  <c:v>21.45</c:v>
                </c:pt>
                <c:pt idx="2770">
                  <c:v>17.399999999999999</c:v>
                </c:pt>
                <c:pt idx="2771">
                  <c:v>6.8250000000000002</c:v>
                </c:pt>
                <c:pt idx="2772">
                  <c:v>3.375</c:v>
                </c:pt>
                <c:pt idx="2773">
                  <c:v>2.625</c:v>
                </c:pt>
                <c:pt idx="2774">
                  <c:v>2.625</c:v>
                </c:pt>
                <c:pt idx="2775">
                  <c:v>2.625</c:v>
                </c:pt>
                <c:pt idx="2776">
                  <c:v>2.625</c:v>
                </c:pt>
                <c:pt idx="2777">
                  <c:v>2.625</c:v>
                </c:pt>
                <c:pt idx="2778">
                  <c:v>2.625</c:v>
                </c:pt>
                <c:pt idx="2779">
                  <c:v>2.625</c:v>
                </c:pt>
                <c:pt idx="2780">
                  <c:v>2.625</c:v>
                </c:pt>
                <c:pt idx="2781">
                  <c:v>2.625</c:v>
                </c:pt>
                <c:pt idx="2782">
                  <c:v>2.625</c:v>
                </c:pt>
                <c:pt idx="2783">
                  <c:v>2.625</c:v>
                </c:pt>
                <c:pt idx="2784">
                  <c:v>2.625</c:v>
                </c:pt>
                <c:pt idx="2785">
                  <c:v>2.625</c:v>
                </c:pt>
                <c:pt idx="2786">
                  <c:v>2.625</c:v>
                </c:pt>
                <c:pt idx="2787">
                  <c:v>3.6</c:v>
                </c:pt>
                <c:pt idx="2788">
                  <c:v>3.5249999999999999</c:v>
                </c:pt>
                <c:pt idx="2789">
                  <c:v>4.5</c:v>
                </c:pt>
                <c:pt idx="2790">
                  <c:v>4.875</c:v>
                </c:pt>
                <c:pt idx="2791">
                  <c:v>2.9249999999999998</c:v>
                </c:pt>
                <c:pt idx="2792">
                  <c:v>4.6500000000000004</c:v>
                </c:pt>
                <c:pt idx="2793">
                  <c:v>5.25</c:v>
                </c:pt>
                <c:pt idx="2794">
                  <c:v>2.7</c:v>
                </c:pt>
                <c:pt idx="2795">
                  <c:v>2.625</c:v>
                </c:pt>
                <c:pt idx="2796">
                  <c:v>2.7</c:v>
                </c:pt>
                <c:pt idx="2797">
                  <c:v>2.625</c:v>
                </c:pt>
                <c:pt idx="2798">
                  <c:v>2.625</c:v>
                </c:pt>
                <c:pt idx="2799">
                  <c:v>2.7</c:v>
                </c:pt>
                <c:pt idx="2800">
                  <c:v>2.625</c:v>
                </c:pt>
                <c:pt idx="2801">
                  <c:v>2.7</c:v>
                </c:pt>
                <c:pt idx="2802">
                  <c:v>2.7</c:v>
                </c:pt>
                <c:pt idx="2803">
                  <c:v>2.625</c:v>
                </c:pt>
                <c:pt idx="2804">
                  <c:v>2.625</c:v>
                </c:pt>
                <c:pt idx="2805">
                  <c:v>4.125</c:v>
                </c:pt>
                <c:pt idx="2806">
                  <c:v>3.15</c:v>
                </c:pt>
                <c:pt idx="2807">
                  <c:v>4.5</c:v>
                </c:pt>
                <c:pt idx="2808">
                  <c:v>8.9250000000000007</c:v>
                </c:pt>
                <c:pt idx="2809">
                  <c:v>11.1</c:v>
                </c:pt>
                <c:pt idx="2810">
                  <c:v>14.475</c:v>
                </c:pt>
                <c:pt idx="2811">
                  <c:v>7.875</c:v>
                </c:pt>
                <c:pt idx="2812">
                  <c:v>8.7750000000000004</c:v>
                </c:pt>
                <c:pt idx="2813">
                  <c:v>12.375</c:v>
                </c:pt>
                <c:pt idx="2814">
                  <c:v>7.2750000000000004</c:v>
                </c:pt>
                <c:pt idx="2815">
                  <c:v>13.125</c:v>
                </c:pt>
                <c:pt idx="2816">
                  <c:v>14.7</c:v>
                </c:pt>
                <c:pt idx="2817">
                  <c:v>19.649999999999999</c:v>
                </c:pt>
                <c:pt idx="2818">
                  <c:v>20.399999999999999</c:v>
                </c:pt>
                <c:pt idx="2819">
                  <c:v>20.475000000000001</c:v>
                </c:pt>
                <c:pt idx="2820">
                  <c:v>18.824999999999999</c:v>
                </c:pt>
                <c:pt idx="2821">
                  <c:v>21.9</c:v>
                </c:pt>
                <c:pt idx="2822">
                  <c:v>23.4</c:v>
                </c:pt>
                <c:pt idx="2823">
                  <c:v>25.8</c:v>
                </c:pt>
                <c:pt idx="2824">
                  <c:v>28.65</c:v>
                </c:pt>
                <c:pt idx="2825">
                  <c:v>29.625</c:v>
                </c:pt>
                <c:pt idx="2826">
                  <c:v>32.4</c:v>
                </c:pt>
                <c:pt idx="2827">
                  <c:v>35.1</c:v>
                </c:pt>
                <c:pt idx="2828">
                  <c:v>37.125</c:v>
                </c:pt>
                <c:pt idx="2829">
                  <c:v>39.524999999999999</c:v>
                </c:pt>
                <c:pt idx="2830">
                  <c:v>43.125</c:v>
                </c:pt>
                <c:pt idx="2831">
                  <c:v>47.1</c:v>
                </c:pt>
                <c:pt idx="2832">
                  <c:v>47.024999999999999</c:v>
                </c:pt>
                <c:pt idx="2833">
                  <c:v>46.5</c:v>
                </c:pt>
                <c:pt idx="2834">
                  <c:v>45.825000000000003</c:v>
                </c:pt>
                <c:pt idx="2835">
                  <c:v>45.3</c:v>
                </c:pt>
                <c:pt idx="2836">
                  <c:v>46.2</c:v>
                </c:pt>
                <c:pt idx="2837">
                  <c:v>46.875</c:v>
                </c:pt>
                <c:pt idx="2838">
                  <c:v>47.024999999999999</c:v>
                </c:pt>
                <c:pt idx="2839">
                  <c:v>49.274999999999999</c:v>
                </c:pt>
                <c:pt idx="2840">
                  <c:v>47.7</c:v>
                </c:pt>
                <c:pt idx="2841">
                  <c:v>38.924999999999997</c:v>
                </c:pt>
                <c:pt idx="2842">
                  <c:v>44.55</c:v>
                </c:pt>
                <c:pt idx="2843">
                  <c:v>43.95</c:v>
                </c:pt>
                <c:pt idx="2844">
                  <c:v>40.200000000000003</c:v>
                </c:pt>
                <c:pt idx="2845">
                  <c:v>41.85</c:v>
                </c:pt>
                <c:pt idx="2846">
                  <c:v>26.625</c:v>
                </c:pt>
                <c:pt idx="2847">
                  <c:v>30.6</c:v>
                </c:pt>
                <c:pt idx="2848">
                  <c:v>37.200000000000003</c:v>
                </c:pt>
                <c:pt idx="2849">
                  <c:v>30</c:v>
                </c:pt>
                <c:pt idx="2850">
                  <c:v>41.906199999999998</c:v>
                </c:pt>
                <c:pt idx="2851">
                  <c:v>32.024999999999999</c:v>
                </c:pt>
                <c:pt idx="2852">
                  <c:v>32.85</c:v>
                </c:pt>
                <c:pt idx="2853">
                  <c:v>34.65</c:v>
                </c:pt>
                <c:pt idx="2854">
                  <c:v>35.924999999999997</c:v>
                </c:pt>
                <c:pt idx="2855">
                  <c:v>24.9</c:v>
                </c:pt>
                <c:pt idx="2856">
                  <c:v>29.625</c:v>
                </c:pt>
                <c:pt idx="2857">
                  <c:v>30.524999999999999</c:v>
                </c:pt>
                <c:pt idx="2858">
                  <c:v>28.2</c:v>
                </c:pt>
                <c:pt idx="2859">
                  <c:v>36.299999999999997</c:v>
                </c:pt>
                <c:pt idx="2860">
                  <c:v>32.924999999999997</c:v>
                </c:pt>
                <c:pt idx="2861">
                  <c:v>38.85</c:v>
                </c:pt>
                <c:pt idx="2862">
                  <c:v>33.075000000000003</c:v>
                </c:pt>
                <c:pt idx="2863">
                  <c:v>38.174999999999997</c:v>
                </c:pt>
                <c:pt idx="2864">
                  <c:v>36</c:v>
                </c:pt>
                <c:pt idx="2865">
                  <c:v>32.325000000000003</c:v>
                </c:pt>
                <c:pt idx="2866">
                  <c:v>36.75</c:v>
                </c:pt>
                <c:pt idx="2867">
                  <c:v>39.674999999999997</c:v>
                </c:pt>
                <c:pt idx="2868">
                  <c:v>40.799999999999997</c:v>
                </c:pt>
                <c:pt idx="2869">
                  <c:v>42.75</c:v>
                </c:pt>
                <c:pt idx="2870">
                  <c:v>34.5</c:v>
                </c:pt>
                <c:pt idx="2871">
                  <c:v>42.975000000000001</c:v>
                </c:pt>
                <c:pt idx="2872">
                  <c:v>37.875</c:v>
                </c:pt>
                <c:pt idx="2873">
                  <c:v>43.725000000000001</c:v>
                </c:pt>
                <c:pt idx="2874">
                  <c:v>44.174999999999997</c:v>
                </c:pt>
                <c:pt idx="2875">
                  <c:v>42.9</c:v>
                </c:pt>
                <c:pt idx="2876">
                  <c:v>45.975000000000001</c:v>
                </c:pt>
                <c:pt idx="2877">
                  <c:v>47.024999999999999</c:v>
                </c:pt>
                <c:pt idx="2878">
                  <c:v>48.524999999999999</c:v>
                </c:pt>
                <c:pt idx="2879">
                  <c:v>48.825000000000003</c:v>
                </c:pt>
                <c:pt idx="2880">
                  <c:v>34.125</c:v>
                </c:pt>
                <c:pt idx="2881">
                  <c:v>28.95</c:v>
                </c:pt>
                <c:pt idx="2882">
                  <c:v>32.024999999999999</c:v>
                </c:pt>
                <c:pt idx="2883">
                  <c:v>32.924999999999997</c:v>
                </c:pt>
                <c:pt idx="2884">
                  <c:v>20.100000000000001</c:v>
                </c:pt>
                <c:pt idx="2885">
                  <c:v>18.149999999999999</c:v>
                </c:pt>
                <c:pt idx="2886">
                  <c:v>18.3</c:v>
                </c:pt>
                <c:pt idx="2887">
                  <c:v>12.6</c:v>
                </c:pt>
                <c:pt idx="2888">
                  <c:v>14.775</c:v>
                </c:pt>
                <c:pt idx="2889">
                  <c:v>2.85</c:v>
                </c:pt>
                <c:pt idx="2890">
                  <c:v>2.625</c:v>
                </c:pt>
                <c:pt idx="2891">
                  <c:v>2.625</c:v>
                </c:pt>
                <c:pt idx="2892">
                  <c:v>3.375</c:v>
                </c:pt>
                <c:pt idx="2893">
                  <c:v>2.625</c:v>
                </c:pt>
                <c:pt idx="2894">
                  <c:v>2.625</c:v>
                </c:pt>
                <c:pt idx="2895">
                  <c:v>3</c:v>
                </c:pt>
                <c:pt idx="2896">
                  <c:v>2.7749999999999999</c:v>
                </c:pt>
                <c:pt idx="2897">
                  <c:v>2.9249999999999998</c:v>
                </c:pt>
                <c:pt idx="2898">
                  <c:v>5.0999999999999996</c:v>
                </c:pt>
                <c:pt idx="2899">
                  <c:v>5.55</c:v>
                </c:pt>
                <c:pt idx="2900">
                  <c:v>7.2</c:v>
                </c:pt>
                <c:pt idx="2901">
                  <c:v>15.6</c:v>
                </c:pt>
                <c:pt idx="2902">
                  <c:v>19.8</c:v>
                </c:pt>
                <c:pt idx="2903">
                  <c:v>16.95</c:v>
                </c:pt>
                <c:pt idx="2904">
                  <c:v>16.8</c:v>
                </c:pt>
                <c:pt idx="2905">
                  <c:v>11.925000000000001</c:v>
                </c:pt>
                <c:pt idx="2906">
                  <c:v>8.85</c:v>
                </c:pt>
                <c:pt idx="2907">
                  <c:v>14.85</c:v>
                </c:pt>
                <c:pt idx="2908">
                  <c:v>17.024999999999999</c:v>
                </c:pt>
                <c:pt idx="2909">
                  <c:v>15.75</c:v>
                </c:pt>
                <c:pt idx="2910">
                  <c:v>16.95</c:v>
                </c:pt>
                <c:pt idx="2911">
                  <c:v>30.15</c:v>
                </c:pt>
                <c:pt idx="2912">
                  <c:v>33.6</c:v>
                </c:pt>
                <c:pt idx="2913">
                  <c:v>35.174999999999997</c:v>
                </c:pt>
                <c:pt idx="2914">
                  <c:v>33.9</c:v>
                </c:pt>
                <c:pt idx="2915">
                  <c:v>28.05</c:v>
                </c:pt>
                <c:pt idx="2916">
                  <c:v>35.024999999999999</c:v>
                </c:pt>
                <c:pt idx="2917">
                  <c:v>39.075000000000003</c:v>
                </c:pt>
                <c:pt idx="2918">
                  <c:v>38.475000000000001</c:v>
                </c:pt>
                <c:pt idx="2919">
                  <c:v>42.15</c:v>
                </c:pt>
                <c:pt idx="2920">
                  <c:v>41.7</c:v>
                </c:pt>
                <c:pt idx="2921">
                  <c:v>42.15</c:v>
                </c:pt>
                <c:pt idx="2922">
                  <c:v>41.174999999999997</c:v>
                </c:pt>
                <c:pt idx="2923">
                  <c:v>40.799999999999997</c:v>
                </c:pt>
                <c:pt idx="2924">
                  <c:v>41.4</c:v>
                </c:pt>
                <c:pt idx="2925">
                  <c:v>40.274999999999999</c:v>
                </c:pt>
                <c:pt idx="2926">
                  <c:v>41.625</c:v>
                </c:pt>
                <c:pt idx="2927">
                  <c:v>43.424999999999997</c:v>
                </c:pt>
                <c:pt idx="2928">
                  <c:v>46.05</c:v>
                </c:pt>
                <c:pt idx="2929">
                  <c:v>44.4</c:v>
                </c:pt>
                <c:pt idx="2930">
                  <c:v>43.95</c:v>
                </c:pt>
                <c:pt idx="2931">
                  <c:v>42.674999999999997</c:v>
                </c:pt>
                <c:pt idx="2932">
                  <c:v>43.05</c:v>
                </c:pt>
                <c:pt idx="2933">
                  <c:v>43.575000000000003</c:v>
                </c:pt>
                <c:pt idx="2934">
                  <c:v>43.575000000000003</c:v>
                </c:pt>
                <c:pt idx="2935">
                  <c:v>41.625</c:v>
                </c:pt>
                <c:pt idx="2936">
                  <c:v>43.875</c:v>
                </c:pt>
                <c:pt idx="2937">
                  <c:v>43.8</c:v>
                </c:pt>
                <c:pt idx="2938">
                  <c:v>42.3</c:v>
                </c:pt>
                <c:pt idx="2939">
                  <c:v>38.024999999999999</c:v>
                </c:pt>
                <c:pt idx="2940">
                  <c:v>37.65</c:v>
                </c:pt>
                <c:pt idx="2941">
                  <c:v>41.174999999999997</c:v>
                </c:pt>
                <c:pt idx="2942">
                  <c:v>42.825000000000003</c:v>
                </c:pt>
                <c:pt idx="2943">
                  <c:v>41.924999999999997</c:v>
                </c:pt>
                <c:pt idx="2944">
                  <c:v>39.450000000000003</c:v>
                </c:pt>
                <c:pt idx="2945">
                  <c:v>33.375</c:v>
                </c:pt>
                <c:pt idx="2946">
                  <c:v>37.799999999999997</c:v>
                </c:pt>
                <c:pt idx="2947">
                  <c:v>39.6</c:v>
                </c:pt>
                <c:pt idx="2948">
                  <c:v>41.55</c:v>
                </c:pt>
                <c:pt idx="2949">
                  <c:v>42.3</c:v>
                </c:pt>
                <c:pt idx="2950">
                  <c:v>41.4</c:v>
                </c:pt>
                <c:pt idx="2951">
                  <c:v>38.25</c:v>
                </c:pt>
                <c:pt idx="2952">
                  <c:v>37.799999999999997</c:v>
                </c:pt>
                <c:pt idx="2953">
                  <c:v>38.774999999999999</c:v>
                </c:pt>
                <c:pt idx="2954">
                  <c:v>36.299999999999997</c:v>
                </c:pt>
                <c:pt idx="2955">
                  <c:v>36.9</c:v>
                </c:pt>
                <c:pt idx="2956">
                  <c:v>34.875</c:v>
                </c:pt>
                <c:pt idx="2957">
                  <c:v>37.125</c:v>
                </c:pt>
                <c:pt idx="2958">
                  <c:v>37.725000000000001</c:v>
                </c:pt>
                <c:pt idx="2959">
                  <c:v>39.75</c:v>
                </c:pt>
                <c:pt idx="2960">
                  <c:v>41.475000000000001</c:v>
                </c:pt>
                <c:pt idx="2961">
                  <c:v>44.1</c:v>
                </c:pt>
                <c:pt idx="2962">
                  <c:v>37.799999999999997</c:v>
                </c:pt>
                <c:pt idx="2963">
                  <c:v>37.200000000000003</c:v>
                </c:pt>
                <c:pt idx="2964">
                  <c:v>37.424999999999997</c:v>
                </c:pt>
                <c:pt idx="2965">
                  <c:v>40.125</c:v>
                </c:pt>
                <c:pt idx="2966">
                  <c:v>38.325000000000003</c:v>
                </c:pt>
                <c:pt idx="2967">
                  <c:v>42.075000000000003</c:v>
                </c:pt>
                <c:pt idx="2968">
                  <c:v>41.4</c:v>
                </c:pt>
                <c:pt idx="2969">
                  <c:v>42.375</c:v>
                </c:pt>
                <c:pt idx="2970">
                  <c:v>43.274999999999999</c:v>
                </c:pt>
                <c:pt idx="2971">
                  <c:v>47.85</c:v>
                </c:pt>
                <c:pt idx="2972">
                  <c:v>46.575000000000003</c:v>
                </c:pt>
                <c:pt idx="2973">
                  <c:v>45.075000000000003</c:v>
                </c:pt>
                <c:pt idx="2974">
                  <c:v>47.475000000000001</c:v>
                </c:pt>
                <c:pt idx="2975">
                  <c:v>49.274999999999999</c:v>
                </c:pt>
                <c:pt idx="2976">
                  <c:v>46.8</c:v>
                </c:pt>
                <c:pt idx="2977">
                  <c:v>47.4</c:v>
                </c:pt>
                <c:pt idx="2978">
                  <c:v>53.174999999999997</c:v>
                </c:pt>
                <c:pt idx="2979">
                  <c:v>54.975000000000001</c:v>
                </c:pt>
                <c:pt idx="2980">
                  <c:v>53.475000000000001</c:v>
                </c:pt>
                <c:pt idx="2981">
                  <c:v>54.3</c:v>
                </c:pt>
                <c:pt idx="2982">
                  <c:v>52.35</c:v>
                </c:pt>
                <c:pt idx="2983">
                  <c:v>53.774999999999999</c:v>
                </c:pt>
                <c:pt idx="2984">
                  <c:v>50.4</c:v>
                </c:pt>
                <c:pt idx="2985">
                  <c:v>50.325000000000003</c:v>
                </c:pt>
                <c:pt idx="2986">
                  <c:v>50.85</c:v>
                </c:pt>
                <c:pt idx="2987">
                  <c:v>52.274999999999999</c:v>
                </c:pt>
                <c:pt idx="2988">
                  <c:v>56.774999999999999</c:v>
                </c:pt>
                <c:pt idx="2989">
                  <c:v>62.174999999999997</c:v>
                </c:pt>
                <c:pt idx="2990">
                  <c:v>62.7</c:v>
                </c:pt>
                <c:pt idx="2991">
                  <c:v>63.225000000000001</c:v>
                </c:pt>
                <c:pt idx="2992">
                  <c:v>63.375</c:v>
                </c:pt>
                <c:pt idx="2993">
                  <c:v>63.075000000000003</c:v>
                </c:pt>
                <c:pt idx="2994">
                  <c:v>62.475000000000001</c:v>
                </c:pt>
                <c:pt idx="2995">
                  <c:v>63.45</c:v>
                </c:pt>
                <c:pt idx="2996">
                  <c:v>54.075000000000003</c:v>
                </c:pt>
                <c:pt idx="2997">
                  <c:v>52.2</c:v>
                </c:pt>
                <c:pt idx="2998">
                  <c:v>48.825000000000003</c:v>
                </c:pt>
                <c:pt idx="2999">
                  <c:v>53.4</c:v>
                </c:pt>
                <c:pt idx="3000">
                  <c:v>60.15</c:v>
                </c:pt>
                <c:pt idx="3001">
                  <c:v>60.45</c:v>
                </c:pt>
                <c:pt idx="3002">
                  <c:v>58.05</c:v>
                </c:pt>
                <c:pt idx="3003">
                  <c:v>63.6</c:v>
                </c:pt>
                <c:pt idx="3004">
                  <c:v>62.625</c:v>
                </c:pt>
                <c:pt idx="3005">
                  <c:v>63.75</c:v>
                </c:pt>
                <c:pt idx="3006">
                  <c:v>61.424999999999997</c:v>
                </c:pt>
                <c:pt idx="3007">
                  <c:v>43.125</c:v>
                </c:pt>
                <c:pt idx="3008">
                  <c:v>48.825000000000003</c:v>
                </c:pt>
                <c:pt idx="3009">
                  <c:v>54</c:v>
                </c:pt>
                <c:pt idx="3010">
                  <c:v>44.625</c:v>
                </c:pt>
                <c:pt idx="3011">
                  <c:v>57</c:v>
                </c:pt>
                <c:pt idx="3012">
                  <c:v>52.95</c:v>
                </c:pt>
                <c:pt idx="3013">
                  <c:v>51.225000000000001</c:v>
                </c:pt>
                <c:pt idx="3014">
                  <c:v>57.45</c:v>
                </c:pt>
                <c:pt idx="3015">
                  <c:v>55.875</c:v>
                </c:pt>
                <c:pt idx="3016">
                  <c:v>55.424999999999997</c:v>
                </c:pt>
                <c:pt idx="3017">
                  <c:v>54.3</c:v>
                </c:pt>
                <c:pt idx="3018">
                  <c:v>60.975000000000001</c:v>
                </c:pt>
                <c:pt idx="3019">
                  <c:v>59.4</c:v>
                </c:pt>
                <c:pt idx="3020">
                  <c:v>61.05</c:v>
                </c:pt>
                <c:pt idx="3021">
                  <c:v>60.375</c:v>
                </c:pt>
                <c:pt idx="3022">
                  <c:v>59.475000000000001</c:v>
                </c:pt>
                <c:pt idx="3023">
                  <c:v>59.924999999999997</c:v>
                </c:pt>
                <c:pt idx="3024">
                  <c:v>59.924999999999997</c:v>
                </c:pt>
                <c:pt idx="3025">
                  <c:v>58.35</c:v>
                </c:pt>
                <c:pt idx="3026">
                  <c:v>56.475000000000001</c:v>
                </c:pt>
                <c:pt idx="3027">
                  <c:v>43.8</c:v>
                </c:pt>
                <c:pt idx="3028">
                  <c:v>44.924999999999997</c:v>
                </c:pt>
                <c:pt idx="3029">
                  <c:v>40.049999999999997</c:v>
                </c:pt>
                <c:pt idx="3030">
                  <c:v>45.825000000000003</c:v>
                </c:pt>
                <c:pt idx="3031">
                  <c:v>41.325000000000003</c:v>
                </c:pt>
                <c:pt idx="3032">
                  <c:v>45.075000000000003</c:v>
                </c:pt>
                <c:pt idx="3033">
                  <c:v>41.924999999999997</c:v>
                </c:pt>
                <c:pt idx="3034">
                  <c:v>35.024999999999999</c:v>
                </c:pt>
                <c:pt idx="3035">
                  <c:v>37.274999999999999</c:v>
                </c:pt>
                <c:pt idx="3036">
                  <c:v>32.024999999999999</c:v>
                </c:pt>
                <c:pt idx="3037">
                  <c:v>32.85</c:v>
                </c:pt>
                <c:pt idx="3038">
                  <c:v>27.975000000000001</c:v>
                </c:pt>
                <c:pt idx="3039">
                  <c:v>21.375</c:v>
                </c:pt>
                <c:pt idx="3040">
                  <c:v>20.7</c:v>
                </c:pt>
                <c:pt idx="3041">
                  <c:v>24.3</c:v>
                </c:pt>
                <c:pt idx="3042">
                  <c:v>26.7</c:v>
                </c:pt>
                <c:pt idx="3043">
                  <c:v>36.450000000000003</c:v>
                </c:pt>
                <c:pt idx="3044">
                  <c:v>38.174999999999997</c:v>
                </c:pt>
                <c:pt idx="3045">
                  <c:v>31.5</c:v>
                </c:pt>
                <c:pt idx="3046">
                  <c:v>43.8</c:v>
                </c:pt>
                <c:pt idx="3047">
                  <c:v>49.35</c:v>
                </c:pt>
                <c:pt idx="3048">
                  <c:v>34.65</c:v>
                </c:pt>
                <c:pt idx="3049">
                  <c:v>41.024999999999999</c:v>
                </c:pt>
                <c:pt idx="3050">
                  <c:v>40.799999999999997</c:v>
                </c:pt>
                <c:pt idx="3051">
                  <c:v>39.524999999999999</c:v>
                </c:pt>
                <c:pt idx="3052">
                  <c:v>42.674999999999997</c:v>
                </c:pt>
                <c:pt idx="3053">
                  <c:v>48.524999999999999</c:v>
                </c:pt>
                <c:pt idx="3054">
                  <c:v>50.625</c:v>
                </c:pt>
                <c:pt idx="3055">
                  <c:v>50.85</c:v>
                </c:pt>
                <c:pt idx="3056">
                  <c:v>50.25</c:v>
                </c:pt>
                <c:pt idx="3057">
                  <c:v>52.65</c:v>
                </c:pt>
                <c:pt idx="3058">
                  <c:v>53.174999999999997</c:v>
                </c:pt>
                <c:pt idx="3059">
                  <c:v>52.65</c:v>
                </c:pt>
                <c:pt idx="3060">
                  <c:v>52.875</c:v>
                </c:pt>
                <c:pt idx="3061">
                  <c:v>45.225000000000001</c:v>
                </c:pt>
                <c:pt idx="3062">
                  <c:v>45</c:v>
                </c:pt>
                <c:pt idx="3063">
                  <c:v>44.25</c:v>
                </c:pt>
                <c:pt idx="3064">
                  <c:v>46.274999999999999</c:v>
                </c:pt>
                <c:pt idx="3065">
                  <c:v>47.25</c:v>
                </c:pt>
                <c:pt idx="3066">
                  <c:v>48.524999999999999</c:v>
                </c:pt>
                <c:pt idx="3067">
                  <c:v>49.424999999999997</c:v>
                </c:pt>
                <c:pt idx="3068">
                  <c:v>50.25</c:v>
                </c:pt>
                <c:pt idx="3069">
                  <c:v>50.8125</c:v>
                </c:pt>
                <c:pt idx="3070">
                  <c:v>48.6</c:v>
                </c:pt>
                <c:pt idx="3071">
                  <c:v>47.85</c:v>
                </c:pt>
                <c:pt idx="3072">
                  <c:v>45.375</c:v>
                </c:pt>
                <c:pt idx="3073">
                  <c:v>40.125</c:v>
                </c:pt>
                <c:pt idx="3074">
                  <c:v>48.075000000000003</c:v>
                </c:pt>
                <c:pt idx="3075">
                  <c:v>45.524999999999999</c:v>
                </c:pt>
                <c:pt idx="3076">
                  <c:v>46.125</c:v>
                </c:pt>
                <c:pt idx="3077">
                  <c:v>46.725000000000001</c:v>
                </c:pt>
                <c:pt idx="3078">
                  <c:v>46.65</c:v>
                </c:pt>
                <c:pt idx="3079">
                  <c:v>48.225000000000001</c:v>
                </c:pt>
                <c:pt idx="3080">
                  <c:v>47.024999999999999</c:v>
                </c:pt>
                <c:pt idx="3081">
                  <c:v>40.5</c:v>
                </c:pt>
                <c:pt idx="3082">
                  <c:v>39.6</c:v>
                </c:pt>
                <c:pt idx="3083">
                  <c:v>45.15</c:v>
                </c:pt>
                <c:pt idx="3084">
                  <c:v>47.55</c:v>
                </c:pt>
                <c:pt idx="3085">
                  <c:v>46.95</c:v>
                </c:pt>
                <c:pt idx="3086">
                  <c:v>46.575000000000003</c:v>
                </c:pt>
                <c:pt idx="3087">
                  <c:v>45.3</c:v>
                </c:pt>
                <c:pt idx="3088">
                  <c:v>45</c:v>
                </c:pt>
                <c:pt idx="3089">
                  <c:v>47.325000000000003</c:v>
                </c:pt>
                <c:pt idx="3090">
                  <c:v>48.825000000000003</c:v>
                </c:pt>
                <c:pt idx="3091">
                  <c:v>47.924999999999997</c:v>
                </c:pt>
                <c:pt idx="3092">
                  <c:v>45.975000000000001</c:v>
                </c:pt>
                <c:pt idx="3093">
                  <c:v>45.674999999999997</c:v>
                </c:pt>
                <c:pt idx="3094">
                  <c:v>47.25</c:v>
                </c:pt>
                <c:pt idx="3095">
                  <c:v>48.15</c:v>
                </c:pt>
                <c:pt idx="3096">
                  <c:v>46.125</c:v>
                </c:pt>
                <c:pt idx="3097">
                  <c:v>47.325000000000003</c:v>
                </c:pt>
                <c:pt idx="3098">
                  <c:v>45.674999999999997</c:v>
                </c:pt>
                <c:pt idx="3099">
                  <c:v>42.975000000000001</c:v>
                </c:pt>
                <c:pt idx="3100">
                  <c:v>46.05</c:v>
                </c:pt>
                <c:pt idx="3101">
                  <c:v>44.1</c:v>
                </c:pt>
                <c:pt idx="3102">
                  <c:v>44.7</c:v>
                </c:pt>
                <c:pt idx="3103">
                  <c:v>42.15</c:v>
                </c:pt>
                <c:pt idx="3104">
                  <c:v>43.875</c:v>
                </c:pt>
                <c:pt idx="3105">
                  <c:v>45.225000000000001</c:v>
                </c:pt>
                <c:pt idx="3106">
                  <c:v>41.1</c:v>
                </c:pt>
                <c:pt idx="3107">
                  <c:v>43.2</c:v>
                </c:pt>
                <c:pt idx="3108">
                  <c:v>45.524999999999999</c:v>
                </c:pt>
                <c:pt idx="3109">
                  <c:v>49.2</c:v>
                </c:pt>
                <c:pt idx="3110">
                  <c:v>48</c:v>
                </c:pt>
                <c:pt idx="3111">
                  <c:v>46.424999999999997</c:v>
                </c:pt>
                <c:pt idx="3112">
                  <c:v>48.375</c:v>
                </c:pt>
                <c:pt idx="3113">
                  <c:v>47.25</c:v>
                </c:pt>
                <c:pt idx="3114">
                  <c:v>47.4</c:v>
                </c:pt>
                <c:pt idx="3115">
                  <c:v>48</c:v>
                </c:pt>
                <c:pt idx="3116">
                  <c:v>45.975000000000001</c:v>
                </c:pt>
                <c:pt idx="3117">
                  <c:v>46.95</c:v>
                </c:pt>
                <c:pt idx="3118">
                  <c:v>48.825000000000003</c:v>
                </c:pt>
                <c:pt idx="3119">
                  <c:v>49.274999999999999</c:v>
                </c:pt>
                <c:pt idx="3120">
                  <c:v>51.45</c:v>
                </c:pt>
                <c:pt idx="3121">
                  <c:v>48.524999999999999</c:v>
                </c:pt>
                <c:pt idx="3122">
                  <c:v>48.225000000000001</c:v>
                </c:pt>
                <c:pt idx="3123">
                  <c:v>48.3</c:v>
                </c:pt>
                <c:pt idx="3124">
                  <c:v>46.35</c:v>
                </c:pt>
                <c:pt idx="3125">
                  <c:v>42.6</c:v>
                </c:pt>
                <c:pt idx="3126">
                  <c:v>53.55</c:v>
                </c:pt>
                <c:pt idx="3127">
                  <c:v>37.125</c:v>
                </c:pt>
                <c:pt idx="3128">
                  <c:v>44.325000000000003</c:v>
                </c:pt>
                <c:pt idx="3129">
                  <c:v>33.825000000000003</c:v>
                </c:pt>
                <c:pt idx="3130">
                  <c:v>42.093800000000002</c:v>
                </c:pt>
                <c:pt idx="3131">
                  <c:v>28.125</c:v>
                </c:pt>
                <c:pt idx="3132">
                  <c:v>37.799999999999997</c:v>
                </c:pt>
                <c:pt idx="3133">
                  <c:v>39.825000000000003</c:v>
                </c:pt>
                <c:pt idx="3134">
                  <c:v>44.718800000000002</c:v>
                </c:pt>
                <c:pt idx="3135">
                  <c:v>39.299999999999997</c:v>
                </c:pt>
                <c:pt idx="3136">
                  <c:v>45.3</c:v>
                </c:pt>
                <c:pt idx="3137">
                  <c:v>40.5</c:v>
                </c:pt>
                <c:pt idx="3138">
                  <c:v>36</c:v>
                </c:pt>
                <c:pt idx="3139">
                  <c:v>44.924999999999997</c:v>
                </c:pt>
                <c:pt idx="3140">
                  <c:v>49.125</c:v>
                </c:pt>
                <c:pt idx="3141">
                  <c:v>42.075000000000003</c:v>
                </c:pt>
                <c:pt idx="3142">
                  <c:v>34.200000000000003</c:v>
                </c:pt>
                <c:pt idx="3143">
                  <c:v>48.75</c:v>
                </c:pt>
                <c:pt idx="3144">
                  <c:v>40.200000000000003</c:v>
                </c:pt>
                <c:pt idx="3145">
                  <c:v>49.95</c:v>
                </c:pt>
                <c:pt idx="3146">
                  <c:v>45.375</c:v>
                </c:pt>
                <c:pt idx="3147">
                  <c:v>50.7</c:v>
                </c:pt>
                <c:pt idx="3148">
                  <c:v>44.85</c:v>
                </c:pt>
                <c:pt idx="3149">
                  <c:v>55.8</c:v>
                </c:pt>
                <c:pt idx="3150">
                  <c:v>46.8</c:v>
                </c:pt>
                <c:pt idx="3151">
                  <c:v>49.8</c:v>
                </c:pt>
                <c:pt idx="3152">
                  <c:v>48</c:v>
                </c:pt>
                <c:pt idx="3153">
                  <c:v>49.2</c:v>
                </c:pt>
                <c:pt idx="3154">
                  <c:v>50.7</c:v>
                </c:pt>
                <c:pt idx="3155">
                  <c:v>51</c:v>
                </c:pt>
                <c:pt idx="3156">
                  <c:v>53.7</c:v>
                </c:pt>
                <c:pt idx="3157">
                  <c:v>50.625</c:v>
                </c:pt>
                <c:pt idx="3158">
                  <c:v>53.325000000000003</c:v>
                </c:pt>
                <c:pt idx="3159">
                  <c:v>58.5</c:v>
                </c:pt>
                <c:pt idx="3160">
                  <c:v>51.3</c:v>
                </c:pt>
                <c:pt idx="3161">
                  <c:v>59.1</c:v>
                </c:pt>
                <c:pt idx="3162">
                  <c:v>59.7</c:v>
                </c:pt>
                <c:pt idx="3163">
                  <c:v>54.075000000000003</c:v>
                </c:pt>
                <c:pt idx="3164">
                  <c:v>57.674999999999997</c:v>
                </c:pt>
                <c:pt idx="3165">
                  <c:v>56.85</c:v>
                </c:pt>
                <c:pt idx="3166">
                  <c:v>51.225000000000001</c:v>
                </c:pt>
                <c:pt idx="3167">
                  <c:v>50.4</c:v>
                </c:pt>
                <c:pt idx="3168">
                  <c:v>46.875</c:v>
                </c:pt>
                <c:pt idx="3169">
                  <c:v>47.7</c:v>
                </c:pt>
                <c:pt idx="3170">
                  <c:v>40.5</c:v>
                </c:pt>
                <c:pt idx="3171">
                  <c:v>27.6</c:v>
                </c:pt>
                <c:pt idx="3172">
                  <c:v>33.975000000000001</c:v>
                </c:pt>
                <c:pt idx="3173">
                  <c:v>32.25</c:v>
                </c:pt>
                <c:pt idx="3174">
                  <c:v>24.75</c:v>
                </c:pt>
                <c:pt idx="3175">
                  <c:v>19.274999999999999</c:v>
                </c:pt>
                <c:pt idx="3176">
                  <c:v>9.4499999999999993</c:v>
                </c:pt>
                <c:pt idx="3177">
                  <c:v>4.95</c:v>
                </c:pt>
                <c:pt idx="3178">
                  <c:v>11.925000000000001</c:v>
                </c:pt>
                <c:pt idx="3179">
                  <c:v>6.3</c:v>
                </c:pt>
                <c:pt idx="3180">
                  <c:v>8.25</c:v>
                </c:pt>
                <c:pt idx="3181">
                  <c:v>11.775</c:v>
                </c:pt>
                <c:pt idx="3182">
                  <c:v>12.975</c:v>
                </c:pt>
                <c:pt idx="3183">
                  <c:v>20.324999999999999</c:v>
                </c:pt>
                <c:pt idx="3184">
                  <c:v>22.274999999999999</c:v>
                </c:pt>
                <c:pt idx="3185">
                  <c:v>24.375</c:v>
                </c:pt>
                <c:pt idx="3186">
                  <c:v>25.05</c:v>
                </c:pt>
                <c:pt idx="3187">
                  <c:v>25.8</c:v>
                </c:pt>
                <c:pt idx="3188">
                  <c:v>28.5</c:v>
                </c:pt>
                <c:pt idx="3189">
                  <c:v>28.725000000000001</c:v>
                </c:pt>
                <c:pt idx="3190">
                  <c:v>27.675000000000001</c:v>
                </c:pt>
                <c:pt idx="3191">
                  <c:v>25.8</c:v>
                </c:pt>
                <c:pt idx="3192">
                  <c:v>29.475000000000001</c:v>
                </c:pt>
                <c:pt idx="3193">
                  <c:v>27.45</c:v>
                </c:pt>
                <c:pt idx="3194">
                  <c:v>22.125</c:v>
                </c:pt>
                <c:pt idx="3195">
                  <c:v>29.324999999999999</c:v>
                </c:pt>
                <c:pt idx="3196">
                  <c:v>33.75</c:v>
                </c:pt>
                <c:pt idx="3197">
                  <c:v>35.024999999999999</c:v>
                </c:pt>
                <c:pt idx="3198">
                  <c:v>30.074999999999999</c:v>
                </c:pt>
                <c:pt idx="3199">
                  <c:v>42</c:v>
                </c:pt>
                <c:pt idx="3200">
                  <c:v>40.5</c:v>
                </c:pt>
                <c:pt idx="3201">
                  <c:v>42.45</c:v>
                </c:pt>
                <c:pt idx="3202">
                  <c:v>39.450000000000003</c:v>
                </c:pt>
                <c:pt idx="3203">
                  <c:v>38.774999999999999</c:v>
                </c:pt>
                <c:pt idx="3204">
                  <c:v>40.950000000000003</c:v>
                </c:pt>
                <c:pt idx="3205">
                  <c:v>43.125</c:v>
                </c:pt>
                <c:pt idx="3206">
                  <c:v>39.299999999999997</c:v>
                </c:pt>
                <c:pt idx="3207">
                  <c:v>39.9</c:v>
                </c:pt>
                <c:pt idx="3208">
                  <c:v>42.6</c:v>
                </c:pt>
                <c:pt idx="3209">
                  <c:v>41.325000000000003</c:v>
                </c:pt>
                <c:pt idx="3210">
                  <c:v>37.950000000000003</c:v>
                </c:pt>
                <c:pt idx="3211">
                  <c:v>37.049999999999997</c:v>
                </c:pt>
                <c:pt idx="3212">
                  <c:v>42.375</c:v>
                </c:pt>
                <c:pt idx="3213">
                  <c:v>44.85</c:v>
                </c:pt>
                <c:pt idx="3214">
                  <c:v>43.35</c:v>
                </c:pt>
                <c:pt idx="3215">
                  <c:v>40.725000000000001</c:v>
                </c:pt>
                <c:pt idx="3216">
                  <c:v>42.45</c:v>
                </c:pt>
                <c:pt idx="3217">
                  <c:v>43.875</c:v>
                </c:pt>
                <c:pt idx="3218">
                  <c:v>45.75</c:v>
                </c:pt>
                <c:pt idx="3219">
                  <c:v>46.575000000000003</c:v>
                </c:pt>
                <c:pt idx="3220">
                  <c:v>47.55</c:v>
                </c:pt>
                <c:pt idx="3221">
                  <c:v>48.6</c:v>
                </c:pt>
                <c:pt idx="3222">
                  <c:v>49.2</c:v>
                </c:pt>
                <c:pt idx="3223">
                  <c:v>50.1</c:v>
                </c:pt>
                <c:pt idx="3224">
                  <c:v>48.45</c:v>
                </c:pt>
                <c:pt idx="3225">
                  <c:v>48.3</c:v>
                </c:pt>
                <c:pt idx="3226">
                  <c:v>48.9</c:v>
                </c:pt>
                <c:pt idx="3227">
                  <c:v>49.65</c:v>
                </c:pt>
                <c:pt idx="3228">
                  <c:v>46.125</c:v>
                </c:pt>
                <c:pt idx="3229">
                  <c:v>46.95</c:v>
                </c:pt>
                <c:pt idx="3230">
                  <c:v>43.05</c:v>
                </c:pt>
                <c:pt idx="3231">
                  <c:v>46.575000000000003</c:v>
                </c:pt>
                <c:pt idx="3232">
                  <c:v>47.625</c:v>
                </c:pt>
                <c:pt idx="3233">
                  <c:v>50.174999999999997</c:v>
                </c:pt>
                <c:pt idx="3234">
                  <c:v>49.2</c:v>
                </c:pt>
                <c:pt idx="3235">
                  <c:v>48.524999999999999</c:v>
                </c:pt>
                <c:pt idx="3236">
                  <c:v>49.65</c:v>
                </c:pt>
                <c:pt idx="3237">
                  <c:v>47.024999999999999</c:v>
                </c:pt>
                <c:pt idx="3238">
                  <c:v>46.125</c:v>
                </c:pt>
                <c:pt idx="3239">
                  <c:v>45.975000000000001</c:v>
                </c:pt>
                <c:pt idx="3240">
                  <c:v>46.125</c:v>
                </c:pt>
                <c:pt idx="3241">
                  <c:v>43.35</c:v>
                </c:pt>
                <c:pt idx="3242">
                  <c:v>41.475000000000001</c:v>
                </c:pt>
                <c:pt idx="3243">
                  <c:v>43.35</c:v>
                </c:pt>
                <c:pt idx="3244">
                  <c:v>40.125</c:v>
                </c:pt>
                <c:pt idx="3245">
                  <c:v>43.65</c:v>
                </c:pt>
                <c:pt idx="3246">
                  <c:v>43.875</c:v>
                </c:pt>
                <c:pt idx="3247">
                  <c:v>40.125</c:v>
                </c:pt>
                <c:pt idx="3248">
                  <c:v>43.875</c:v>
                </c:pt>
                <c:pt idx="3249">
                  <c:v>43.5</c:v>
                </c:pt>
                <c:pt idx="3250">
                  <c:v>45.375</c:v>
                </c:pt>
                <c:pt idx="3251">
                  <c:v>36.225000000000001</c:v>
                </c:pt>
                <c:pt idx="3252">
                  <c:v>30.375</c:v>
                </c:pt>
                <c:pt idx="3253">
                  <c:v>18.074999999999999</c:v>
                </c:pt>
                <c:pt idx="3254">
                  <c:v>26.0625</c:v>
                </c:pt>
                <c:pt idx="3255">
                  <c:v>55.8</c:v>
                </c:pt>
                <c:pt idx="3256">
                  <c:v>63.3</c:v>
                </c:pt>
                <c:pt idx="3257">
                  <c:v>67.875</c:v>
                </c:pt>
                <c:pt idx="3258">
                  <c:v>65.099999999999994</c:v>
                </c:pt>
                <c:pt idx="3259">
                  <c:v>67.8</c:v>
                </c:pt>
                <c:pt idx="3260">
                  <c:v>68.25</c:v>
                </c:pt>
                <c:pt idx="3261">
                  <c:v>65.099999999999994</c:v>
                </c:pt>
                <c:pt idx="3262">
                  <c:v>64.875</c:v>
                </c:pt>
                <c:pt idx="3263">
                  <c:v>54.9</c:v>
                </c:pt>
                <c:pt idx="3264">
                  <c:v>61.875</c:v>
                </c:pt>
                <c:pt idx="3265">
                  <c:v>61.35</c:v>
                </c:pt>
                <c:pt idx="3266">
                  <c:v>60.375</c:v>
                </c:pt>
                <c:pt idx="3267">
                  <c:v>60.9</c:v>
                </c:pt>
                <c:pt idx="3268">
                  <c:v>57.825000000000003</c:v>
                </c:pt>
                <c:pt idx="3269">
                  <c:v>59.7</c:v>
                </c:pt>
                <c:pt idx="3270">
                  <c:v>60</c:v>
                </c:pt>
                <c:pt idx="3271">
                  <c:v>58.8</c:v>
                </c:pt>
                <c:pt idx="3272">
                  <c:v>55.35</c:v>
                </c:pt>
                <c:pt idx="3273">
                  <c:v>60.225000000000001</c:v>
                </c:pt>
                <c:pt idx="3274">
                  <c:v>61.125</c:v>
                </c:pt>
                <c:pt idx="3275">
                  <c:v>65.099999999999994</c:v>
                </c:pt>
                <c:pt idx="3276">
                  <c:v>60.15</c:v>
                </c:pt>
                <c:pt idx="3277">
                  <c:v>62.625</c:v>
                </c:pt>
                <c:pt idx="3278">
                  <c:v>60.225000000000001</c:v>
                </c:pt>
                <c:pt idx="3279">
                  <c:v>59.774999999999999</c:v>
                </c:pt>
                <c:pt idx="3280">
                  <c:v>58.725000000000001</c:v>
                </c:pt>
                <c:pt idx="3281">
                  <c:v>57.45</c:v>
                </c:pt>
                <c:pt idx="3282">
                  <c:v>46.575000000000003</c:v>
                </c:pt>
                <c:pt idx="3283">
                  <c:v>52.95</c:v>
                </c:pt>
                <c:pt idx="3284">
                  <c:v>47.7</c:v>
                </c:pt>
                <c:pt idx="3285">
                  <c:v>56.774999999999999</c:v>
                </c:pt>
                <c:pt idx="3286">
                  <c:v>64.95</c:v>
                </c:pt>
                <c:pt idx="3287">
                  <c:v>56.774999999999999</c:v>
                </c:pt>
                <c:pt idx="3288">
                  <c:v>64.125</c:v>
                </c:pt>
                <c:pt idx="3289">
                  <c:v>65.25</c:v>
                </c:pt>
                <c:pt idx="3290">
                  <c:v>62.625</c:v>
                </c:pt>
                <c:pt idx="3291">
                  <c:v>65.025000000000006</c:v>
                </c:pt>
                <c:pt idx="3292">
                  <c:v>63.45</c:v>
                </c:pt>
                <c:pt idx="3293">
                  <c:v>62.625</c:v>
                </c:pt>
                <c:pt idx="3294">
                  <c:v>60.45</c:v>
                </c:pt>
                <c:pt idx="3295">
                  <c:v>60.15</c:v>
                </c:pt>
                <c:pt idx="3296">
                  <c:v>54.674999999999997</c:v>
                </c:pt>
                <c:pt idx="3297">
                  <c:v>62.1</c:v>
                </c:pt>
                <c:pt idx="3298">
                  <c:v>63.6</c:v>
                </c:pt>
                <c:pt idx="3299">
                  <c:v>57.825000000000003</c:v>
                </c:pt>
                <c:pt idx="3300">
                  <c:v>56.85</c:v>
                </c:pt>
                <c:pt idx="3301">
                  <c:v>46.05</c:v>
                </c:pt>
                <c:pt idx="3302">
                  <c:v>54.9</c:v>
                </c:pt>
                <c:pt idx="3303">
                  <c:v>59.024999999999999</c:v>
                </c:pt>
                <c:pt idx="3304">
                  <c:v>63.975000000000001</c:v>
                </c:pt>
                <c:pt idx="3305">
                  <c:v>64.125</c:v>
                </c:pt>
                <c:pt idx="3306">
                  <c:v>62.924999999999997</c:v>
                </c:pt>
                <c:pt idx="3307">
                  <c:v>61.05</c:v>
                </c:pt>
                <c:pt idx="3308">
                  <c:v>62.55</c:v>
                </c:pt>
                <c:pt idx="3309">
                  <c:v>60.825000000000003</c:v>
                </c:pt>
                <c:pt idx="3310">
                  <c:v>61.05</c:v>
                </c:pt>
                <c:pt idx="3311">
                  <c:v>60.674999999999997</c:v>
                </c:pt>
                <c:pt idx="3312">
                  <c:v>60.825000000000003</c:v>
                </c:pt>
                <c:pt idx="3313">
                  <c:v>54.524999999999999</c:v>
                </c:pt>
                <c:pt idx="3314">
                  <c:v>50.475000000000001</c:v>
                </c:pt>
                <c:pt idx="3315">
                  <c:v>47.4</c:v>
                </c:pt>
                <c:pt idx="3316">
                  <c:v>38.549999999999997</c:v>
                </c:pt>
                <c:pt idx="3317">
                  <c:v>32.1</c:v>
                </c:pt>
                <c:pt idx="3318">
                  <c:v>28.65</c:v>
                </c:pt>
                <c:pt idx="3319">
                  <c:v>27</c:v>
                </c:pt>
                <c:pt idx="3320">
                  <c:v>23.324999999999999</c:v>
                </c:pt>
                <c:pt idx="3321">
                  <c:v>24.75</c:v>
                </c:pt>
                <c:pt idx="3322">
                  <c:v>27.9</c:v>
                </c:pt>
                <c:pt idx="3323">
                  <c:v>35.325000000000003</c:v>
                </c:pt>
                <c:pt idx="3324">
                  <c:v>26.175000000000001</c:v>
                </c:pt>
                <c:pt idx="3325">
                  <c:v>16.350000000000001</c:v>
                </c:pt>
                <c:pt idx="3326">
                  <c:v>13.425000000000001</c:v>
                </c:pt>
                <c:pt idx="3327">
                  <c:v>15.525</c:v>
                </c:pt>
                <c:pt idx="3328">
                  <c:v>19.274999999999999</c:v>
                </c:pt>
                <c:pt idx="3329">
                  <c:v>20.175000000000001</c:v>
                </c:pt>
                <c:pt idx="3330">
                  <c:v>16.574999999999999</c:v>
                </c:pt>
                <c:pt idx="3331">
                  <c:v>27.375</c:v>
                </c:pt>
                <c:pt idx="3332">
                  <c:v>19.781199999999998</c:v>
                </c:pt>
                <c:pt idx="3333">
                  <c:v>25.95</c:v>
                </c:pt>
                <c:pt idx="3334">
                  <c:v>25.2</c:v>
                </c:pt>
                <c:pt idx="3335">
                  <c:v>33.375</c:v>
                </c:pt>
                <c:pt idx="3336">
                  <c:v>33.225000000000001</c:v>
                </c:pt>
                <c:pt idx="3337">
                  <c:v>36.75</c:v>
                </c:pt>
                <c:pt idx="3338">
                  <c:v>36.975000000000001</c:v>
                </c:pt>
                <c:pt idx="3339">
                  <c:v>37.274999999999999</c:v>
                </c:pt>
                <c:pt idx="3340">
                  <c:v>38.700000000000003</c:v>
                </c:pt>
                <c:pt idx="3341">
                  <c:v>37.875</c:v>
                </c:pt>
                <c:pt idx="3342">
                  <c:v>37.424999999999997</c:v>
                </c:pt>
                <c:pt idx="3343">
                  <c:v>34.875</c:v>
                </c:pt>
                <c:pt idx="3344">
                  <c:v>42.45</c:v>
                </c:pt>
                <c:pt idx="3345">
                  <c:v>46.35</c:v>
                </c:pt>
                <c:pt idx="3346">
                  <c:v>51.45</c:v>
                </c:pt>
                <c:pt idx="3347">
                  <c:v>48.45</c:v>
                </c:pt>
                <c:pt idx="3348">
                  <c:v>50.924999999999997</c:v>
                </c:pt>
                <c:pt idx="3349">
                  <c:v>52.274999999999999</c:v>
                </c:pt>
                <c:pt idx="3350">
                  <c:v>53.625</c:v>
                </c:pt>
                <c:pt idx="3351">
                  <c:v>57.6</c:v>
                </c:pt>
                <c:pt idx="3352">
                  <c:v>55.8</c:v>
                </c:pt>
                <c:pt idx="3353">
                  <c:v>58.8</c:v>
                </c:pt>
                <c:pt idx="3354">
                  <c:v>60.375</c:v>
                </c:pt>
                <c:pt idx="3355">
                  <c:v>60.375</c:v>
                </c:pt>
                <c:pt idx="3356">
                  <c:v>61.5</c:v>
                </c:pt>
                <c:pt idx="3357">
                  <c:v>63.3</c:v>
                </c:pt>
                <c:pt idx="3358">
                  <c:v>63.15</c:v>
                </c:pt>
                <c:pt idx="3359">
                  <c:v>63.15</c:v>
                </c:pt>
                <c:pt idx="3360">
                  <c:v>65.4375</c:v>
                </c:pt>
                <c:pt idx="3361">
                  <c:v>66.900000000000006</c:v>
                </c:pt>
                <c:pt idx="3362">
                  <c:v>66.974999999999994</c:v>
                </c:pt>
                <c:pt idx="3363">
                  <c:v>68.025000000000006</c:v>
                </c:pt>
                <c:pt idx="3364">
                  <c:v>68.7</c:v>
                </c:pt>
                <c:pt idx="3365">
                  <c:v>67.650000000000006</c:v>
                </c:pt>
                <c:pt idx="3366">
                  <c:v>69.224999999999994</c:v>
                </c:pt>
                <c:pt idx="3367">
                  <c:v>68.474999999999994</c:v>
                </c:pt>
                <c:pt idx="3368">
                  <c:v>67.275000000000006</c:v>
                </c:pt>
                <c:pt idx="3369">
                  <c:v>69.900000000000006</c:v>
                </c:pt>
                <c:pt idx="3370">
                  <c:v>68.55</c:v>
                </c:pt>
                <c:pt idx="3371">
                  <c:v>67.95</c:v>
                </c:pt>
                <c:pt idx="3372">
                  <c:v>68.025000000000006</c:v>
                </c:pt>
                <c:pt idx="3373">
                  <c:v>69.224999999999994</c:v>
                </c:pt>
                <c:pt idx="3374">
                  <c:v>67.424999999999997</c:v>
                </c:pt>
                <c:pt idx="3375">
                  <c:v>66.825000000000003</c:v>
                </c:pt>
                <c:pt idx="3376">
                  <c:v>66.45</c:v>
                </c:pt>
                <c:pt idx="3377">
                  <c:v>66.825000000000003</c:v>
                </c:pt>
                <c:pt idx="3378">
                  <c:v>64.650000000000006</c:v>
                </c:pt>
                <c:pt idx="3379">
                  <c:v>64.8</c:v>
                </c:pt>
                <c:pt idx="3380">
                  <c:v>63.825000000000003</c:v>
                </c:pt>
                <c:pt idx="3381">
                  <c:v>62.475000000000001</c:v>
                </c:pt>
                <c:pt idx="3382">
                  <c:v>64.95</c:v>
                </c:pt>
                <c:pt idx="3383">
                  <c:v>62.4375</c:v>
                </c:pt>
                <c:pt idx="3384">
                  <c:v>61.3125</c:v>
                </c:pt>
                <c:pt idx="3385">
                  <c:v>64.95</c:v>
                </c:pt>
                <c:pt idx="3386">
                  <c:v>63.674999999999997</c:v>
                </c:pt>
                <c:pt idx="3387">
                  <c:v>66.825000000000003</c:v>
                </c:pt>
                <c:pt idx="3388">
                  <c:v>66.75</c:v>
                </c:pt>
                <c:pt idx="3389">
                  <c:v>65.924999999999997</c:v>
                </c:pt>
                <c:pt idx="3390">
                  <c:v>65.325000000000003</c:v>
                </c:pt>
                <c:pt idx="3391">
                  <c:v>65.625</c:v>
                </c:pt>
                <c:pt idx="3392">
                  <c:v>62.55</c:v>
                </c:pt>
                <c:pt idx="3393">
                  <c:v>61.274999999999999</c:v>
                </c:pt>
                <c:pt idx="3394">
                  <c:v>59.924999999999997</c:v>
                </c:pt>
                <c:pt idx="3395">
                  <c:v>61.725000000000001</c:v>
                </c:pt>
                <c:pt idx="3396">
                  <c:v>63.45</c:v>
                </c:pt>
                <c:pt idx="3397">
                  <c:v>63.375</c:v>
                </c:pt>
                <c:pt idx="3398">
                  <c:v>64.8</c:v>
                </c:pt>
                <c:pt idx="3399">
                  <c:v>64.424999999999997</c:v>
                </c:pt>
                <c:pt idx="3400">
                  <c:v>64.031300000000002</c:v>
                </c:pt>
                <c:pt idx="3401">
                  <c:v>64.275000000000006</c:v>
                </c:pt>
                <c:pt idx="3402">
                  <c:v>64.05</c:v>
                </c:pt>
                <c:pt idx="3403">
                  <c:v>65.325000000000003</c:v>
                </c:pt>
                <c:pt idx="3404">
                  <c:v>66.224999999999994</c:v>
                </c:pt>
                <c:pt idx="3405">
                  <c:v>64.275000000000006</c:v>
                </c:pt>
                <c:pt idx="3406">
                  <c:v>66.075000000000003</c:v>
                </c:pt>
                <c:pt idx="3407">
                  <c:v>67.875</c:v>
                </c:pt>
                <c:pt idx="3408">
                  <c:v>66.825000000000003</c:v>
                </c:pt>
                <c:pt idx="3409">
                  <c:v>61.875</c:v>
                </c:pt>
                <c:pt idx="3410">
                  <c:v>65.924999999999997</c:v>
                </c:pt>
                <c:pt idx="3411">
                  <c:v>64.5</c:v>
                </c:pt>
                <c:pt idx="3412">
                  <c:v>67.275000000000006</c:v>
                </c:pt>
                <c:pt idx="3413">
                  <c:v>69.3</c:v>
                </c:pt>
                <c:pt idx="3414">
                  <c:v>65.625</c:v>
                </c:pt>
                <c:pt idx="3415">
                  <c:v>68.474999999999994</c:v>
                </c:pt>
                <c:pt idx="3416">
                  <c:v>70.349999999999994</c:v>
                </c:pt>
                <c:pt idx="3417">
                  <c:v>71.775000000000006</c:v>
                </c:pt>
                <c:pt idx="3418">
                  <c:v>71.400000000000006</c:v>
                </c:pt>
                <c:pt idx="3419">
                  <c:v>67.875</c:v>
                </c:pt>
                <c:pt idx="3420">
                  <c:v>69</c:v>
                </c:pt>
                <c:pt idx="3421">
                  <c:v>67.2</c:v>
                </c:pt>
                <c:pt idx="3422">
                  <c:v>70.724999999999994</c:v>
                </c:pt>
                <c:pt idx="3423">
                  <c:v>70.275000000000006</c:v>
                </c:pt>
                <c:pt idx="3424">
                  <c:v>65.099999999999994</c:v>
                </c:pt>
                <c:pt idx="3425">
                  <c:v>60.6</c:v>
                </c:pt>
                <c:pt idx="3426">
                  <c:v>73.724999999999994</c:v>
                </c:pt>
                <c:pt idx="3427">
                  <c:v>73.275000000000006</c:v>
                </c:pt>
                <c:pt idx="3428">
                  <c:v>70.650000000000006</c:v>
                </c:pt>
                <c:pt idx="3429">
                  <c:v>68.474999999999994</c:v>
                </c:pt>
                <c:pt idx="3430">
                  <c:v>64.5</c:v>
                </c:pt>
                <c:pt idx="3431">
                  <c:v>75.150000000000006</c:v>
                </c:pt>
                <c:pt idx="3432">
                  <c:v>71.25</c:v>
                </c:pt>
                <c:pt idx="3433">
                  <c:v>69.674999999999997</c:v>
                </c:pt>
                <c:pt idx="3434">
                  <c:v>45.524999999999999</c:v>
                </c:pt>
                <c:pt idx="3435">
                  <c:v>55.65</c:v>
                </c:pt>
                <c:pt idx="3436">
                  <c:v>60.075000000000003</c:v>
                </c:pt>
                <c:pt idx="3437">
                  <c:v>65.174999999999997</c:v>
                </c:pt>
                <c:pt idx="3438">
                  <c:v>60.674999999999997</c:v>
                </c:pt>
                <c:pt idx="3439">
                  <c:v>60.3</c:v>
                </c:pt>
                <c:pt idx="3440">
                  <c:v>66.224999999999994</c:v>
                </c:pt>
                <c:pt idx="3441">
                  <c:v>70.575000000000003</c:v>
                </c:pt>
                <c:pt idx="3442">
                  <c:v>66.900000000000006</c:v>
                </c:pt>
                <c:pt idx="3443">
                  <c:v>46.05</c:v>
                </c:pt>
                <c:pt idx="3444">
                  <c:v>29.1</c:v>
                </c:pt>
                <c:pt idx="3445">
                  <c:v>54.75</c:v>
                </c:pt>
                <c:pt idx="3446">
                  <c:v>66.45</c:v>
                </c:pt>
                <c:pt idx="3447">
                  <c:v>70.424999999999997</c:v>
                </c:pt>
                <c:pt idx="3448">
                  <c:v>72.3</c:v>
                </c:pt>
                <c:pt idx="3449">
                  <c:v>71.400000000000006</c:v>
                </c:pt>
                <c:pt idx="3450">
                  <c:v>69.3</c:v>
                </c:pt>
                <c:pt idx="3451">
                  <c:v>69.3</c:v>
                </c:pt>
                <c:pt idx="3452">
                  <c:v>69.825000000000003</c:v>
                </c:pt>
                <c:pt idx="3453">
                  <c:v>69.224999999999994</c:v>
                </c:pt>
                <c:pt idx="3454">
                  <c:v>64.650000000000006</c:v>
                </c:pt>
                <c:pt idx="3455">
                  <c:v>63.225000000000001</c:v>
                </c:pt>
                <c:pt idx="3456">
                  <c:v>61.424999999999997</c:v>
                </c:pt>
                <c:pt idx="3457">
                  <c:v>62.774999999999999</c:v>
                </c:pt>
                <c:pt idx="3458">
                  <c:v>57.225000000000001</c:v>
                </c:pt>
                <c:pt idx="3459">
                  <c:v>61.35</c:v>
                </c:pt>
                <c:pt idx="3460">
                  <c:v>63.674999999999997</c:v>
                </c:pt>
                <c:pt idx="3461">
                  <c:v>57.3</c:v>
                </c:pt>
                <c:pt idx="3462">
                  <c:v>61.424999999999997</c:v>
                </c:pt>
                <c:pt idx="3463">
                  <c:v>64.125</c:v>
                </c:pt>
                <c:pt idx="3464">
                  <c:v>60.975000000000001</c:v>
                </c:pt>
                <c:pt idx="3465">
                  <c:v>60.075000000000003</c:v>
                </c:pt>
                <c:pt idx="3466">
                  <c:v>57.975000000000001</c:v>
                </c:pt>
                <c:pt idx="3467">
                  <c:v>52.725000000000001</c:v>
                </c:pt>
                <c:pt idx="3468">
                  <c:v>51.375</c:v>
                </c:pt>
                <c:pt idx="3469">
                  <c:v>59.1</c:v>
                </c:pt>
                <c:pt idx="3470">
                  <c:v>61.274999999999999</c:v>
                </c:pt>
                <c:pt idx="3471">
                  <c:v>58.575000000000003</c:v>
                </c:pt>
                <c:pt idx="3472">
                  <c:v>59.475000000000001</c:v>
                </c:pt>
                <c:pt idx="3473">
                  <c:v>56.25</c:v>
                </c:pt>
                <c:pt idx="3474">
                  <c:v>57</c:v>
                </c:pt>
                <c:pt idx="3475">
                  <c:v>46.95</c:v>
                </c:pt>
                <c:pt idx="3476">
                  <c:v>59.625</c:v>
                </c:pt>
                <c:pt idx="3477">
                  <c:v>59.1</c:v>
                </c:pt>
                <c:pt idx="3478">
                  <c:v>52.95</c:v>
                </c:pt>
                <c:pt idx="3479">
                  <c:v>54.524999999999999</c:v>
                </c:pt>
                <c:pt idx="3480">
                  <c:v>54.45</c:v>
                </c:pt>
                <c:pt idx="3481">
                  <c:v>54.524999999999999</c:v>
                </c:pt>
                <c:pt idx="3482">
                  <c:v>54.375</c:v>
                </c:pt>
                <c:pt idx="3483">
                  <c:v>53.924999999999997</c:v>
                </c:pt>
                <c:pt idx="3484">
                  <c:v>52.05</c:v>
                </c:pt>
                <c:pt idx="3485">
                  <c:v>51.15</c:v>
                </c:pt>
                <c:pt idx="3486">
                  <c:v>46.65</c:v>
                </c:pt>
                <c:pt idx="3487">
                  <c:v>50.024999999999999</c:v>
                </c:pt>
                <c:pt idx="3488">
                  <c:v>46.125</c:v>
                </c:pt>
                <c:pt idx="3489">
                  <c:v>42.75</c:v>
                </c:pt>
                <c:pt idx="3490">
                  <c:v>48.6</c:v>
                </c:pt>
                <c:pt idx="3491">
                  <c:v>49.95</c:v>
                </c:pt>
                <c:pt idx="3492">
                  <c:v>50.625</c:v>
                </c:pt>
                <c:pt idx="3493">
                  <c:v>46.8</c:v>
                </c:pt>
                <c:pt idx="3494">
                  <c:v>51.375</c:v>
                </c:pt>
                <c:pt idx="3495">
                  <c:v>50.55</c:v>
                </c:pt>
                <c:pt idx="3496">
                  <c:v>51.6</c:v>
                </c:pt>
                <c:pt idx="3497">
                  <c:v>45.975000000000001</c:v>
                </c:pt>
                <c:pt idx="3498">
                  <c:v>45.524999999999999</c:v>
                </c:pt>
                <c:pt idx="3499">
                  <c:v>46.5</c:v>
                </c:pt>
                <c:pt idx="3500">
                  <c:v>55.35</c:v>
                </c:pt>
                <c:pt idx="3501">
                  <c:v>58.8</c:v>
                </c:pt>
                <c:pt idx="3502">
                  <c:v>55.35</c:v>
                </c:pt>
                <c:pt idx="3503">
                  <c:v>57.524999999999999</c:v>
                </c:pt>
                <c:pt idx="3504">
                  <c:v>63.524999999999999</c:v>
                </c:pt>
                <c:pt idx="3505">
                  <c:v>52.725000000000001</c:v>
                </c:pt>
                <c:pt idx="3506">
                  <c:v>61.8</c:v>
                </c:pt>
                <c:pt idx="3507">
                  <c:v>58.35</c:v>
                </c:pt>
                <c:pt idx="3508">
                  <c:v>65.25</c:v>
                </c:pt>
                <c:pt idx="3509">
                  <c:v>67.724999999999994</c:v>
                </c:pt>
                <c:pt idx="3510">
                  <c:v>67.275000000000006</c:v>
                </c:pt>
                <c:pt idx="3511">
                  <c:v>63.975000000000001</c:v>
                </c:pt>
                <c:pt idx="3512">
                  <c:v>61.125</c:v>
                </c:pt>
                <c:pt idx="3513">
                  <c:v>60.6</c:v>
                </c:pt>
                <c:pt idx="3514">
                  <c:v>61.65</c:v>
                </c:pt>
                <c:pt idx="3515">
                  <c:v>62.475000000000001</c:v>
                </c:pt>
                <c:pt idx="3516">
                  <c:v>56.774999999999999</c:v>
                </c:pt>
                <c:pt idx="3517">
                  <c:v>59.4</c:v>
                </c:pt>
                <c:pt idx="3518">
                  <c:v>56.924999999999997</c:v>
                </c:pt>
                <c:pt idx="3519">
                  <c:v>60.225000000000001</c:v>
                </c:pt>
                <c:pt idx="3520">
                  <c:v>50.625</c:v>
                </c:pt>
                <c:pt idx="3521">
                  <c:v>43.35</c:v>
                </c:pt>
                <c:pt idx="3522">
                  <c:v>47.625</c:v>
                </c:pt>
                <c:pt idx="3523">
                  <c:v>44.924999999999997</c:v>
                </c:pt>
                <c:pt idx="3524">
                  <c:v>44.1</c:v>
                </c:pt>
                <c:pt idx="3525">
                  <c:v>40.875</c:v>
                </c:pt>
                <c:pt idx="3526">
                  <c:v>41.774999999999999</c:v>
                </c:pt>
                <c:pt idx="3527">
                  <c:v>58.5</c:v>
                </c:pt>
                <c:pt idx="3528">
                  <c:v>62.4</c:v>
                </c:pt>
                <c:pt idx="3529">
                  <c:v>55.05</c:v>
                </c:pt>
                <c:pt idx="3530">
                  <c:v>58.05</c:v>
                </c:pt>
                <c:pt idx="3531">
                  <c:v>66.075000000000003</c:v>
                </c:pt>
                <c:pt idx="3532">
                  <c:v>66.224999999999994</c:v>
                </c:pt>
                <c:pt idx="3533">
                  <c:v>64.575000000000003</c:v>
                </c:pt>
                <c:pt idx="3534">
                  <c:v>64.05</c:v>
                </c:pt>
                <c:pt idx="3535">
                  <c:v>63.3</c:v>
                </c:pt>
                <c:pt idx="3536">
                  <c:v>64.95</c:v>
                </c:pt>
                <c:pt idx="3537">
                  <c:v>62.25</c:v>
                </c:pt>
                <c:pt idx="3538">
                  <c:v>63.975000000000001</c:v>
                </c:pt>
                <c:pt idx="3539">
                  <c:v>63.75</c:v>
                </c:pt>
                <c:pt idx="3540">
                  <c:v>63.524999999999999</c:v>
                </c:pt>
                <c:pt idx="3541">
                  <c:v>58.65</c:v>
                </c:pt>
                <c:pt idx="3542">
                  <c:v>57.225000000000001</c:v>
                </c:pt>
                <c:pt idx="3543">
                  <c:v>53.174999999999997</c:v>
                </c:pt>
                <c:pt idx="3544">
                  <c:v>55.35</c:v>
                </c:pt>
                <c:pt idx="3545">
                  <c:v>59.325000000000003</c:v>
                </c:pt>
                <c:pt idx="3546">
                  <c:v>62.475000000000001</c:v>
                </c:pt>
                <c:pt idx="3547">
                  <c:v>64.575000000000003</c:v>
                </c:pt>
                <c:pt idx="3548">
                  <c:v>57.9</c:v>
                </c:pt>
                <c:pt idx="3549">
                  <c:v>60.825000000000003</c:v>
                </c:pt>
                <c:pt idx="3550">
                  <c:v>60.9</c:v>
                </c:pt>
                <c:pt idx="3551">
                  <c:v>58.125</c:v>
                </c:pt>
                <c:pt idx="3552">
                  <c:v>61.875</c:v>
                </c:pt>
                <c:pt idx="3553">
                  <c:v>59.174999999999997</c:v>
                </c:pt>
                <c:pt idx="3554">
                  <c:v>60.15</c:v>
                </c:pt>
                <c:pt idx="3555">
                  <c:v>62.1</c:v>
                </c:pt>
                <c:pt idx="3556">
                  <c:v>64.95</c:v>
                </c:pt>
                <c:pt idx="3557">
                  <c:v>65.174999999999997</c:v>
                </c:pt>
                <c:pt idx="3558">
                  <c:v>63.825000000000003</c:v>
                </c:pt>
                <c:pt idx="3559">
                  <c:v>64.2</c:v>
                </c:pt>
                <c:pt idx="3560">
                  <c:v>60.6</c:v>
                </c:pt>
                <c:pt idx="3561">
                  <c:v>50.475000000000001</c:v>
                </c:pt>
                <c:pt idx="3562">
                  <c:v>62.774999999999999</c:v>
                </c:pt>
                <c:pt idx="3563">
                  <c:v>58.35</c:v>
                </c:pt>
                <c:pt idx="3564">
                  <c:v>61.35</c:v>
                </c:pt>
                <c:pt idx="3565">
                  <c:v>66.525000000000006</c:v>
                </c:pt>
                <c:pt idx="3566">
                  <c:v>59.85</c:v>
                </c:pt>
                <c:pt idx="3567">
                  <c:v>52.575000000000003</c:v>
                </c:pt>
                <c:pt idx="3568">
                  <c:v>56.85</c:v>
                </c:pt>
                <c:pt idx="3569">
                  <c:v>62.325000000000003</c:v>
                </c:pt>
                <c:pt idx="3570">
                  <c:v>59.85</c:v>
                </c:pt>
                <c:pt idx="3571">
                  <c:v>62.774999999999999</c:v>
                </c:pt>
                <c:pt idx="3572">
                  <c:v>69.974999999999994</c:v>
                </c:pt>
                <c:pt idx="3573">
                  <c:v>63.975000000000001</c:v>
                </c:pt>
                <c:pt idx="3574">
                  <c:v>64.424999999999997</c:v>
                </c:pt>
                <c:pt idx="3575">
                  <c:v>60.524999999999999</c:v>
                </c:pt>
                <c:pt idx="3576">
                  <c:v>71.625</c:v>
                </c:pt>
                <c:pt idx="3577">
                  <c:v>57.45</c:v>
                </c:pt>
                <c:pt idx="3578">
                  <c:v>60.825000000000003</c:v>
                </c:pt>
                <c:pt idx="3579">
                  <c:v>54.524999999999999</c:v>
                </c:pt>
                <c:pt idx="3580">
                  <c:v>62.024999999999999</c:v>
                </c:pt>
                <c:pt idx="3581">
                  <c:v>67.875</c:v>
                </c:pt>
                <c:pt idx="3582">
                  <c:v>58.725000000000001</c:v>
                </c:pt>
                <c:pt idx="3583">
                  <c:v>69.900000000000006</c:v>
                </c:pt>
                <c:pt idx="3584">
                  <c:v>69.900000000000006</c:v>
                </c:pt>
                <c:pt idx="3585">
                  <c:v>73.349999999999994</c:v>
                </c:pt>
                <c:pt idx="3586">
                  <c:v>68.7</c:v>
                </c:pt>
                <c:pt idx="3587">
                  <c:v>74.325000000000003</c:v>
                </c:pt>
                <c:pt idx="3588">
                  <c:v>74.099999999999994</c:v>
                </c:pt>
                <c:pt idx="3589">
                  <c:v>77.474999999999994</c:v>
                </c:pt>
                <c:pt idx="3590">
                  <c:v>70.2</c:v>
                </c:pt>
                <c:pt idx="3591">
                  <c:v>71.849999999999994</c:v>
                </c:pt>
                <c:pt idx="3592">
                  <c:v>75.75</c:v>
                </c:pt>
                <c:pt idx="3593">
                  <c:v>73.424999999999997</c:v>
                </c:pt>
                <c:pt idx="3594">
                  <c:v>71.7</c:v>
                </c:pt>
                <c:pt idx="3595">
                  <c:v>72.674999999999997</c:v>
                </c:pt>
                <c:pt idx="3596">
                  <c:v>72.224999999999994</c:v>
                </c:pt>
                <c:pt idx="3597">
                  <c:v>70.650000000000006</c:v>
                </c:pt>
                <c:pt idx="3598">
                  <c:v>67.406199999999998</c:v>
                </c:pt>
                <c:pt idx="3599">
                  <c:v>63.75</c:v>
                </c:pt>
                <c:pt idx="3600">
                  <c:v>59.7</c:v>
                </c:pt>
                <c:pt idx="3601">
                  <c:v>54.524999999999999</c:v>
                </c:pt>
                <c:pt idx="3602">
                  <c:v>54</c:v>
                </c:pt>
                <c:pt idx="3603">
                  <c:v>54.15</c:v>
                </c:pt>
                <c:pt idx="3604">
                  <c:v>40.049999999999997</c:v>
                </c:pt>
                <c:pt idx="3605">
                  <c:v>36.6</c:v>
                </c:pt>
                <c:pt idx="3606">
                  <c:v>53.774999999999999</c:v>
                </c:pt>
                <c:pt idx="3607">
                  <c:v>32.25</c:v>
                </c:pt>
                <c:pt idx="3608">
                  <c:v>48.225000000000001</c:v>
                </c:pt>
                <c:pt idx="3609">
                  <c:v>51</c:v>
                </c:pt>
                <c:pt idx="3610">
                  <c:v>47.1</c:v>
                </c:pt>
                <c:pt idx="3611">
                  <c:v>48.75</c:v>
                </c:pt>
                <c:pt idx="3612">
                  <c:v>47.024999999999999</c:v>
                </c:pt>
                <c:pt idx="3613">
                  <c:v>42</c:v>
                </c:pt>
                <c:pt idx="3614">
                  <c:v>36.075000000000003</c:v>
                </c:pt>
                <c:pt idx="3615">
                  <c:v>31.8</c:v>
                </c:pt>
                <c:pt idx="3616">
                  <c:v>45.6</c:v>
                </c:pt>
                <c:pt idx="3617">
                  <c:v>48.9</c:v>
                </c:pt>
                <c:pt idx="3618">
                  <c:v>51.375</c:v>
                </c:pt>
                <c:pt idx="3619">
                  <c:v>47.55</c:v>
                </c:pt>
                <c:pt idx="3620">
                  <c:v>42.3</c:v>
                </c:pt>
                <c:pt idx="3621">
                  <c:v>42.674999999999997</c:v>
                </c:pt>
                <c:pt idx="3622">
                  <c:v>39.975000000000001</c:v>
                </c:pt>
                <c:pt idx="3623">
                  <c:v>36.674999999999997</c:v>
                </c:pt>
                <c:pt idx="3624">
                  <c:v>43.875</c:v>
                </c:pt>
                <c:pt idx="3625">
                  <c:v>51.825000000000003</c:v>
                </c:pt>
                <c:pt idx="3626">
                  <c:v>71.924999999999997</c:v>
                </c:pt>
                <c:pt idx="3627">
                  <c:v>72.224999999999994</c:v>
                </c:pt>
                <c:pt idx="3628">
                  <c:v>71.325000000000003</c:v>
                </c:pt>
                <c:pt idx="3629">
                  <c:v>70.8</c:v>
                </c:pt>
                <c:pt idx="3630">
                  <c:v>69.375</c:v>
                </c:pt>
                <c:pt idx="3631">
                  <c:v>64.2</c:v>
                </c:pt>
                <c:pt idx="3632">
                  <c:v>54.75</c:v>
                </c:pt>
                <c:pt idx="3633">
                  <c:v>55.65</c:v>
                </c:pt>
                <c:pt idx="3634">
                  <c:v>54.075000000000003</c:v>
                </c:pt>
                <c:pt idx="3635">
                  <c:v>56.024999999999999</c:v>
                </c:pt>
                <c:pt idx="3636">
                  <c:v>64.349999999999994</c:v>
                </c:pt>
                <c:pt idx="3637">
                  <c:v>59.325000000000003</c:v>
                </c:pt>
                <c:pt idx="3638">
                  <c:v>48.45</c:v>
                </c:pt>
                <c:pt idx="3639">
                  <c:v>52.274999999999999</c:v>
                </c:pt>
                <c:pt idx="3640">
                  <c:v>56.475000000000001</c:v>
                </c:pt>
                <c:pt idx="3641">
                  <c:v>58.725000000000001</c:v>
                </c:pt>
                <c:pt idx="3642">
                  <c:v>62.024999999999999</c:v>
                </c:pt>
                <c:pt idx="3643">
                  <c:v>57.674999999999997</c:v>
                </c:pt>
                <c:pt idx="3644">
                  <c:v>58.05</c:v>
                </c:pt>
                <c:pt idx="3645">
                  <c:v>54.674999999999997</c:v>
                </c:pt>
                <c:pt idx="3646">
                  <c:v>53.024999999999999</c:v>
                </c:pt>
                <c:pt idx="3647">
                  <c:v>47.024999999999999</c:v>
                </c:pt>
                <c:pt idx="3648">
                  <c:v>34.725000000000001</c:v>
                </c:pt>
                <c:pt idx="3649">
                  <c:v>49.274999999999999</c:v>
                </c:pt>
                <c:pt idx="3650">
                  <c:v>52.05</c:v>
                </c:pt>
                <c:pt idx="3651">
                  <c:v>50.85</c:v>
                </c:pt>
                <c:pt idx="3652">
                  <c:v>50.25</c:v>
                </c:pt>
                <c:pt idx="3653">
                  <c:v>49.35</c:v>
                </c:pt>
                <c:pt idx="3654">
                  <c:v>50.024999999999999</c:v>
                </c:pt>
                <c:pt idx="3655">
                  <c:v>46.575000000000003</c:v>
                </c:pt>
                <c:pt idx="3656">
                  <c:v>46.424999999999997</c:v>
                </c:pt>
                <c:pt idx="3657">
                  <c:v>46.95</c:v>
                </c:pt>
                <c:pt idx="3658">
                  <c:v>48.674999999999997</c:v>
                </c:pt>
                <c:pt idx="3659">
                  <c:v>50.1</c:v>
                </c:pt>
                <c:pt idx="3660">
                  <c:v>45.975000000000001</c:v>
                </c:pt>
                <c:pt idx="3661">
                  <c:v>49.125</c:v>
                </c:pt>
                <c:pt idx="3662">
                  <c:v>45.75</c:v>
                </c:pt>
                <c:pt idx="3663">
                  <c:v>55.424999999999997</c:v>
                </c:pt>
                <c:pt idx="3664">
                  <c:v>59.625</c:v>
                </c:pt>
                <c:pt idx="3665">
                  <c:v>60.825000000000003</c:v>
                </c:pt>
                <c:pt idx="3666">
                  <c:v>64.8</c:v>
                </c:pt>
                <c:pt idx="3667">
                  <c:v>60.6</c:v>
                </c:pt>
                <c:pt idx="3668">
                  <c:v>58.424999999999997</c:v>
                </c:pt>
                <c:pt idx="3669">
                  <c:v>59.475000000000001</c:v>
                </c:pt>
                <c:pt idx="3670">
                  <c:v>55.575000000000003</c:v>
                </c:pt>
                <c:pt idx="3671">
                  <c:v>54.975000000000001</c:v>
                </c:pt>
                <c:pt idx="3672">
                  <c:v>51.975000000000001</c:v>
                </c:pt>
                <c:pt idx="3673">
                  <c:v>50.85</c:v>
                </c:pt>
                <c:pt idx="3674">
                  <c:v>54.3</c:v>
                </c:pt>
                <c:pt idx="3675">
                  <c:v>51.9</c:v>
                </c:pt>
                <c:pt idx="3676">
                  <c:v>56.625</c:v>
                </c:pt>
                <c:pt idx="3677">
                  <c:v>54.825000000000003</c:v>
                </c:pt>
                <c:pt idx="3678">
                  <c:v>57.15</c:v>
                </c:pt>
                <c:pt idx="3679">
                  <c:v>59.7</c:v>
                </c:pt>
                <c:pt idx="3680">
                  <c:v>58.65</c:v>
                </c:pt>
                <c:pt idx="3681">
                  <c:v>59.4</c:v>
                </c:pt>
                <c:pt idx="3682">
                  <c:v>62.024999999999999</c:v>
                </c:pt>
                <c:pt idx="3683">
                  <c:v>59.55</c:v>
                </c:pt>
                <c:pt idx="3684">
                  <c:v>56.774999999999999</c:v>
                </c:pt>
                <c:pt idx="3685">
                  <c:v>60</c:v>
                </c:pt>
                <c:pt idx="3686">
                  <c:v>60.45</c:v>
                </c:pt>
                <c:pt idx="3687">
                  <c:v>56.024999999999999</c:v>
                </c:pt>
                <c:pt idx="3688">
                  <c:v>62.924999999999997</c:v>
                </c:pt>
                <c:pt idx="3689">
                  <c:v>63.975000000000001</c:v>
                </c:pt>
                <c:pt idx="3690">
                  <c:v>65.099999999999994</c:v>
                </c:pt>
                <c:pt idx="3691">
                  <c:v>64.5</c:v>
                </c:pt>
                <c:pt idx="3692">
                  <c:v>61.2</c:v>
                </c:pt>
                <c:pt idx="3693">
                  <c:v>62.7</c:v>
                </c:pt>
                <c:pt idx="3694">
                  <c:v>64.8</c:v>
                </c:pt>
                <c:pt idx="3695">
                  <c:v>67.5</c:v>
                </c:pt>
                <c:pt idx="3696">
                  <c:v>70.05</c:v>
                </c:pt>
                <c:pt idx="3697">
                  <c:v>63.3</c:v>
                </c:pt>
                <c:pt idx="3698">
                  <c:v>68.174999999999997</c:v>
                </c:pt>
                <c:pt idx="3699">
                  <c:v>66.674999999999997</c:v>
                </c:pt>
                <c:pt idx="3700">
                  <c:v>68.25</c:v>
                </c:pt>
                <c:pt idx="3701">
                  <c:v>67.275000000000006</c:v>
                </c:pt>
                <c:pt idx="3702">
                  <c:v>67.650000000000006</c:v>
                </c:pt>
                <c:pt idx="3703">
                  <c:v>65.775000000000006</c:v>
                </c:pt>
                <c:pt idx="3704">
                  <c:v>65.55</c:v>
                </c:pt>
                <c:pt idx="3705">
                  <c:v>61.35</c:v>
                </c:pt>
                <c:pt idx="3706">
                  <c:v>56.174999999999997</c:v>
                </c:pt>
                <c:pt idx="3707">
                  <c:v>61.125</c:v>
                </c:pt>
                <c:pt idx="3708">
                  <c:v>61.65</c:v>
                </c:pt>
                <c:pt idx="3709">
                  <c:v>63.45</c:v>
                </c:pt>
                <c:pt idx="3710">
                  <c:v>62.174999999999997</c:v>
                </c:pt>
                <c:pt idx="3711">
                  <c:v>61.274999999999999</c:v>
                </c:pt>
                <c:pt idx="3712">
                  <c:v>60</c:v>
                </c:pt>
                <c:pt idx="3713">
                  <c:v>62.625</c:v>
                </c:pt>
                <c:pt idx="3714">
                  <c:v>53.85</c:v>
                </c:pt>
                <c:pt idx="3715">
                  <c:v>49.125</c:v>
                </c:pt>
                <c:pt idx="3716">
                  <c:v>51.45</c:v>
                </c:pt>
                <c:pt idx="3717">
                  <c:v>58.274999999999999</c:v>
                </c:pt>
                <c:pt idx="3718">
                  <c:v>51.524999999999999</c:v>
                </c:pt>
                <c:pt idx="3719">
                  <c:v>53.174999999999997</c:v>
                </c:pt>
                <c:pt idx="3720">
                  <c:v>54.975000000000001</c:v>
                </c:pt>
                <c:pt idx="3721">
                  <c:v>53.924999999999997</c:v>
                </c:pt>
                <c:pt idx="3722">
                  <c:v>49.424999999999997</c:v>
                </c:pt>
                <c:pt idx="3723">
                  <c:v>46.575000000000003</c:v>
                </c:pt>
                <c:pt idx="3724">
                  <c:v>57.375</c:v>
                </c:pt>
                <c:pt idx="3725">
                  <c:v>59.475000000000001</c:v>
                </c:pt>
                <c:pt idx="3726">
                  <c:v>60.225000000000001</c:v>
                </c:pt>
                <c:pt idx="3727">
                  <c:v>58.424999999999997</c:v>
                </c:pt>
                <c:pt idx="3728">
                  <c:v>56.625</c:v>
                </c:pt>
                <c:pt idx="3729">
                  <c:v>51.3</c:v>
                </c:pt>
                <c:pt idx="3730">
                  <c:v>55.725000000000001</c:v>
                </c:pt>
                <c:pt idx="3731">
                  <c:v>60.9</c:v>
                </c:pt>
                <c:pt idx="3732">
                  <c:v>57.524999999999999</c:v>
                </c:pt>
                <c:pt idx="3733">
                  <c:v>64.875</c:v>
                </c:pt>
                <c:pt idx="3734">
                  <c:v>62.774999999999999</c:v>
                </c:pt>
                <c:pt idx="3735">
                  <c:v>65.25</c:v>
                </c:pt>
                <c:pt idx="3736">
                  <c:v>66.45</c:v>
                </c:pt>
                <c:pt idx="3737">
                  <c:v>65.924999999999997</c:v>
                </c:pt>
                <c:pt idx="3738">
                  <c:v>62.174999999999997</c:v>
                </c:pt>
                <c:pt idx="3739">
                  <c:v>64.8</c:v>
                </c:pt>
                <c:pt idx="3740">
                  <c:v>66.150000000000006</c:v>
                </c:pt>
                <c:pt idx="3741">
                  <c:v>61.725000000000001</c:v>
                </c:pt>
                <c:pt idx="3742">
                  <c:v>57.825000000000003</c:v>
                </c:pt>
                <c:pt idx="3743">
                  <c:v>53.55</c:v>
                </c:pt>
                <c:pt idx="3744">
                  <c:v>55.274999999999999</c:v>
                </c:pt>
                <c:pt idx="3745">
                  <c:v>54.3</c:v>
                </c:pt>
                <c:pt idx="3746">
                  <c:v>56.55</c:v>
                </c:pt>
                <c:pt idx="3747">
                  <c:v>51.225000000000001</c:v>
                </c:pt>
                <c:pt idx="3748">
                  <c:v>61.424999999999997</c:v>
                </c:pt>
                <c:pt idx="3749">
                  <c:v>59.475000000000001</c:v>
                </c:pt>
                <c:pt idx="3750">
                  <c:v>53.25</c:v>
                </c:pt>
                <c:pt idx="3751">
                  <c:v>55.5</c:v>
                </c:pt>
                <c:pt idx="3752">
                  <c:v>52.274999999999999</c:v>
                </c:pt>
                <c:pt idx="3753">
                  <c:v>51.3</c:v>
                </c:pt>
                <c:pt idx="3754">
                  <c:v>55.35</c:v>
                </c:pt>
                <c:pt idx="3755">
                  <c:v>56.924999999999997</c:v>
                </c:pt>
                <c:pt idx="3756">
                  <c:v>56.174999999999997</c:v>
                </c:pt>
                <c:pt idx="3757">
                  <c:v>57.9</c:v>
                </c:pt>
                <c:pt idx="3758">
                  <c:v>56.774999999999999</c:v>
                </c:pt>
                <c:pt idx="3759">
                  <c:v>56.7</c:v>
                </c:pt>
                <c:pt idx="3760">
                  <c:v>52.2</c:v>
                </c:pt>
                <c:pt idx="3761">
                  <c:v>55.575000000000003</c:v>
                </c:pt>
                <c:pt idx="3762">
                  <c:v>54.825000000000003</c:v>
                </c:pt>
                <c:pt idx="3763">
                  <c:v>57.674999999999997</c:v>
                </c:pt>
                <c:pt idx="3764">
                  <c:v>63.15</c:v>
                </c:pt>
                <c:pt idx="3765">
                  <c:v>63.825000000000003</c:v>
                </c:pt>
                <c:pt idx="3766">
                  <c:v>63.15</c:v>
                </c:pt>
                <c:pt idx="3767">
                  <c:v>59.55</c:v>
                </c:pt>
                <c:pt idx="3768">
                  <c:v>60.45</c:v>
                </c:pt>
                <c:pt idx="3769">
                  <c:v>61.125</c:v>
                </c:pt>
                <c:pt idx="3770">
                  <c:v>59.4</c:v>
                </c:pt>
                <c:pt idx="3771">
                  <c:v>55.8</c:v>
                </c:pt>
                <c:pt idx="3772">
                  <c:v>53.7</c:v>
                </c:pt>
                <c:pt idx="3773">
                  <c:v>49.424999999999997</c:v>
                </c:pt>
                <c:pt idx="3774">
                  <c:v>48.524999999999999</c:v>
                </c:pt>
                <c:pt idx="3775">
                  <c:v>43.8</c:v>
                </c:pt>
                <c:pt idx="3776">
                  <c:v>45.45</c:v>
                </c:pt>
                <c:pt idx="3777">
                  <c:v>45.975000000000001</c:v>
                </c:pt>
                <c:pt idx="3778">
                  <c:v>46.875</c:v>
                </c:pt>
                <c:pt idx="3779">
                  <c:v>45.3</c:v>
                </c:pt>
                <c:pt idx="3780">
                  <c:v>41.174999999999997</c:v>
                </c:pt>
                <c:pt idx="3781">
                  <c:v>41.25</c:v>
                </c:pt>
                <c:pt idx="3782">
                  <c:v>37.200000000000003</c:v>
                </c:pt>
                <c:pt idx="3783">
                  <c:v>37.5</c:v>
                </c:pt>
                <c:pt idx="3784">
                  <c:v>37.950000000000003</c:v>
                </c:pt>
                <c:pt idx="3785">
                  <c:v>45</c:v>
                </c:pt>
                <c:pt idx="3786">
                  <c:v>47.4</c:v>
                </c:pt>
                <c:pt idx="3787">
                  <c:v>48.45</c:v>
                </c:pt>
                <c:pt idx="3788">
                  <c:v>46.65</c:v>
                </c:pt>
                <c:pt idx="3789">
                  <c:v>45.225000000000001</c:v>
                </c:pt>
                <c:pt idx="3790">
                  <c:v>47.325000000000003</c:v>
                </c:pt>
                <c:pt idx="3791">
                  <c:v>48.524999999999999</c:v>
                </c:pt>
                <c:pt idx="3792">
                  <c:v>45.3</c:v>
                </c:pt>
                <c:pt idx="3793">
                  <c:v>36</c:v>
                </c:pt>
                <c:pt idx="3794">
                  <c:v>38.024999999999999</c:v>
                </c:pt>
                <c:pt idx="3795">
                  <c:v>41.1</c:v>
                </c:pt>
                <c:pt idx="3796">
                  <c:v>40.274999999999999</c:v>
                </c:pt>
                <c:pt idx="3797">
                  <c:v>45.6</c:v>
                </c:pt>
                <c:pt idx="3798">
                  <c:v>41.85</c:v>
                </c:pt>
                <c:pt idx="3799">
                  <c:v>39</c:v>
                </c:pt>
                <c:pt idx="3800">
                  <c:v>39.299999999999997</c:v>
                </c:pt>
                <c:pt idx="3801">
                  <c:v>37.875</c:v>
                </c:pt>
                <c:pt idx="3802">
                  <c:v>43.424999999999997</c:v>
                </c:pt>
                <c:pt idx="3803">
                  <c:v>39.9</c:v>
                </c:pt>
                <c:pt idx="3804">
                  <c:v>34.5</c:v>
                </c:pt>
                <c:pt idx="3805">
                  <c:v>36.524999999999999</c:v>
                </c:pt>
                <c:pt idx="3806">
                  <c:v>31.05</c:v>
                </c:pt>
                <c:pt idx="3807">
                  <c:v>34.575000000000003</c:v>
                </c:pt>
                <c:pt idx="3808">
                  <c:v>42.674999999999997</c:v>
                </c:pt>
                <c:pt idx="3809">
                  <c:v>45.75</c:v>
                </c:pt>
                <c:pt idx="3810">
                  <c:v>45.45</c:v>
                </c:pt>
                <c:pt idx="3811">
                  <c:v>43.95</c:v>
                </c:pt>
                <c:pt idx="3812">
                  <c:v>46.35</c:v>
                </c:pt>
                <c:pt idx="3813">
                  <c:v>47.1</c:v>
                </c:pt>
                <c:pt idx="3814">
                  <c:v>47.625</c:v>
                </c:pt>
                <c:pt idx="3815">
                  <c:v>46.5</c:v>
                </c:pt>
                <c:pt idx="3816">
                  <c:v>62.1</c:v>
                </c:pt>
                <c:pt idx="3817">
                  <c:v>64.8</c:v>
                </c:pt>
                <c:pt idx="3818">
                  <c:v>65.474999999999994</c:v>
                </c:pt>
                <c:pt idx="3819">
                  <c:v>66</c:v>
                </c:pt>
                <c:pt idx="3820">
                  <c:v>65.025000000000006</c:v>
                </c:pt>
                <c:pt idx="3821">
                  <c:v>66.599999999999994</c:v>
                </c:pt>
                <c:pt idx="3822">
                  <c:v>69.150000000000006</c:v>
                </c:pt>
                <c:pt idx="3823">
                  <c:v>66</c:v>
                </c:pt>
                <c:pt idx="3824">
                  <c:v>64.349999999999994</c:v>
                </c:pt>
                <c:pt idx="3825">
                  <c:v>57.75</c:v>
                </c:pt>
                <c:pt idx="3826">
                  <c:v>56.475000000000001</c:v>
                </c:pt>
                <c:pt idx="3827">
                  <c:v>59.325000000000003</c:v>
                </c:pt>
                <c:pt idx="3828">
                  <c:v>57.15</c:v>
                </c:pt>
                <c:pt idx="3829">
                  <c:v>60.3</c:v>
                </c:pt>
                <c:pt idx="3830">
                  <c:v>62.774999999999999</c:v>
                </c:pt>
                <c:pt idx="3831">
                  <c:v>63.45</c:v>
                </c:pt>
                <c:pt idx="3832">
                  <c:v>66.150000000000006</c:v>
                </c:pt>
                <c:pt idx="3833">
                  <c:v>66.224999999999994</c:v>
                </c:pt>
                <c:pt idx="3834">
                  <c:v>64.724999999999994</c:v>
                </c:pt>
                <c:pt idx="3835">
                  <c:v>65.775000000000006</c:v>
                </c:pt>
                <c:pt idx="3836">
                  <c:v>63.375</c:v>
                </c:pt>
                <c:pt idx="3837">
                  <c:v>63.975000000000001</c:v>
                </c:pt>
                <c:pt idx="3838">
                  <c:v>60.3</c:v>
                </c:pt>
                <c:pt idx="3839">
                  <c:v>63</c:v>
                </c:pt>
                <c:pt idx="3840">
                  <c:v>63.075000000000003</c:v>
                </c:pt>
                <c:pt idx="3841">
                  <c:v>62.924999999999997</c:v>
                </c:pt>
                <c:pt idx="3842">
                  <c:v>59.924999999999997</c:v>
                </c:pt>
                <c:pt idx="3843">
                  <c:v>51.524999999999999</c:v>
                </c:pt>
                <c:pt idx="3844">
                  <c:v>56.25</c:v>
                </c:pt>
                <c:pt idx="3845">
                  <c:v>53.174999999999997</c:v>
                </c:pt>
                <c:pt idx="3846">
                  <c:v>53.25</c:v>
                </c:pt>
                <c:pt idx="3847">
                  <c:v>48.45</c:v>
                </c:pt>
                <c:pt idx="3848">
                  <c:v>47.1</c:v>
                </c:pt>
                <c:pt idx="3849">
                  <c:v>44.55</c:v>
                </c:pt>
                <c:pt idx="3850">
                  <c:v>37.125</c:v>
                </c:pt>
                <c:pt idx="3851">
                  <c:v>36.375</c:v>
                </c:pt>
                <c:pt idx="3852">
                  <c:v>41.924999999999997</c:v>
                </c:pt>
                <c:pt idx="3853">
                  <c:v>33</c:v>
                </c:pt>
                <c:pt idx="3854">
                  <c:v>28.5</c:v>
                </c:pt>
                <c:pt idx="3855">
                  <c:v>23.85</c:v>
                </c:pt>
                <c:pt idx="3856">
                  <c:v>27.524999999999999</c:v>
                </c:pt>
                <c:pt idx="3857">
                  <c:v>33.975000000000001</c:v>
                </c:pt>
                <c:pt idx="3858">
                  <c:v>41.174999999999997</c:v>
                </c:pt>
                <c:pt idx="3859">
                  <c:v>35.625</c:v>
                </c:pt>
                <c:pt idx="3860">
                  <c:v>28.2</c:v>
                </c:pt>
                <c:pt idx="3861">
                  <c:v>26.324999999999999</c:v>
                </c:pt>
                <c:pt idx="3862">
                  <c:v>23.324999999999999</c:v>
                </c:pt>
                <c:pt idx="3863">
                  <c:v>21.975000000000001</c:v>
                </c:pt>
                <c:pt idx="3864">
                  <c:v>25.8</c:v>
                </c:pt>
                <c:pt idx="3865">
                  <c:v>29.25</c:v>
                </c:pt>
                <c:pt idx="3866">
                  <c:v>21.75</c:v>
                </c:pt>
                <c:pt idx="3867">
                  <c:v>21.074999999999999</c:v>
                </c:pt>
                <c:pt idx="3868">
                  <c:v>17.7</c:v>
                </c:pt>
                <c:pt idx="3869">
                  <c:v>12.6</c:v>
                </c:pt>
                <c:pt idx="3870">
                  <c:v>9.15</c:v>
                </c:pt>
                <c:pt idx="3871">
                  <c:v>8.625</c:v>
                </c:pt>
                <c:pt idx="3872">
                  <c:v>8.5500000000000007</c:v>
                </c:pt>
                <c:pt idx="3873">
                  <c:v>12.45</c:v>
                </c:pt>
                <c:pt idx="3874">
                  <c:v>8.4</c:v>
                </c:pt>
                <c:pt idx="3875">
                  <c:v>6.375</c:v>
                </c:pt>
                <c:pt idx="3876">
                  <c:v>9.2249999999999996</c:v>
                </c:pt>
                <c:pt idx="3877">
                  <c:v>10.199999999999999</c:v>
                </c:pt>
                <c:pt idx="3878">
                  <c:v>14.55</c:v>
                </c:pt>
                <c:pt idx="3879">
                  <c:v>14.925000000000001</c:v>
                </c:pt>
                <c:pt idx="3880">
                  <c:v>16.425000000000001</c:v>
                </c:pt>
                <c:pt idx="3881">
                  <c:v>20.55</c:v>
                </c:pt>
                <c:pt idx="3882">
                  <c:v>18.149999999999999</c:v>
                </c:pt>
                <c:pt idx="3883">
                  <c:v>16.5</c:v>
                </c:pt>
                <c:pt idx="3884">
                  <c:v>16.5</c:v>
                </c:pt>
                <c:pt idx="3885">
                  <c:v>16.125</c:v>
                </c:pt>
                <c:pt idx="3886">
                  <c:v>12.6</c:v>
                </c:pt>
                <c:pt idx="3887">
                  <c:v>10.8</c:v>
                </c:pt>
                <c:pt idx="3888">
                  <c:v>16.350000000000001</c:v>
                </c:pt>
                <c:pt idx="3889">
                  <c:v>14.475</c:v>
                </c:pt>
                <c:pt idx="3890">
                  <c:v>3.45</c:v>
                </c:pt>
                <c:pt idx="3891">
                  <c:v>2.7</c:v>
                </c:pt>
                <c:pt idx="3892">
                  <c:v>2.625</c:v>
                </c:pt>
                <c:pt idx="3893">
                  <c:v>2.7749999999999999</c:v>
                </c:pt>
                <c:pt idx="3894">
                  <c:v>2.625</c:v>
                </c:pt>
                <c:pt idx="3895">
                  <c:v>2.625</c:v>
                </c:pt>
                <c:pt idx="3896">
                  <c:v>2.625</c:v>
                </c:pt>
                <c:pt idx="3897">
                  <c:v>2.625</c:v>
                </c:pt>
                <c:pt idx="3898">
                  <c:v>2.625</c:v>
                </c:pt>
                <c:pt idx="3899">
                  <c:v>2.625</c:v>
                </c:pt>
                <c:pt idx="3900">
                  <c:v>2.625</c:v>
                </c:pt>
                <c:pt idx="3901">
                  <c:v>2.7</c:v>
                </c:pt>
                <c:pt idx="3902">
                  <c:v>2.625</c:v>
                </c:pt>
                <c:pt idx="3903">
                  <c:v>2.7749999999999999</c:v>
                </c:pt>
                <c:pt idx="3904">
                  <c:v>2.625</c:v>
                </c:pt>
                <c:pt idx="3905">
                  <c:v>2.625</c:v>
                </c:pt>
                <c:pt idx="3906">
                  <c:v>2.625</c:v>
                </c:pt>
                <c:pt idx="3907">
                  <c:v>2.625</c:v>
                </c:pt>
                <c:pt idx="3908">
                  <c:v>2.7</c:v>
                </c:pt>
                <c:pt idx="3909">
                  <c:v>2.625</c:v>
                </c:pt>
                <c:pt idx="3910">
                  <c:v>2.7</c:v>
                </c:pt>
                <c:pt idx="3911">
                  <c:v>2.625</c:v>
                </c:pt>
                <c:pt idx="3912">
                  <c:v>2.625</c:v>
                </c:pt>
                <c:pt idx="3913">
                  <c:v>2.625</c:v>
                </c:pt>
                <c:pt idx="3914">
                  <c:v>2.625</c:v>
                </c:pt>
                <c:pt idx="3915">
                  <c:v>2.625</c:v>
                </c:pt>
                <c:pt idx="3916">
                  <c:v>2.625</c:v>
                </c:pt>
                <c:pt idx="3917">
                  <c:v>2.7</c:v>
                </c:pt>
                <c:pt idx="3918">
                  <c:v>2.7</c:v>
                </c:pt>
                <c:pt idx="3919">
                  <c:v>2.625</c:v>
                </c:pt>
                <c:pt idx="3920">
                  <c:v>2.7</c:v>
                </c:pt>
                <c:pt idx="3921">
                  <c:v>2.7</c:v>
                </c:pt>
                <c:pt idx="3922">
                  <c:v>2.625</c:v>
                </c:pt>
                <c:pt idx="3923">
                  <c:v>2.625</c:v>
                </c:pt>
                <c:pt idx="3924">
                  <c:v>2.7</c:v>
                </c:pt>
                <c:pt idx="3925">
                  <c:v>2.7</c:v>
                </c:pt>
                <c:pt idx="3926">
                  <c:v>3.2250000000000001</c:v>
                </c:pt>
                <c:pt idx="3927">
                  <c:v>4.5</c:v>
                </c:pt>
                <c:pt idx="3928">
                  <c:v>5.625</c:v>
                </c:pt>
                <c:pt idx="3929">
                  <c:v>10.725</c:v>
                </c:pt>
                <c:pt idx="3930">
                  <c:v>20.7</c:v>
                </c:pt>
                <c:pt idx="3931">
                  <c:v>29.175000000000001</c:v>
                </c:pt>
                <c:pt idx="3932">
                  <c:v>30.9</c:v>
                </c:pt>
                <c:pt idx="3933">
                  <c:v>35.625</c:v>
                </c:pt>
                <c:pt idx="3934">
                  <c:v>40.35</c:v>
                </c:pt>
                <c:pt idx="3935">
                  <c:v>41.1</c:v>
                </c:pt>
                <c:pt idx="3936">
                  <c:v>43.424999999999997</c:v>
                </c:pt>
                <c:pt idx="3937">
                  <c:v>43.575000000000003</c:v>
                </c:pt>
                <c:pt idx="3938">
                  <c:v>42.75</c:v>
                </c:pt>
                <c:pt idx="3939">
                  <c:v>42.6</c:v>
                </c:pt>
                <c:pt idx="3940">
                  <c:v>44.4</c:v>
                </c:pt>
                <c:pt idx="3941">
                  <c:v>45.524999999999999</c:v>
                </c:pt>
                <c:pt idx="3942">
                  <c:v>46.575000000000003</c:v>
                </c:pt>
                <c:pt idx="3943">
                  <c:v>47.174999999999997</c:v>
                </c:pt>
                <c:pt idx="3944">
                  <c:v>44.55</c:v>
                </c:pt>
                <c:pt idx="3945">
                  <c:v>44.174999999999997</c:v>
                </c:pt>
                <c:pt idx="3946">
                  <c:v>44.55</c:v>
                </c:pt>
                <c:pt idx="3947">
                  <c:v>50.4</c:v>
                </c:pt>
                <c:pt idx="3948">
                  <c:v>44.024999999999999</c:v>
                </c:pt>
                <c:pt idx="3949">
                  <c:v>44.325000000000003</c:v>
                </c:pt>
                <c:pt idx="3950">
                  <c:v>39.6</c:v>
                </c:pt>
                <c:pt idx="3951">
                  <c:v>47.1</c:v>
                </c:pt>
                <c:pt idx="3952">
                  <c:v>41.4</c:v>
                </c:pt>
                <c:pt idx="3953">
                  <c:v>36.6</c:v>
                </c:pt>
                <c:pt idx="3954">
                  <c:v>48.524999999999999</c:v>
                </c:pt>
                <c:pt idx="3955">
                  <c:v>48.524999999999999</c:v>
                </c:pt>
                <c:pt idx="3956">
                  <c:v>37.799999999999997</c:v>
                </c:pt>
                <c:pt idx="3957">
                  <c:v>42.15</c:v>
                </c:pt>
                <c:pt idx="3958">
                  <c:v>43.424999999999997</c:v>
                </c:pt>
                <c:pt idx="3959">
                  <c:v>45.3</c:v>
                </c:pt>
                <c:pt idx="3960">
                  <c:v>43.725000000000001</c:v>
                </c:pt>
                <c:pt idx="3961">
                  <c:v>38.4</c:v>
                </c:pt>
                <c:pt idx="3962">
                  <c:v>43.5</c:v>
                </c:pt>
                <c:pt idx="3963">
                  <c:v>39.375</c:v>
                </c:pt>
                <c:pt idx="3964">
                  <c:v>40.424999999999997</c:v>
                </c:pt>
                <c:pt idx="3965">
                  <c:v>41.174999999999997</c:v>
                </c:pt>
                <c:pt idx="3966">
                  <c:v>46.05</c:v>
                </c:pt>
                <c:pt idx="3967">
                  <c:v>47.1</c:v>
                </c:pt>
                <c:pt idx="3968">
                  <c:v>33.9</c:v>
                </c:pt>
                <c:pt idx="3969">
                  <c:v>46.274999999999999</c:v>
                </c:pt>
                <c:pt idx="3970">
                  <c:v>46.95</c:v>
                </c:pt>
                <c:pt idx="3971">
                  <c:v>44.7</c:v>
                </c:pt>
                <c:pt idx="3972">
                  <c:v>46.575000000000003</c:v>
                </c:pt>
                <c:pt idx="3973">
                  <c:v>51.45</c:v>
                </c:pt>
                <c:pt idx="3974">
                  <c:v>48.075000000000003</c:v>
                </c:pt>
                <c:pt idx="3975">
                  <c:v>46.65</c:v>
                </c:pt>
                <c:pt idx="3976">
                  <c:v>44.1</c:v>
                </c:pt>
                <c:pt idx="3977">
                  <c:v>47.25</c:v>
                </c:pt>
                <c:pt idx="3978">
                  <c:v>44.024999999999999</c:v>
                </c:pt>
                <c:pt idx="3979">
                  <c:v>50.85</c:v>
                </c:pt>
                <c:pt idx="3980">
                  <c:v>49.424999999999997</c:v>
                </c:pt>
                <c:pt idx="3981">
                  <c:v>50.55</c:v>
                </c:pt>
                <c:pt idx="3982">
                  <c:v>55.725000000000001</c:v>
                </c:pt>
                <c:pt idx="3983">
                  <c:v>51.375</c:v>
                </c:pt>
                <c:pt idx="3984">
                  <c:v>51.975000000000001</c:v>
                </c:pt>
                <c:pt idx="3985">
                  <c:v>53.7</c:v>
                </c:pt>
                <c:pt idx="3986">
                  <c:v>56.475000000000001</c:v>
                </c:pt>
                <c:pt idx="3987">
                  <c:v>52.05</c:v>
                </c:pt>
                <c:pt idx="3988">
                  <c:v>50.85</c:v>
                </c:pt>
                <c:pt idx="3989">
                  <c:v>45.9</c:v>
                </c:pt>
                <c:pt idx="3990">
                  <c:v>44.625</c:v>
                </c:pt>
                <c:pt idx="3991">
                  <c:v>41.625</c:v>
                </c:pt>
                <c:pt idx="3992">
                  <c:v>36.524999999999999</c:v>
                </c:pt>
                <c:pt idx="3993">
                  <c:v>32.774999999999999</c:v>
                </c:pt>
                <c:pt idx="3994">
                  <c:v>29.85</c:v>
                </c:pt>
                <c:pt idx="3995">
                  <c:v>31.05</c:v>
                </c:pt>
                <c:pt idx="3996">
                  <c:v>9.9749999999999996</c:v>
                </c:pt>
                <c:pt idx="3997">
                  <c:v>8.9250000000000007</c:v>
                </c:pt>
                <c:pt idx="3998">
                  <c:v>13.95</c:v>
                </c:pt>
                <c:pt idx="3999">
                  <c:v>11.625</c:v>
                </c:pt>
                <c:pt idx="4000">
                  <c:v>16.8</c:v>
                </c:pt>
                <c:pt idx="4001">
                  <c:v>16.649999999999999</c:v>
                </c:pt>
                <c:pt idx="4002">
                  <c:v>20.85</c:v>
                </c:pt>
                <c:pt idx="4003">
                  <c:v>25.95</c:v>
                </c:pt>
                <c:pt idx="4004">
                  <c:v>18.524999999999999</c:v>
                </c:pt>
                <c:pt idx="4005">
                  <c:v>14.324999999999999</c:v>
                </c:pt>
                <c:pt idx="4006">
                  <c:v>5.25</c:v>
                </c:pt>
                <c:pt idx="4007">
                  <c:v>4.05</c:v>
                </c:pt>
                <c:pt idx="4008">
                  <c:v>4.95</c:v>
                </c:pt>
                <c:pt idx="4009">
                  <c:v>4.2750000000000004</c:v>
                </c:pt>
                <c:pt idx="4010">
                  <c:v>3.375</c:v>
                </c:pt>
                <c:pt idx="4011">
                  <c:v>8.6999999999999993</c:v>
                </c:pt>
                <c:pt idx="4012">
                  <c:v>10.199999999999999</c:v>
                </c:pt>
                <c:pt idx="4013">
                  <c:v>5.85</c:v>
                </c:pt>
                <c:pt idx="4014">
                  <c:v>5.625</c:v>
                </c:pt>
                <c:pt idx="4015">
                  <c:v>4.6500000000000004</c:v>
                </c:pt>
                <c:pt idx="4016">
                  <c:v>4.3499999999999996</c:v>
                </c:pt>
                <c:pt idx="4017">
                  <c:v>6.5250000000000004</c:v>
                </c:pt>
                <c:pt idx="4018">
                  <c:v>4.05</c:v>
                </c:pt>
                <c:pt idx="4019">
                  <c:v>5.9249999999999998</c:v>
                </c:pt>
                <c:pt idx="4020">
                  <c:v>11.025</c:v>
                </c:pt>
                <c:pt idx="4021">
                  <c:v>12.975</c:v>
                </c:pt>
                <c:pt idx="4022">
                  <c:v>23.024999999999999</c:v>
                </c:pt>
                <c:pt idx="4023">
                  <c:v>34.65</c:v>
                </c:pt>
                <c:pt idx="4024">
                  <c:v>35.174999999999997</c:v>
                </c:pt>
                <c:pt idx="4025">
                  <c:v>36.450000000000003</c:v>
                </c:pt>
                <c:pt idx="4026">
                  <c:v>37.125</c:v>
                </c:pt>
                <c:pt idx="4027">
                  <c:v>38.4</c:v>
                </c:pt>
                <c:pt idx="4028">
                  <c:v>35.325000000000003</c:v>
                </c:pt>
                <c:pt idx="4029">
                  <c:v>35.174999999999997</c:v>
                </c:pt>
                <c:pt idx="4030">
                  <c:v>37.125</c:v>
                </c:pt>
                <c:pt idx="4031">
                  <c:v>40.799999999999997</c:v>
                </c:pt>
                <c:pt idx="4032">
                  <c:v>41.4</c:v>
                </c:pt>
                <c:pt idx="4033">
                  <c:v>36.450000000000003</c:v>
                </c:pt>
                <c:pt idx="4034">
                  <c:v>33.15</c:v>
                </c:pt>
                <c:pt idx="4035">
                  <c:v>23.85</c:v>
                </c:pt>
                <c:pt idx="4036">
                  <c:v>21</c:v>
                </c:pt>
                <c:pt idx="4037">
                  <c:v>28.274999999999999</c:v>
                </c:pt>
                <c:pt idx="4038">
                  <c:v>31.65</c:v>
                </c:pt>
                <c:pt idx="4039">
                  <c:v>35.774999999999999</c:v>
                </c:pt>
                <c:pt idx="4040">
                  <c:v>25.05</c:v>
                </c:pt>
                <c:pt idx="4041">
                  <c:v>36.75</c:v>
                </c:pt>
                <c:pt idx="4042">
                  <c:v>38.625</c:v>
                </c:pt>
                <c:pt idx="4043">
                  <c:v>28.2</c:v>
                </c:pt>
                <c:pt idx="4044">
                  <c:v>30.975000000000001</c:v>
                </c:pt>
                <c:pt idx="4045">
                  <c:v>36.9</c:v>
                </c:pt>
                <c:pt idx="4046">
                  <c:v>40.5</c:v>
                </c:pt>
                <c:pt idx="4047">
                  <c:v>45.3</c:v>
                </c:pt>
                <c:pt idx="4048">
                  <c:v>40.875</c:v>
                </c:pt>
                <c:pt idx="4049">
                  <c:v>35.85</c:v>
                </c:pt>
                <c:pt idx="4050">
                  <c:v>36.9</c:v>
                </c:pt>
                <c:pt idx="4051">
                  <c:v>32.024999999999999</c:v>
                </c:pt>
                <c:pt idx="4052">
                  <c:v>30.074999999999999</c:v>
                </c:pt>
                <c:pt idx="4053">
                  <c:v>31.35</c:v>
                </c:pt>
                <c:pt idx="4054">
                  <c:v>45.75</c:v>
                </c:pt>
                <c:pt idx="4055">
                  <c:v>43.725000000000001</c:v>
                </c:pt>
                <c:pt idx="4056">
                  <c:v>39.674999999999997</c:v>
                </c:pt>
                <c:pt idx="4057">
                  <c:v>36</c:v>
                </c:pt>
                <c:pt idx="4058">
                  <c:v>33.524999999999999</c:v>
                </c:pt>
                <c:pt idx="4059">
                  <c:v>32.700000000000003</c:v>
                </c:pt>
                <c:pt idx="4060">
                  <c:v>37.65</c:v>
                </c:pt>
                <c:pt idx="4061">
                  <c:v>26.625</c:v>
                </c:pt>
                <c:pt idx="4062">
                  <c:v>27.975000000000001</c:v>
                </c:pt>
                <c:pt idx="4063">
                  <c:v>33.15</c:v>
                </c:pt>
                <c:pt idx="4064">
                  <c:v>44.625</c:v>
                </c:pt>
                <c:pt idx="4065">
                  <c:v>43.725000000000001</c:v>
                </c:pt>
                <c:pt idx="4066">
                  <c:v>37.575000000000003</c:v>
                </c:pt>
                <c:pt idx="4067">
                  <c:v>40.575000000000003</c:v>
                </c:pt>
                <c:pt idx="4068">
                  <c:v>43.125</c:v>
                </c:pt>
                <c:pt idx="4069">
                  <c:v>46.05</c:v>
                </c:pt>
                <c:pt idx="4070">
                  <c:v>47.55</c:v>
                </c:pt>
                <c:pt idx="4071">
                  <c:v>41.7</c:v>
                </c:pt>
                <c:pt idx="4072">
                  <c:v>44.4</c:v>
                </c:pt>
                <c:pt idx="4073">
                  <c:v>46.35</c:v>
                </c:pt>
                <c:pt idx="4074">
                  <c:v>48.524999999999999</c:v>
                </c:pt>
                <c:pt idx="4075">
                  <c:v>47.7</c:v>
                </c:pt>
                <c:pt idx="4076">
                  <c:v>51.825000000000003</c:v>
                </c:pt>
                <c:pt idx="4077">
                  <c:v>52.5</c:v>
                </c:pt>
                <c:pt idx="4078">
                  <c:v>54</c:v>
                </c:pt>
                <c:pt idx="4079">
                  <c:v>55.725000000000001</c:v>
                </c:pt>
                <c:pt idx="4080">
                  <c:v>54.9</c:v>
                </c:pt>
                <c:pt idx="4081">
                  <c:v>54.9</c:v>
                </c:pt>
                <c:pt idx="4082">
                  <c:v>58.95</c:v>
                </c:pt>
                <c:pt idx="4083">
                  <c:v>55.5</c:v>
                </c:pt>
                <c:pt idx="4084">
                  <c:v>53.625</c:v>
                </c:pt>
                <c:pt idx="4085">
                  <c:v>54.75</c:v>
                </c:pt>
                <c:pt idx="4086">
                  <c:v>59.4</c:v>
                </c:pt>
                <c:pt idx="4087">
                  <c:v>55.424999999999997</c:v>
                </c:pt>
                <c:pt idx="4088">
                  <c:v>57.975000000000001</c:v>
                </c:pt>
                <c:pt idx="4089">
                  <c:v>57.975000000000001</c:v>
                </c:pt>
                <c:pt idx="4090">
                  <c:v>54.674999999999997</c:v>
                </c:pt>
                <c:pt idx="4091">
                  <c:v>55.35</c:v>
                </c:pt>
                <c:pt idx="4092">
                  <c:v>55.05</c:v>
                </c:pt>
                <c:pt idx="4093">
                  <c:v>54.674999999999997</c:v>
                </c:pt>
                <c:pt idx="4094">
                  <c:v>51.9</c:v>
                </c:pt>
                <c:pt idx="4095">
                  <c:v>50.1</c:v>
                </c:pt>
                <c:pt idx="4096">
                  <c:v>44.475000000000001</c:v>
                </c:pt>
                <c:pt idx="4097">
                  <c:v>50.174999999999997</c:v>
                </c:pt>
                <c:pt idx="4098">
                  <c:v>47.024999999999999</c:v>
                </c:pt>
                <c:pt idx="4099">
                  <c:v>50.325000000000003</c:v>
                </c:pt>
                <c:pt idx="4100">
                  <c:v>52.274999999999999</c:v>
                </c:pt>
                <c:pt idx="4101">
                  <c:v>50.4</c:v>
                </c:pt>
                <c:pt idx="4102">
                  <c:v>49.65</c:v>
                </c:pt>
                <c:pt idx="4103">
                  <c:v>46.05</c:v>
                </c:pt>
                <c:pt idx="4104">
                  <c:v>48.375</c:v>
                </c:pt>
                <c:pt idx="4105">
                  <c:v>52.424999999999997</c:v>
                </c:pt>
                <c:pt idx="4106">
                  <c:v>49.05</c:v>
                </c:pt>
                <c:pt idx="4107">
                  <c:v>49.65</c:v>
                </c:pt>
                <c:pt idx="4108">
                  <c:v>50.174999999999997</c:v>
                </c:pt>
                <c:pt idx="4109">
                  <c:v>48.9</c:v>
                </c:pt>
                <c:pt idx="4110">
                  <c:v>52.5</c:v>
                </c:pt>
                <c:pt idx="4111">
                  <c:v>60.45</c:v>
                </c:pt>
                <c:pt idx="4112">
                  <c:v>54.825000000000003</c:v>
                </c:pt>
                <c:pt idx="4113">
                  <c:v>60.75</c:v>
                </c:pt>
                <c:pt idx="4114">
                  <c:v>53.325000000000003</c:v>
                </c:pt>
                <c:pt idx="4115">
                  <c:v>56.325000000000003</c:v>
                </c:pt>
                <c:pt idx="4116">
                  <c:v>64.349999999999994</c:v>
                </c:pt>
                <c:pt idx="4117">
                  <c:v>61.95</c:v>
                </c:pt>
                <c:pt idx="4118">
                  <c:v>58.424999999999997</c:v>
                </c:pt>
                <c:pt idx="4119">
                  <c:v>55.274999999999999</c:v>
                </c:pt>
                <c:pt idx="4120">
                  <c:v>59.7</c:v>
                </c:pt>
                <c:pt idx="4121">
                  <c:v>59.625</c:v>
                </c:pt>
                <c:pt idx="4122">
                  <c:v>62.024999999999999</c:v>
                </c:pt>
                <c:pt idx="4123">
                  <c:v>62.475000000000001</c:v>
                </c:pt>
                <c:pt idx="4124">
                  <c:v>53.55</c:v>
                </c:pt>
                <c:pt idx="4125">
                  <c:v>58.2</c:v>
                </c:pt>
                <c:pt idx="4126">
                  <c:v>49.95</c:v>
                </c:pt>
                <c:pt idx="4127">
                  <c:v>53.174999999999997</c:v>
                </c:pt>
                <c:pt idx="4128">
                  <c:v>52.575000000000003</c:v>
                </c:pt>
                <c:pt idx="4129">
                  <c:v>51.15</c:v>
                </c:pt>
                <c:pt idx="4130">
                  <c:v>52.8</c:v>
                </c:pt>
                <c:pt idx="4131">
                  <c:v>47.55</c:v>
                </c:pt>
                <c:pt idx="4132">
                  <c:v>50.774999999999999</c:v>
                </c:pt>
                <c:pt idx="4133">
                  <c:v>48</c:v>
                </c:pt>
                <c:pt idx="4134">
                  <c:v>43.2</c:v>
                </c:pt>
                <c:pt idx="4135">
                  <c:v>41.475000000000001</c:v>
                </c:pt>
                <c:pt idx="4136">
                  <c:v>43.125</c:v>
                </c:pt>
                <c:pt idx="4137">
                  <c:v>39.075000000000003</c:v>
                </c:pt>
                <c:pt idx="4138">
                  <c:v>38.700000000000003</c:v>
                </c:pt>
                <c:pt idx="4139">
                  <c:v>32.174999999999997</c:v>
                </c:pt>
                <c:pt idx="4140">
                  <c:v>29.925000000000001</c:v>
                </c:pt>
                <c:pt idx="4141">
                  <c:v>27.375</c:v>
                </c:pt>
                <c:pt idx="4142">
                  <c:v>33.15</c:v>
                </c:pt>
                <c:pt idx="4143">
                  <c:v>33.9</c:v>
                </c:pt>
                <c:pt idx="4144">
                  <c:v>30.975000000000001</c:v>
                </c:pt>
                <c:pt idx="4145">
                  <c:v>34.274999999999999</c:v>
                </c:pt>
                <c:pt idx="4146">
                  <c:v>24.9</c:v>
                </c:pt>
                <c:pt idx="4147">
                  <c:v>21.524999999999999</c:v>
                </c:pt>
                <c:pt idx="4148">
                  <c:v>18.824999999999999</c:v>
                </c:pt>
                <c:pt idx="4149">
                  <c:v>12</c:v>
                </c:pt>
                <c:pt idx="4150">
                  <c:v>9.9</c:v>
                </c:pt>
                <c:pt idx="4151">
                  <c:v>11.25</c:v>
                </c:pt>
                <c:pt idx="4152">
                  <c:v>4.3499999999999996</c:v>
                </c:pt>
                <c:pt idx="4153">
                  <c:v>6.45</c:v>
                </c:pt>
                <c:pt idx="4154">
                  <c:v>2.625</c:v>
                </c:pt>
                <c:pt idx="4155">
                  <c:v>2.625</c:v>
                </c:pt>
                <c:pt idx="4156">
                  <c:v>3.0750000000000002</c:v>
                </c:pt>
                <c:pt idx="4157">
                  <c:v>6.3</c:v>
                </c:pt>
                <c:pt idx="4158">
                  <c:v>8.4749999999999996</c:v>
                </c:pt>
                <c:pt idx="4159">
                  <c:v>8.4749999999999996</c:v>
                </c:pt>
                <c:pt idx="4160">
                  <c:v>11.324999999999999</c:v>
                </c:pt>
                <c:pt idx="4161">
                  <c:v>12.9</c:v>
                </c:pt>
                <c:pt idx="4162">
                  <c:v>12.824999999999999</c:v>
                </c:pt>
                <c:pt idx="4163">
                  <c:v>6.2249999999999996</c:v>
                </c:pt>
                <c:pt idx="4164">
                  <c:v>2.625</c:v>
                </c:pt>
                <c:pt idx="4165">
                  <c:v>3.9</c:v>
                </c:pt>
                <c:pt idx="4166">
                  <c:v>6.75</c:v>
                </c:pt>
                <c:pt idx="4167">
                  <c:v>25.05</c:v>
                </c:pt>
                <c:pt idx="4168">
                  <c:v>29.55</c:v>
                </c:pt>
                <c:pt idx="4169">
                  <c:v>24.75</c:v>
                </c:pt>
                <c:pt idx="4170">
                  <c:v>15</c:v>
                </c:pt>
                <c:pt idx="4171">
                  <c:v>11.175000000000001</c:v>
                </c:pt>
                <c:pt idx="4172">
                  <c:v>16.875</c:v>
                </c:pt>
                <c:pt idx="4173">
                  <c:v>14.324999999999999</c:v>
                </c:pt>
                <c:pt idx="4174">
                  <c:v>13.65</c:v>
                </c:pt>
                <c:pt idx="4175">
                  <c:v>17.25</c:v>
                </c:pt>
                <c:pt idx="4176">
                  <c:v>13.875</c:v>
                </c:pt>
                <c:pt idx="4177">
                  <c:v>14.475</c:v>
                </c:pt>
                <c:pt idx="4178">
                  <c:v>9.375</c:v>
                </c:pt>
                <c:pt idx="4179">
                  <c:v>14.925000000000001</c:v>
                </c:pt>
                <c:pt idx="4180">
                  <c:v>22.425000000000001</c:v>
                </c:pt>
                <c:pt idx="4181">
                  <c:v>26.475000000000001</c:v>
                </c:pt>
                <c:pt idx="4182">
                  <c:v>26.625</c:v>
                </c:pt>
                <c:pt idx="4183">
                  <c:v>31.274999999999999</c:v>
                </c:pt>
                <c:pt idx="4184">
                  <c:v>27.675000000000001</c:v>
                </c:pt>
                <c:pt idx="4185">
                  <c:v>28.274999999999999</c:v>
                </c:pt>
                <c:pt idx="4186">
                  <c:v>27.9</c:v>
                </c:pt>
                <c:pt idx="4187">
                  <c:v>32.549999999999997</c:v>
                </c:pt>
                <c:pt idx="4188">
                  <c:v>32.924999999999997</c:v>
                </c:pt>
                <c:pt idx="4189">
                  <c:v>35.4</c:v>
                </c:pt>
                <c:pt idx="4190">
                  <c:v>44.85</c:v>
                </c:pt>
                <c:pt idx="4191">
                  <c:v>44.924999999999997</c:v>
                </c:pt>
                <c:pt idx="4192">
                  <c:v>40.799999999999997</c:v>
                </c:pt>
                <c:pt idx="4193">
                  <c:v>37.274999999999999</c:v>
                </c:pt>
                <c:pt idx="4194">
                  <c:v>36.524999999999999</c:v>
                </c:pt>
                <c:pt idx="4195">
                  <c:v>29.85</c:v>
                </c:pt>
                <c:pt idx="4196">
                  <c:v>26.324999999999999</c:v>
                </c:pt>
                <c:pt idx="4197">
                  <c:v>26.625</c:v>
                </c:pt>
                <c:pt idx="4198">
                  <c:v>24.3</c:v>
                </c:pt>
                <c:pt idx="4199">
                  <c:v>23.774999999999999</c:v>
                </c:pt>
                <c:pt idx="4200">
                  <c:v>29.774999999999999</c:v>
                </c:pt>
                <c:pt idx="4201">
                  <c:v>30.524999999999999</c:v>
                </c:pt>
                <c:pt idx="4202">
                  <c:v>31.725000000000001</c:v>
                </c:pt>
                <c:pt idx="4203">
                  <c:v>28.574999999999999</c:v>
                </c:pt>
                <c:pt idx="4204">
                  <c:v>18.75</c:v>
                </c:pt>
                <c:pt idx="4205">
                  <c:v>15.15</c:v>
                </c:pt>
                <c:pt idx="4206">
                  <c:v>14.324999999999999</c:v>
                </c:pt>
                <c:pt idx="4207">
                  <c:v>14.1</c:v>
                </c:pt>
                <c:pt idx="4208">
                  <c:v>28.274999999999999</c:v>
                </c:pt>
                <c:pt idx="4209">
                  <c:v>30.75</c:v>
                </c:pt>
                <c:pt idx="4210">
                  <c:v>34.424999999999997</c:v>
                </c:pt>
                <c:pt idx="4211">
                  <c:v>34.65</c:v>
                </c:pt>
                <c:pt idx="4212">
                  <c:v>40.125</c:v>
                </c:pt>
                <c:pt idx="4213">
                  <c:v>39.75</c:v>
                </c:pt>
                <c:pt idx="4214">
                  <c:v>36.674999999999997</c:v>
                </c:pt>
                <c:pt idx="4215">
                  <c:v>38.774999999999999</c:v>
                </c:pt>
                <c:pt idx="4216">
                  <c:v>45.9</c:v>
                </c:pt>
                <c:pt idx="4217">
                  <c:v>47.85</c:v>
                </c:pt>
                <c:pt idx="4218">
                  <c:v>47.85</c:v>
                </c:pt>
                <c:pt idx="4219">
                  <c:v>48.15</c:v>
                </c:pt>
                <c:pt idx="4220">
                  <c:v>44.024999999999999</c:v>
                </c:pt>
                <c:pt idx="4221">
                  <c:v>50.25</c:v>
                </c:pt>
                <c:pt idx="4222">
                  <c:v>49.05</c:v>
                </c:pt>
                <c:pt idx="4223">
                  <c:v>52.5</c:v>
                </c:pt>
                <c:pt idx="4224">
                  <c:v>52.575000000000003</c:v>
                </c:pt>
                <c:pt idx="4225">
                  <c:v>54.225000000000001</c:v>
                </c:pt>
                <c:pt idx="4226">
                  <c:v>55.274999999999999</c:v>
                </c:pt>
                <c:pt idx="4227">
                  <c:v>53.4</c:v>
                </c:pt>
                <c:pt idx="4228">
                  <c:v>54.225000000000001</c:v>
                </c:pt>
                <c:pt idx="4229">
                  <c:v>51.825000000000003</c:v>
                </c:pt>
                <c:pt idx="4230">
                  <c:v>54.375</c:v>
                </c:pt>
                <c:pt idx="4231">
                  <c:v>51.45</c:v>
                </c:pt>
                <c:pt idx="4232">
                  <c:v>52.725000000000001</c:v>
                </c:pt>
                <c:pt idx="4233">
                  <c:v>52.725000000000001</c:v>
                </c:pt>
                <c:pt idx="4234">
                  <c:v>52.125</c:v>
                </c:pt>
                <c:pt idx="4235">
                  <c:v>53.7</c:v>
                </c:pt>
                <c:pt idx="4236">
                  <c:v>51.075000000000003</c:v>
                </c:pt>
                <c:pt idx="4237">
                  <c:v>49.125</c:v>
                </c:pt>
                <c:pt idx="4238">
                  <c:v>40.725000000000001</c:v>
                </c:pt>
                <c:pt idx="4239">
                  <c:v>42.9</c:v>
                </c:pt>
                <c:pt idx="4240">
                  <c:v>44.475000000000001</c:v>
                </c:pt>
                <c:pt idx="4241">
                  <c:v>50.924999999999997</c:v>
                </c:pt>
                <c:pt idx="4242">
                  <c:v>44.024999999999999</c:v>
                </c:pt>
                <c:pt idx="4243">
                  <c:v>44.924999999999997</c:v>
                </c:pt>
                <c:pt idx="4244">
                  <c:v>47.174999999999997</c:v>
                </c:pt>
                <c:pt idx="4245">
                  <c:v>46.65</c:v>
                </c:pt>
                <c:pt idx="4246">
                  <c:v>45.6</c:v>
                </c:pt>
                <c:pt idx="4247">
                  <c:v>46.274999999999999</c:v>
                </c:pt>
                <c:pt idx="4248">
                  <c:v>48.075000000000003</c:v>
                </c:pt>
                <c:pt idx="4249">
                  <c:v>49.125</c:v>
                </c:pt>
                <c:pt idx="4250">
                  <c:v>46.95</c:v>
                </c:pt>
                <c:pt idx="4251">
                  <c:v>47.475000000000001</c:v>
                </c:pt>
                <c:pt idx="4252">
                  <c:v>50.7</c:v>
                </c:pt>
                <c:pt idx="4253">
                  <c:v>50.174999999999997</c:v>
                </c:pt>
                <c:pt idx="4254">
                  <c:v>49.35</c:v>
                </c:pt>
                <c:pt idx="4255">
                  <c:v>53.174999999999997</c:v>
                </c:pt>
                <c:pt idx="4256">
                  <c:v>53.475000000000001</c:v>
                </c:pt>
                <c:pt idx="4257">
                  <c:v>54.375</c:v>
                </c:pt>
                <c:pt idx="4258">
                  <c:v>52.875</c:v>
                </c:pt>
                <c:pt idx="4259">
                  <c:v>52.5</c:v>
                </c:pt>
                <c:pt idx="4260">
                  <c:v>54</c:v>
                </c:pt>
                <c:pt idx="4261">
                  <c:v>55.05</c:v>
                </c:pt>
                <c:pt idx="4262">
                  <c:v>54.825000000000003</c:v>
                </c:pt>
                <c:pt idx="4263">
                  <c:v>39.825000000000003</c:v>
                </c:pt>
                <c:pt idx="4264">
                  <c:v>49.274999999999999</c:v>
                </c:pt>
                <c:pt idx="4265">
                  <c:v>57.6</c:v>
                </c:pt>
                <c:pt idx="4266">
                  <c:v>53.1</c:v>
                </c:pt>
                <c:pt idx="4267">
                  <c:v>55.2</c:v>
                </c:pt>
                <c:pt idx="4268">
                  <c:v>55.125</c:v>
                </c:pt>
                <c:pt idx="4269">
                  <c:v>50.325000000000003</c:v>
                </c:pt>
                <c:pt idx="4270">
                  <c:v>49.575000000000003</c:v>
                </c:pt>
                <c:pt idx="4271">
                  <c:v>42</c:v>
                </c:pt>
                <c:pt idx="4272">
                  <c:v>49.725000000000001</c:v>
                </c:pt>
                <c:pt idx="4273">
                  <c:v>46.95</c:v>
                </c:pt>
                <c:pt idx="4274">
                  <c:v>41.625</c:v>
                </c:pt>
                <c:pt idx="4275">
                  <c:v>42.15</c:v>
                </c:pt>
                <c:pt idx="4276">
                  <c:v>40.274999999999999</c:v>
                </c:pt>
                <c:pt idx="4277">
                  <c:v>34.125</c:v>
                </c:pt>
                <c:pt idx="4278">
                  <c:v>32.1</c:v>
                </c:pt>
                <c:pt idx="4279">
                  <c:v>26.024999999999999</c:v>
                </c:pt>
                <c:pt idx="4280">
                  <c:v>16.875</c:v>
                </c:pt>
                <c:pt idx="4281">
                  <c:v>14.324999999999999</c:v>
                </c:pt>
                <c:pt idx="4282">
                  <c:v>15.375</c:v>
                </c:pt>
                <c:pt idx="4283">
                  <c:v>18.074999999999999</c:v>
                </c:pt>
                <c:pt idx="4284">
                  <c:v>12.225</c:v>
                </c:pt>
                <c:pt idx="4285">
                  <c:v>5.4</c:v>
                </c:pt>
                <c:pt idx="4286">
                  <c:v>2.625</c:v>
                </c:pt>
                <c:pt idx="4287">
                  <c:v>2.625</c:v>
                </c:pt>
                <c:pt idx="4288">
                  <c:v>2.625</c:v>
                </c:pt>
                <c:pt idx="4289">
                  <c:v>3.0750000000000002</c:v>
                </c:pt>
                <c:pt idx="4290">
                  <c:v>6</c:v>
                </c:pt>
                <c:pt idx="4291">
                  <c:v>7.2</c:v>
                </c:pt>
                <c:pt idx="4292">
                  <c:v>7.5</c:v>
                </c:pt>
                <c:pt idx="4293">
                  <c:v>13.574999999999999</c:v>
                </c:pt>
                <c:pt idx="4294">
                  <c:v>12</c:v>
                </c:pt>
                <c:pt idx="4295">
                  <c:v>27.9</c:v>
                </c:pt>
                <c:pt idx="4296">
                  <c:v>18.375</c:v>
                </c:pt>
                <c:pt idx="4297">
                  <c:v>11.775</c:v>
                </c:pt>
                <c:pt idx="4298">
                  <c:v>15.525</c:v>
                </c:pt>
                <c:pt idx="4299">
                  <c:v>21.675000000000001</c:v>
                </c:pt>
                <c:pt idx="4300">
                  <c:v>20.25</c:v>
                </c:pt>
                <c:pt idx="4301">
                  <c:v>20.024999999999999</c:v>
                </c:pt>
                <c:pt idx="4302">
                  <c:v>28.875</c:v>
                </c:pt>
                <c:pt idx="4303">
                  <c:v>29.925000000000001</c:v>
                </c:pt>
                <c:pt idx="4304">
                  <c:v>31.8</c:v>
                </c:pt>
                <c:pt idx="4305">
                  <c:v>40.424999999999997</c:v>
                </c:pt>
                <c:pt idx="4306">
                  <c:v>40.950000000000003</c:v>
                </c:pt>
                <c:pt idx="4307">
                  <c:v>48.524999999999999</c:v>
                </c:pt>
                <c:pt idx="4308">
                  <c:v>50.024999999999999</c:v>
                </c:pt>
                <c:pt idx="4309">
                  <c:v>55.95</c:v>
                </c:pt>
                <c:pt idx="4310">
                  <c:v>57.075000000000003</c:v>
                </c:pt>
                <c:pt idx="4311">
                  <c:v>54.75</c:v>
                </c:pt>
                <c:pt idx="4312">
                  <c:v>52.424999999999997</c:v>
                </c:pt>
                <c:pt idx="4313">
                  <c:v>51.075000000000003</c:v>
                </c:pt>
                <c:pt idx="4314">
                  <c:v>50.7</c:v>
                </c:pt>
                <c:pt idx="4315">
                  <c:v>52.5</c:v>
                </c:pt>
                <c:pt idx="4316">
                  <c:v>52.95</c:v>
                </c:pt>
                <c:pt idx="4317">
                  <c:v>54</c:v>
                </c:pt>
                <c:pt idx="4318">
                  <c:v>55.05</c:v>
                </c:pt>
                <c:pt idx="4319">
                  <c:v>56.7</c:v>
                </c:pt>
                <c:pt idx="4320">
                  <c:v>57.975000000000001</c:v>
                </c:pt>
                <c:pt idx="4321">
                  <c:v>58.05</c:v>
                </c:pt>
                <c:pt idx="4322">
                  <c:v>59.4</c:v>
                </c:pt>
                <c:pt idx="4323">
                  <c:v>58.2</c:v>
                </c:pt>
                <c:pt idx="4324">
                  <c:v>59.7</c:v>
                </c:pt>
                <c:pt idx="4325">
                  <c:v>58.575000000000003</c:v>
                </c:pt>
                <c:pt idx="4326">
                  <c:v>54.375</c:v>
                </c:pt>
                <c:pt idx="4327">
                  <c:v>51.524999999999999</c:v>
                </c:pt>
                <c:pt idx="4328">
                  <c:v>55.125</c:v>
                </c:pt>
                <c:pt idx="4329">
                  <c:v>51.75</c:v>
                </c:pt>
                <c:pt idx="4330">
                  <c:v>52.274999999999999</c:v>
                </c:pt>
                <c:pt idx="4331">
                  <c:v>52.125</c:v>
                </c:pt>
                <c:pt idx="4332">
                  <c:v>50.924999999999997</c:v>
                </c:pt>
                <c:pt idx="4333">
                  <c:v>50.4</c:v>
                </c:pt>
                <c:pt idx="4334">
                  <c:v>51.9</c:v>
                </c:pt>
                <c:pt idx="4335">
                  <c:v>51.225000000000001</c:v>
                </c:pt>
                <c:pt idx="4336">
                  <c:v>46.05</c:v>
                </c:pt>
                <c:pt idx="4337">
                  <c:v>45.9</c:v>
                </c:pt>
                <c:pt idx="4338">
                  <c:v>43.725000000000001</c:v>
                </c:pt>
                <c:pt idx="4339">
                  <c:v>41.325000000000003</c:v>
                </c:pt>
                <c:pt idx="4340">
                  <c:v>43.725000000000001</c:v>
                </c:pt>
                <c:pt idx="4341">
                  <c:v>46.875</c:v>
                </c:pt>
                <c:pt idx="4342">
                  <c:v>46.2</c:v>
                </c:pt>
                <c:pt idx="4343">
                  <c:v>45.674999999999997</c:v>
                </c:pt>
                <c:pt idx="4344">
                  <c:v>46.8</c:v>
                </c:pt>
                <c:pt idx="4345">
                  <c:v>44.7</c:v>
                </c:pt>
                <c:pt idx="4346">
                  <c:v>42.825000000000003</c:v>
                </c:pt>
                <c:pt idx="4347">
                  <c:v>28.425000000000001</c:v>
                </c:pt>
                <c:pt idx="4348">
                  <c:v>39.9</c:v>
                </c:pt>
                <c:pt idx="4349">
                  <c:v>42.075000000000003</c:v>
                </c:pt>
                <c:pt idx="4350">
                  <c:v>31.725000000000001</c:v>
                </c:pt>
                <c:pt idx="4351">
                  <c:v>34.049999999999997</c:v>
                </c:pt>
                <c:pt idx="4352">
                  <c:v>32.475000000000001</c:v>
                </c:pt>
                <c:pt idx="4353">
                  <c:v>40.424999999999997</c:v>
                </c:pt>
                <c:pt idx="4354">
                  <c:v>46.65</c:v>
                </c:pt>
                <c:pt idx="4355">
                  <c:v>35.024999999999999</c:v>
                </c:pt>
                <c:pt idx="4356">
                  <c:v>36.9</c:v>
                </c:pt>
                <c:pt idx="4357">
                  <c:v>30.975000000000001</c:v>
                </c:pt>
                <c:pt idx="4358">
                  <c:v>35.625</c:v>
                </c:pt>
                <c:pt idx="4359">
                  <c:v>31.8</c:v>
                </c:pt>
                <c:pt idx="4360">
                  <c:v>32.475000000000001</c:v>
                </c:pt>
                <c:pt idx="4361">
                  <c:v>31.875</c:v>
                </c:pt>
                <c:pt idx="4362">
                  <c:v>29.25</c:v>
                </c:pt>
                <c:pt idx="4363">
                  <c:v>32.700000000000003</c:v>
                </c:pt>
                <c:pt idx="4364">
                  <c:v>34.5</c:v>
                </c:pt>
                <c:pt idx="4365">
                  <c:v>36.375</c:v>
                </c:pt>
                <c:pt idx="4366">
                  <c:v>34.125</c:v>
                </c:pt>
                <c:pt idx="4367">
                  <c:v>53.325000000000003</c:v>
                </c:pt>
                <c:pt idx="4368">
                  <c:v>71.775000000000006</c:v>
                </c:pt>
                <c:pt idx="4369">
                  <c:v>73.5</c:v>
                </c:pt>
                <c:pt idx="4370">
                  <c:v>72.674999999999997</c:v>
                </c:pt>
                <c:pt idx="4371">
                  <c:v>71.400000000000006</c:v>
                </c:pt>
                <c:pt idx="4372">
                  <c:v>70.424999999999997</c:v>
                </c:pt>
                <c:pt idx="4373">
                  <c:v>72.45</c:v>
                </c:pt>
                <c:pt idx="4374">
                  <c:v>70.125</c:v>
                </c:pt>
                <c:pt idx="4375">
                  <c:v>73.95</c:v>
                </c:pt>
                <c:pt idx="4376">
                  <c:v>75.075000000000003</c:v>
                </c:pt>
                <c:pt idx="4377">
                  <c:v>72.3</c:v>
                </c:pt>
                <c:pt idx="4378">
                  <c:v>75.3</c:v>
                </c:pt>
                <c:pt idx="4379">
                  <c:v>75.45</c:v>
                </c:pt>
                <c:pt idx="4380">
                  <c:v>70.349999999999994</c:v>
                </c:pt>
                <c:pt idx="4381">
                  <c:v>66.75</c:v>
                </c:pt>
                <c:pt idx="4382">
                  <c:v>65.474999999999994</c:v>
                </c:pt>
                <c:pt idx="4383">
                  <c:v>69.825000000000003</c:v>
                </c:pt>
                <c:pt idx="4384">
                  <c:v>70.575000000000003</c:v>
                </c:pt>
                <c:pt idx="4385">
                  <c:v>76.724999999999994</c:v>
                </c:pt>
                <c:pt idx="4386">
                  <c:v>66.375</c:v>
                </c:pt>
                <c:pt idx="4387">
                  <c:v>69.825000000000003</c:v>
                </c:pt>
                <c:pt idx="4388">
                  <c:v>72.075000000000003</c:v>
                </c:pt>
                <c:pt idx="4389">
                  <c:v>65.400000000000006</c:v>
                </c:pt>
                <c:pt idx="4390">
                  <c:v>54.375</c:v>
                </c:pt>
                <c:pt idx="4391">
                  <c:v>70.424999999999997</c:v>
                </c:pt>
                <c:pt idx="4392">
                  <c:v>75.900000000000006</c:v>
                </c:pt>
                <c:pt idx="4393">
                  <c:v>69</c:v>
                </c:pt>
                <c:pt idx="4394">
                  <c:v>74.625</c:v>
                </c:pt>
                <c:pt idx="4395">
                  <c:v>73.05</c:v>
                </c:pt>
                <c:pt idx="4396">
                  <c:v>72.599999999999994</c:v>
                </c:pt>
                <c:pt idx="4397">
                  <c:v>69.599999999999994</c:v>
                </c:pt>
                <c:pt idx="4398">
                  <c:v>68.775000000000006</c:v>
                </c:pt>
                <c:pt idx="4399">
                  <c:v>68.174999999999997</c:v>
                </c:pt>
                <c:pt idx="4400">
                  <c:v>71.849999999999994</c:v>
                </c:pt>
                <c:pt idx="4401">
                  <c:v>66.375</c:v>
                </c:pt>
                <c:pt idx="4402">
                  <c:v>76.125</c:v>
                </c:pt>
                <c:pt idx="4403">
                  <c:v>77.924999999999997</c:v>
                </c:pt>
                <c:pt idx="4404">
                  <c:v>77.775000000000006</c:v>
                </c:pt>
                <c:pt idx="4405">
                  <c:v>75.75</c:v>
                </c:pt>
                <c:pt idx="4406">
                  <c:v>67.8</c:v>
                </c:pt>
                <c:pt idx="4407">
                  <c:v>72</c:v>
                </c:pt>
                <c:pt idx="4408">
                  <c:v>61.2</c:v>
                </c:pt>
                <c:pt idx="4409">
                  <c:v>64.8</c:v>
                </c:pt>
                <c:pt idx="4410">
                  <c:v>71.325000000000003</c:v>
                </c:pt>
                <c:pt idx="4411">
                  <c:v>71.25</c:v>
                </c:pt>
                <c:pt idx="4412">
                  <c:v>73.2</c:v>
                </c:pt>
                <c:pt idx="4413">
                  <c:v>71.25</c:v>
                </c:pt>
                <c:pt idx="4414">
                  <c:v>73.125</c:v>
                </c:pt>
                <c:pt idx="4415">
                  <c:v>73.650000000000006</c:v>
                </c:pt>
                <c:pt idx="4416">
                  <c:v>72.075000000000003</c:v>
                </c:pt>
                <c:pt idx="4417">
                  <c:v>71.625</c:v>
                </c:pt>
                <c:pt idx="4418">
                  <c:v>69.375</c:v>
                </c:pt>
                <c:pt idx="4419">
                  <c:v>64.724999999999994</c:v>
                </c:pt>
                <c:pt idx="4420">
                  <c:v>63.225000000000001</c:v>
                </c:pt>
                <c:pt idx="4421">
                  <c:v>58.725000000000001</c:v>
                </c:pt>
                <c:pt idx="4422">
                  <c:v>60.3</c:v>
                </c:pt>
                <c:pt idx="4423">
                  <c:v>60.6</c:v>
                </c:pt>
                <c:pt idx="4424">
                  <c:v>59.024999999999999</c:v>
                </c:pt>
                <c:pt idx="4425">
                  <c:v>56.024999999999999</c:v>
                </c:pt>
                <c:pt idx="4426">
                  <c:v>56.774999999999999</c:v>
                </c:pt>
                <c:pt idx="4427">
                  <c:v>45.825000000000003</c:v>
                </c:pt>
                <c:pt idx="4428">
                  <c:v>40.65</c:v>
                </c:pt>
                <c:pt idx="4429">
                  <c:v>47.475000000000001</c:v>
                </c:pt>
                <c:pt idx="4430">
                  <c:v>41.4</c:v>
                </c:pt>
                <c:pt idx="4431">
                  <c:v>47.325000000000003</c:v>
                </c:pt>
                <c:pt idx="4432">
                  <c:v>46.2</c:v>
                </c:pt>
                <c:pt idx="4433">
                  <c:v>47.55</c:v>
                </c:pt>
                <c:pt idx="4434">
                  <c:v>52.65</c:v>
                </c:pt>
                <c:pt idx="4435">
                  <c:v>48.9</c:v>
                </c:pt>
                <c:pt idx="4436">
                  <c:v>50.024999999999999</c:v>
                </c:pt>
                <c:pt idx="4437">
                  <c:v>48.75</c:v>
                </c:pt>
                <c:pt idx="4438">
                  <c:v>51.45</c:v>
                </c:pt>
                <c:pt idx="4439">
                  <c:v>58.424999999999997</c:v>
                </c:pt>
                <c:pt idx="4440">
                  <c:v>59.774999999999999</c:v>
                </c:pt>
                <c:pt idx="4441">
                  <c:v>56.7</c:v>
                </c:pt>
                <c:pt idx="4442">
                  <c:v>52.125</c:v>
                </c:pt>
                <c:pt idx="4443">
                  <c:v>53.25</c:v>
                </c:pt>
                <c:pt idx="4444">
                  <c:v>60.6</c:v>
                </c:pt>
                <c:pt idx="4445">
                  <c:v>61.35</c:v>
                </c:pt>
                <c:pt idx="4446">
                  <c:v>56.55</c:v>
                </c:pt>
                <c:pt idx="4447">
                  <c:v>54.3</c:v>
                </c:pt>
                <c:pt idx="4448">
                  <c:v>63.3</c:v>
                </c:pt>
                <c:pt idx="4449">
                  <c:v>65.849999999999994</c:v>
                </c:pt>
                <c:pt idx="4450">
                  <c:v>58.875</c:v>
                </c:pt>
                <c:pt idx="4451">
                  <c:v>54.3</c:v>
                </c:pt>
                <c:pt idx="4452">
                  <c:v>51.9</c:v>
                </c:pt>
                <c:pt idx="4453">
                  <c:v>48.375</c:v>
                </c:pt>
                <c:pt idx="4454">
                  <c:v>49.5</c:v>
                </c:pt>
                <c:pt idx="4455">
                  <c:v>46.2</c:v>
                </c:pt>
                <c:pt idx="4456">
                  <c:v>43.125</c:v>
                </c:pt>
                <c:pt idx="4457">
                  <c:v>54.375</c:v>
                </c:pt>
                <c:pt idx="4458">
                  <c:v>49.274999999999999</c:v>
                </c:pt>
                <c:pt idx="4459">
                  <c:v>48.975000000000001</c:v>
                </c:pt>
                <c:pt idx="4460">
                  <c:v>51.6</c:v>
                </c:pt>
                <c:pt idx="4461">
                  <c:v>51.9</c:v>
                </c:pt>
                <c:pt idx="4462">
                  <c:v>49.65</c:v>
                </c:pt>
                <c:pt idx="4463">
                  <c:v>49.875</c:v>
                </c:pt>
                <c:pt idx="4464">
                  <c:v>53.625</c:v>
                </c:pt>
                <c:pt idx="4465">
                  <c:v>53.25</c:v>
                </c:pt>
                <c:pt idx="4466">
                  <c:v>50.55</c:v>
                </c:pt>
                <c:pt idx="4467">
                  <c:v>51.75</c:v>
                </c:pt>
                <c:pt idx="4468">
                  <c:v>52.8</c:v>
                </c:pt>
                <c:pt idx="4469">
                  <c:v>56.55</c:v>
                </c:pt>
                <c:pt idx="4470">
                  <c:v>57.825000000000003</c:v>
                </c:pt>
                <c:pt idx="4471">
                  <c:v>58.725000000000001</c:v>
                </c:pt>
                <c:pt idx="4472">
                  <c:v>57.075000000000003</c:v>
                </c:pt>
                <c:pt idx="4473">
                  <c:v>56.325000000000003</c:v>
                </c:pt>
                <c:pt idx="4474">
                  <c:v>57.45</c:v>
                </c:pt>
                <c:pt idx="4475">
                  <c:v>54.15</c:v>
                </c:pt>
                <c:pt idx="4476">
                  <c:v>59.325000000000003</c:v>
                </c:pt>
                <c:pt idx="4477">
                  <c:v>54</c:v>
                </c:pt>
                <c:pt idx="4478">
                  <c:v>53.1</c:v>
                </c:pt>
                <c:pt idx="4479">
                  <c:v>47.475000000000001</c:v>
                </c:pt>
                <c:pt idx="4480">
                  <c:v>49.2</c:v>
                </c:pt>
                <c:pt idx="4481">
                  <c:v>49.274999999999999</c:v>
                </c:pt>
                <c:pt idx="4482">
                  <c:v>44.55</c:v>
                </c:pt>
                <c:pt idx="4483">
                  <c:v>41.4</c:v>
                </c:pt>
                <c:pt idx="4484">
                  <c:v>41.1</c:v>
                </c:pt>
                <c:pt idx="4485">
                  <c:v>43.05</c:v>
                </c:pt>
                <c:pt idx="4486">
                  <c:v>45.674999999999997</c:v>
                </c:pt>
                <c:pt idx="4487">
                  <c:v>45.975000000000001</c:v>
                </c:pt>
                <c:pt idx="4488">
                  <c:v>41.7</c:v>
                </c:pt>
                <c:pt idx="4489">
                  <c:v>39.6</c:v>
                </c:pt>
                <c:pt idx="4490">
                  <c:v>42.674999999999997</c:v>
                </c:pt>
                <c:pt idx="4491">
                  <c:v>40.5</c:v>
                </c:pt>
                <c:pt idx="4492">
                  <c:v>33.75</c:v>
                </c:pt>
                <c:pt idx="4493">
                  <c:v>33.674999999999997</c:v>
                </c:pt>
                <c:pt idx="4494">
                  <c:v>34.875</c:v>
                </c:pt>
                <c:pt idx="4495">
                  <c:v>38.549999999999997</c:v>
                </c:pt>
                <c:pt idx="4496">
                  <c:v>40.274999999999999</c:v>
                </c:pt>
                <c:pt idx="4497">
                  <c:v>40.65</c:v>
                </c:pt>
                <c:pt idx="4498">
                  <c:v>42.674999999999997</c:v>
                </c:pt>
                <c:pt idx="4499">
                  <c:v>47.325000000000003</c:v>
                </c:pt>
                <c:pt idx="4500">
                  <c:v>49.5</c:v>
                </c:pt>
                <c:pt idx="4501">
                  <c:v>51.225000000000001</c:v>
                </c:pt>
                <c:pt idx="4502">
                  <c:v>51.75</c:v>
                </c:pt>
                <c:pt idx="4503">
                  <c:v>49.35</c:v>
                </c:pt>
                <c:pt idx="4504">
                  <c:v>47.1</c:v>
                </c:pt>
                <c:pt idx="4505">
                  <c:v>47.85</c:v>
                </c:pt>
                <c:pt idx="4506">
                  <c:v>46.125</c:v>
                </c:pt>
                <c:pt idx="4507">
                  <c:v>46.725000000000001</c:v>
                </c:pt>
                <c:pt idx="4508">
                  <c:v>51.375</c:v>
                </c:pt>
                <c:pt idx="4509">
                  <c:v>54.15</c:v>
                </c:pt>
                <c:pt idx="4510">
                  <c:v>55.65</c:v>
                </c:pt>
                <c:pt idx="4511">
                  <c:v>53.774999999999999</c:v>
                </c:pt>
                <c:pt idx="4512">
                  <c:v>57</c:v>
                </c:pt>
                <c:pt idx="4513">
                  <c:v>53.924999999999997</c:v>
                </c:pt>
                <c:pt idx="4514">
                  <c:v>57.825000000000003</c:v>
                </c:pt>
                <c:pt idx="4515">
                  <c:v>58.5</c:v>
                </c:pt>
                <c:pt idx="4516">
                  <c:v>58.125</c:v>
                </c:pt>
                <c:pt idx="4517">
                  <c:v>54.3</c:v>
                </c:pt>
                <c:pt idx="4518">
                  <c:v>51.45</c:v>
                </c:pt>
                <c:pt idx="4519">
                  <c:v>54.15</c:v>
                </c:pt>
                <c:pt idx="4520">
                  <c:v>55.05</c:v>
                </c:pt>
                <c:pt idx="4521">
                  <c:v>53.1</c:v>
                </c:pt>
                <c:pt idx="4522">
                  <c:v>51</c:v>
                </c:pt>
                <c:pt idx="4523">
                  <c:v>49.5</c:v>
                </c:pt>
                <c:pt idx="4524">
                  <c:v>48.45</c:v>
                </c:pt>
                <c:pt idx="4525">
                  <c:v>46.65</c:v>
                </c:pt>
                <c:pt idx="4526">
                  <c:v>42.825000000000003</c:v>
                </c:pt>
                <c:pt idx="4527">
                  <c:v>49.05</c:v>
                </c:pt>
                <c:pt idx="4528">
                  <c:v>58.05</c:v>
                </c:pt>
                <c:pt idx="4529">
                  <c:v>61.875</c:v>
                </c:pt>
                <c:pt idx="4530">
                  <c:v>60.15</c:v>
                </c:pt>
                <c:pt idx="4531">
                  <c:v>57.9</c:v>
                </c:pt>
                <c:pt idx="4532">
                  <c:v>58.8</c:v>
                </c:pt>
                <c:pt idx="4533">
                  <c:v>60.825000000000003</c:v>
                </c:pt>
                <c:pt idx="4534">
                  <c:v>57.075000000000003</c:v>
                </c:pt>
                <c:pt idx="4535">
                  <c:v>62.1</c:v>
                </c:pt>
                <c:pt idx="4536">
                  <c:v>60.524999999999999</c:v>
                </c:pt>
                <c:pt idx="4537">
                  <c:v>56.4</c:v>
                </c:pt>
                <c:pt idx="4538">
                  <c:v>59.55</c:v>
                </c:pt>
                <c:pt idx="4539">
                  <c:v>61.424999999999997</c:v>
                </c:pt>
                <c:pt idx="4540">
                  <c:v>56.25</c:v>
                </c:pt>
                <c:pt idx="4541">
                  <c:v>61.5</c:v>
                </c:pt>
                <c:pt idx="4542">
                  <c:v>64.875</c:v>
                </c:pt>
                <c:pt idx="4543">
                  <c:v>65.025000000000006</c:v>
                </c:pt>
                <c:pt idx="4544">
                  <c:v>58.05</c:v>
                </c:pt>
                <c:pt idx="4545">
                  <c:v>68.25</c:v>
                </c:pt>
                <c:pt idx="4546">
                  <c:v>69.674999999999997</c:v>
                </c:pt>
                <c:pt idx="4547">
                  <c:v>64.05</c:v>
                </c:pt>
                <c:pt idx="4548">
                  <c:v>70.650000000000006</c:v>
                </c:pt>
                <c:pt idx="4549">
                  <c:v>71.849999999999994</c:v>
                </c:pt>
                <c:pt idx="4550">
                  <c:v>69</c:v>
                </c:pt>
                <c:pt idx="4551">
                  <c:v>75.599999999999994</c:v>
                </c:pt>
                <c:pt idx="4552">
                  <c:v>60.674999999999997</c:v>
                </c:pt>
                <c:pt idx="4553">
                  <c:v>73.575000000000003</c:v>
                </c:pt>
                <c:pt idx="4554">
                  <c:v>72.150000000000006</c:v>
                </c:pt>
                <c:pt idx="4555">
                  <c:v>68.25</c:v>
                </c:pt>
                <c:pt idx="4556">
                  <c:v>76.424999999999997</c:v>
                </c:pt>
                <c:pt idx="4557">
                  <c:v>76.349999999999994</c:v>
                </c:pt>
                <c:pt idx="4558">
                  <c:v>71.400000000000006</c:v>
                </c:pt>
                <c:pt idx="4559">
                  <c:v>69.825000000000003</c:v>
                </c:pt>
                <c:pt idx="4560">
                  <c:v>65.55</c:v>
                </c:pt>
                <c:pt idx="4561">
                  <c:v>63.975000000000001</c:v>
                </c:pt>
                <c:pt idx="4562">
                  <c:v>64.650000000000006</c:v>
                </c:pt>
                <c:pt idx="4563">
                  <c:v>66.375</c:v>
                </c:pt>
                <c:pt idx="4564">
                  <c:v>62.25</c:v>
                </c:pt>
                <c:pt idx="4565">
                  <c:v>61.875</c:v>
                </c:pt>
                <c:pt idx="4566">
                  <c:v>65.099999999999994</c:v>
                </c:pt>
                <c:pt idx="4567">
                  <c:v>65.400000000000006</c:v>
                </c:pt>
                <c:pt idx="4568">
                  <c:v>65.400000000000006</c:v>
                </c:pt>
                <c:pt idx="4569">
                  <c:v>68.325000000000003</c:v>
                </c:pt>
                <c:pt idx="4570">
                  <c:v>69.599999999999994</c:v>
                </c:pt>
                <c:pt idx="4571">
                  <c:v>66.3</c:v>
                </c:pt>
                <c:pt idx="4572">
                  <c:v>60.3</c:v>
                </c:pt>
                <c:pt idx="4573">
                  <c:v>68.474999999999994</c:v>
                </c:pt>
                <c:pt idx="4574">
                  <c:v>65.025000000000006</c:v>
                </c:pt>
                <c:pt idx="4575">
                  <c:v>63.6</c:v>
                </c:pt>
                <c:pt idx="4576">
                  <c:v>60.524999999999999</c:v>
                </c:pt>
                <c:pt idx="4577">
                  <c:v>50.718800000000002</c:v>
                </c:pt>
                <c:pt idx="4578">
                  <c:v>52.575000000000003</c:v>
                </c:pt>
                <c:pt idx="4579">
                  <c:v>56.024999999999999</c:v>
                </c:pt>
                <c:pt idx="4580">
                  <c:v>57.45</c:v>
                </c:pt>
                <c:pt idx="4581">
                  <c:v>59.774999999999999</c:v>
                </c:pt>
                <c:pt idx="4582">
                  <c:v>52.65</c:v>
                </c:pt>
                <c:pt idx="4583">
                  <c:v>46.95</c:v>
                </c:pt>
                <c:pt idx="4584">
                  <c:v>53.024999999999999</c:v>
                </c:pt>
                <c:pt idx="4585">
                  <c:v>57.375</c:v>
                </c:pt>
                <c:pt idx="4586">
                  <c:v>61.05</c:v>
                </c:pt>
                <c:pt idx="4587">
                  <c:v>59.85</c:v>
                </c:pt>
                <c:pt idx="4588">
                  <c:v>52.95</c:v>
                </c:pt>
                <c:pt idx="4589">
                  <c:v>49.05</c:v>
                </c:pt>
                <c:pt idx="4590">
                  <c:v>44.325000000000003</c:v>
                </c:pt>
                <c:pt idx="4591">
                  <c:v>47.174999999999997</c:v>
                </c:pt>
                <c:pt idx="4592">
                  <c:v>52.5</c:v>
                </c:pt>
                <c:pt idx="4593">
                  <c:v>57.524999999999999</c:v>
                </c:pt>
                <c:pt idx="4594">
                  <c:v>51</c:v>
                </c:pt>
                <c:pt idx="4595">
                  <c:v>44.774999999999999</c:v>
                </c:pt>
                <c:pt idx="4596">
                  <c:v>47.174999999999997</c:v>
                </c:pt>
                <c:pt idx="4597">
                  <c:v>48.225000000000001</c:v>
                </c:pt>
                <c:pt idx="4598">
                  <c:v>49.8</c:v>
                </c:pt>
                <c:pt idx="4599">
                  <c:v>45.375</c:v>
                </c:pt>
                <c:pt idx="4600">
                  <c:v>49.95</c:v>
                </c:pt>
                <c:pt idx="4601">
                  <c:v>48.225000000000001</c:v>
                </c:pt>
                <c:pt idx="4602">
                  <c:v>46.424999999999997</c:v>
                </c:pt>
                <c:pt idx="4603">
                  <c:v>44.024999999999999</c:v>
                </c:pt>
                <c:pt idx="4604">
                  <c:v>47.625</c:v>
                </c:pt>
                <c:pt idx="4605">
                  <c:v>54</c:v>
                </c:pt>
                <c:pt idx="4606">
                  <c:v>53.1</c:v>
                </c:pt>
                <c:pt idx="4607">
                  <c:v>54.075000000000003</c:v>
                </c:pt>
                <c:pt idx="4608">
                  <c:v>49.65</c:v>
                </c:pt>
                <c:pt idx="4609">
                  <c:v>50.4</c:v>
                </c:pt>
                <c:pt idx="4610">
                  <c:v>50.625</c:v>
                </c:pt>
                <c:pt idx="4611">
                  <c:v>49.725000000000001</c:v>
                </c:pt>
                <c:pt idx="4612">
                  <c:v>51.3</c:v>
                </c:pt>
                <c:pt idx="4613">
                  <c:v>49.575000000000003</c:v>
                </c:pt>
                <c:pt idx="4614">
                  <c:v>51.075000000000003</c:v>
                </c:pt>
                <c:pt idx="4615">
                  <c:v>48.975000000000001</c:v>
                </c:pt>
                <c:pt idx="4616">
                  <c:v>45.825000000000003</c:v>
                </c:pt>
                <c:pt idx="4617">
                  <c:v>43.65</c:v>
                </c:pt>
                <c:pt idx="4618">
                  <c:v>40.35</c:v>
                </c:pt>
                <c:pt idx="4619">
                  <c:v>51</c:v>
                </c:pt>
                <c:pt idx="4620">
                  <c:v>48.6</c:v>
                </c:pt>
                <c:pt idx="4621">
                  <c:v>45.6</c:v>
                </c:pt>
                <c:pt idx="4622">
                  <c:v>41.774999999999999</c:v>
                </c:pt>
                <c:pt idx="4623">
                  <c:v>41.924999999999997</c:v>
                </c:pt>
                <c:pt idx="4624">
                  <c:v>44.774999999999999</c:v>
                </c:pt>
                <c:pt idx="4625">
                  <c:v>44.4</c:v>
                </c:pt>
                <c:pt idx="4626">
                  <c:v>38.475000000000001</c:v>
                </c:pt>
                <c:pt idx="4627">
                  <c:v>38.625</c:v>
                </c:pt>
                <c:pt idx="4628">
                  <c:v>37.725000000000001</c:v>
                </c:pt>
                <c:pt idx="4629">
                  <c:v>41.325000000000003</c:v>
                </c:pt>
                <c:pt idx="4630">
                  <c:v>47.25</c:v>
                </c:pt>
                <c:pt idx="4631">
                  <c:v>50.85</c:v>
                </c:pt>
                <c:pt idx="4632">
                  <c:v>47.774999999999999</c:v>
                </c:pt>
                <c:pt idx="4633">
                  <c:v>44.774999999999999</c:v>
                </c:pt>
                <c:pt idx="4634">
                  <c:v>43.35</c:v>
                </c:pt>
                <c:pt idx="4635">
                  <c:v>41.625</c:v>
                </c:pt>
                <c:pt idx="4636">
                  <c:v>37.274999999999999</c:v>
                </c:pt>
                <c:pt idx="4637">
                  <c:v>31.95</c:v>
                </c:pt>
                <c:pt idx="4638">
                  <c:v>26.324999999999999</c:v>
                </c:pt>
                <c:pt idx="4639">
                  <c:v>23.024999999999999</c:v>
                </c:pt>
                <c:pt idx="4640">
                  <c:v>29.85</c:v>
                </c:pt>
                <c:pt idx="4641">
                  <c:v>26.55</c:v>
                </c:pt>
                <c:pt idx="4642">
                  <c:v>31.425000000000001</c:v>
                </c:pt>
                <c:pt idx="4643">
                  <c:v>36.975000000000001</c:v>
                </c:pt>
                <c:pt idx="4644">
                  <c:v>41.4</c:v>
                </c:pt>
                <c:pt idx="4645">
                  <c:v>40.200000000000003</c:v>
                </c:pt>
                <c:pt idx="4646">
                  <c:v>39.075000000000003</c:v>
                </c:pt>
                <c:pt idx="4647">
                  <c:v>39.299999999999997</c:v>
                </c:pt>
                <c:pt idx="4648">
                  <c:v>46.125</c:v>
                </c:pt>
                <c:pt idx="4649">
                  <c:v>46.5</c:v>
                </c:pt>
                <c:pt idx="4650">
                  <c:v>44.55</c:v>
                </c:pt>
                <c:pt idx="4651">
                  <c:v>49.8</c:v>
                </c:pt>
                <c:pt idx="4652">
                  <c:v>52.575000000000003</c:v>
                </c:pt>
                <c:pt idx="4653">
                  <c:v>51.225000000000001</c:v>
                </c:pt>
                <c:pt idx="4654">
                  <c:v>53.25</c:v>
                </c:pt>
                <c:pt idx="4655">
                  <c:v>54.75</c:v>
                </c:pt>
                <c:pt idx="4656">
                  <c:v>57.524999999999999</c:v>
                </c:pt>
                <c:pt idx="4657">
                  <c:v>61.05</c:v>
                </c:pt>
                <c:pt idx="4658">
                  <c:v>58.725000000000001</c:v>
                </c:pt>
                <c:pt idx="4659">
                  <c:v>58.274999999999999</c:v>
                </c:pt>
                <c:pt idx="4660">
                  <c:v>59.4</c:v>
                </c:pt>
                <c:pt idx="4661">
                  <c:v>53.55</c:v>
                </c:pt>
                <c:pt idx="4662">
                  <c:v>54.524999999999999</c:v>
                </c:pt>
                <c:pt idx="4663">
                  <c:v>55.95</c:v>
                </c:pt>
                <c:pt idx="4664">
                  <c:v>56.7</c:v>
                </c:pt>
                <c:pt idx="4665">
                  <c:v>52.95</c:v>
                </c:pt>
                <c:pt idx="4666">
                  <c:v>52.575000000000003</c:v>
                </c:pt>
                <c:pt idx="4667">
                  <c:v>56.4</c:v>
                </c:pt>
                <c:pt idx="4668">
                  <c:v>55.725000000000001</c:v>
                </c:pt>
                <c:pt idx="4669">
                  <c:v>54</c:v>
                </c:pt>
                <c:pt idx="4670">
                  <c:v>55.35</c:v>
                </c:pt>
                <c:pt idx="4671">
                  <c:v>41.325000000000003</c:v>
                </c:pt>
                <c:pt idx="4672">
                  <c:v>48.9</c:v>
                </c:pt>
                <c:pt idx="4673">
                  <c:v>41.1</c:v>
                </c:pt>
                <c:pt idx="4674">
                  <c:v>51.6</c:v>
                </c:pt>
                <c:pt idx="4675">
                  <c:v>44.174999999999997</c:v>
                </c:pt>
                <c:pt idx="4676">
                  <c:v>55.424999999999997</c:v>
                </c:pt>
                <c:pt idx="4677">
                  <c:v>56.625</c:v>
                </c:pt>
                <c:pt idx="4678">
                  <c:v>58.65</c:v>
                </c:pt>
                <c:pt idx="4679">
                  <c:v>51.075000000000003</c:v>
                </c:pt>
                <c:pt idx="4680">
                  <c:v>61.725000000000001</c:v>
                </c:pt>
                <c:pt idx="4681">
                  <c:v>60.225000000000001</c:v>
                </c:pt>
                <c:pt idx="4682">
                  <c:v>65.25</c:v>
                </c:pt>
                <c:pt idx="4683">
                  <c:v>55.424999999999997</c:v>
                </c:pt>
                <c:pt idx="4684">
                  <c:v>55.125</c:v>
                </c:pt>
                <c:pt idx="4685">
                  <c:v>63.524999999999999</c:v>
                </c:pt>
                <c:pt idx="4686">
                  <c:v>55.875</c:v>
                </c:pt>
                <c:pt idx="4687">
                  <c:v>57.674999999999997</c:v>
                </c:pt>
                <c:pt idx="4688">
                  <c:v>69.375</c:v>
                </c:pt>
                <c:pt idx="4689">
                  <c:v>65.25</c:v>
                </c:pt>
                <c:pt idx="4690">
                  <c:v>61.65</c:v>
                </c:pt>
                <c:pt idx="4691">
                  <c:v>60.825000000000003</c:v>
                </c:pt>
                <c:pt idx="4692">
                  <c:v>69.974999999999994</c:v>
                </c:pt>
                <c:pt idx="4693">
                  <c:v>61.2</c:v>
                </c:pt>
                <c:pt idx="4694">
                  <c:v>62.4</c:v>
                </c:pt>
                <c:pt idx="4695">
                  <c:v>62.4</c:v>
                </c:pt>
                <c:pt idx="4696">
                  <c:v>58.875</c:v>
                </c:pt>
                <c:pt idx="4697">
                  <c:v>59.174999999999997</c:v>
                </c:pt>
                <c:pt idx="4698">
                  <c:v>59.4</c:v>
                </c:pt>
                <c:pt idx="4699">
                  <c:v>66.075000000000003</c:v>
                </c:pt>
                <c:pt idx="4700">
                  <c:v>61.5</c:v>
                </c:pt>
                <c:pt idx="4701">
                  <c:v>68.474999999999994</c:v>
                </c:pt>
                <c:pt idx="4702">
                  <c:v>70.575000000000003</c:v>
                </c:pt>
                <c:pt idx="4703">
                  <c:v>67.05</c:v>
                </c:pt>
                <c:pt idx="4704">
                  <c:v>67.349999999999994</c:v>
                </c:pt>
                <c:pt idx="4705">
                  <c:v>69.3</c:v>
                </c:pt>
                <c:pt idx="4706">
                  <c:v>68.474999999999994</c:v>
                </c:pt>
                <c:pt idx="4707">
                  <c:v>68.924999999999997</c:v>
                </c:pt>
                <c:pt idx="4708">
                  <c:v>68.849999999999994</c:v>
                </c:pt>
                <c:pt idx="4709">
                  <c:v>66.224999999999994</c:v>
                </c:pt>
                <c:pt idx="4710">
                  <c:v>65.849999999999994</c:v>
                </c:pt>
                <c:pt idx="4711">
                  <c:v>68.325000000000003</c:v>
                </c:pt>
                <c:pt idx="4712">
                  <c:v>67.575000000000003</c:v>
                </c:pt>
                <c:pt idx="4713">
                  <c:v>65.7</c:v>
                </c:pt>
                <c:pt idx="4714">
                  <c:v>63.975000000000001</c:v>
                </c:pt>
                <c:pt idx="4715">
                  <c:v>65.849999999999994</c:v>
                </c:pt>
                <c:pt idx="4716">
                  <c:v>63.375</c:v>
                </c:pt>
                <c:pt idx="4717">
                  <c:v>63.674999999999997</c:v>
                </c:pt>
                <c:pt idx="4718">
                  <c:v>70.95</c:v>
                </c:pt>
                <c:pt idx="4719">
                  <c:v>70.275000000000006</c:v>
                </c:pt>
                <c:pt idx="4720">
                  <c:v>71.174999999999997</c:v>
                </c:pt>
                <c:pt idx="4721">
                  <c:v>62.774999999999999</c:v>
                </c:pt>
                <c:pt idx="4722">
                  <c:v>55.725000000000001</c:v>
                </c:pt>
                <c:pt idx="4723">
                  <c:v>53.55</c:v>
                </c:pt>
                <c:pt idx="4724">
                  <c:v>61.8</c:v>
                </c:pt>
                <c:pt idx="4725">
                  <c:v>57.524999999999999</c:v>
                </c:pt>
                <c:pt idx="4726">
                  <c:v>53.024999999999999</c:v>
                </c:pt>
                <c:pt idx="4727">
                  <c:v>54.45</c:v>
                </c:pt>
                <c:pt idx="4728">
                  <c:v>44.625</c:v>
                </c:pt>
                <c:pt idx="4729">
                  <c:v>34.274999999999999</c:v>
                </c:pt>
                <c:pt idx="4730">
                  <c:v>49.125</c:v>
                </c:pt>
                <c:pt idx="4731">
                  <c:v>52.05</c:v>
                </c:pt>
                <c:pt idx="4732">
                  <c:v>40.125</c:v>
                </c:pt>
                <c:pt idx="4733">
                  <c:v>41.4</c:v>
                </c:pt>
                <c:pt idx="4734">
                  <c:v>44.55</c:v>
                </c:pt>
                <c:pt idx="4735">
                  <c:v>44.325000000000003</c:v>
                </c:pt>
                <c:pt idx="4736">
                  <c:v>45.975000000000001</c:v>
                </c:pt>
                <c:pt idx="4737">
                  <c:v>42.524999999999999</c:v>
                </c:pt>
                <c:pt idx="4738">
                  <c:v>51.524999999999999</c:v>
                </c:pt>
                <c:pt idx="4739">
                  <c:v>54.3</c:v>
                </c:pt>
                <c:pt idx="4740">
                  <c:v>54</c:v>
                </c:pt>
                <c:pt idx="4741">
                  <c:v>51.075000000000003</c:v>
                </c:pt>
                <c:pt idx="4742">
                  <c:v>51.975000000000001</c:v>
                </c:pt>
                <c:pt idx="4743">
                  <c:v>54.825000000000003</c:v>
                </c:pt>
                <c:pt idx="4744">
                  <c:v>56.55</c:v>
                </c:pt>
                <c:pt idx="4745">
                  <c:v>59.7</c:v>
                </c:pt>
                <c:pt idx="4746">
                  <c:v>59.774999999999999</c:v>
                </c:pt>
                <c:pt idx="4747">
                  <c:v>56.85</c:v>
                </c:pt>
                <c:pt idx="4748">
                  <c:v>61.65</c:v>
                </c:pt>
                <c:pt idx="4749">
                  <c:v>62.7</c:v>
                </c:pt>
                <c:pt idx="4750">
                  <c:v>52.274999999999999</c:v>
                </c:pt>
                <c:pt idx="4751">
                  <c:v>60.45</c:v>
                </c:pt>
                <c:pt idx="4752">
                  <c:v>64.95</c:v>
                </c:pt>
                <c:pt idx="4753">
                  <c:v>61.575000000000003</c:v>
                </c:pt>
                <c:pt idx="4754">
                  <c:v>63.3</c:v>
                </c:pt>
                <c:pt idx="4755">
                  <c:v>58.575000000000003</c:v>
                </c:pt>
                <c:pt idx="4756">
                  <c:v>50.625</c:v>
                </c:pt>
                <c:pt idx="4757">
                  <c:v>54.674999999999997</c:v>
                </c:pt>
                <c:pt idx="4758">
                  <c:v>56.024999999999999</c:v>
                </c:pt>
                <c:pt idx="4759">
                  <c:v>55.8</c:v>
                </c:pt>
                <c:pt idx="4760">
                  <c:v>47.924999999999997</c:v>
                </c:pt>
                <c:pt idx="4761">
                  <c:v>52.725000000000001</c:v>
                </c:pt>
                <c:pt idx="4762">
                  <c:v>51</c:v>
                </c:pt>
                <c:pt idx="4763">
                  <c:v>46.424999999999997</c:v>
                </c:pt>
                <c:pt idx="4764">
                  <c:v>51.375</c:v>
                </c:pt>
                <c:pt idx="4765">
                  <c:v>52.424999999999997</c:v>
                </c:pt>
                <c:pt idx="4766">
                  <c:v>52.65</c:v>
                </c:pt>
                <c:pt idx="4767">
                  <c:v>52.274999999999999</c:v>
                </c:pt>
                <c:pt idx="4768">
                  <c:v>54.075000000000003</c:v>
                </c:pt>
                <c:pt idx="4769">
                  <c:v>51.975000000000001</c:v>
                </c:pt>
                <c:pt idx="4770">
                  <c:v>50.475000000000001</c:v>
                </c:pt>
                <c:pt idx="4771">
                  <c:v>50.4</c:v>
                </c:pt>
                <c:pt idx="4772">
                  <c:v>46.35</c:v>
                </c:pt>
                <c:pt idx="4773">
                  <c:v>52.424999999999997</c:v>
                </c:pt>
                <c:pt idx="4774">
                  <c:v>44.024999999999999</c:v>
                </c:pt>
                <c:pt idx="4775">
                  <c:v>45.3</c:v>
                </c:pt>
                <c:pt idx="4776">
                  <c:v>47.7</c:v>
                </c:pt>
                <c:pt idx="4777">
                  <c:v>45.9</c:v>
                </c:pt>
                <c:pt idx="4778">
                  <c:v>47.55</c:v>
                </c:pt>
                <c:pt idx="4779">
                  <c:v>44.625</c:v>
                </c:pt>
                <c:pt idx="4780">
                  <c:v>42.9</c:v>
                </c:pt>
                <c:pt idx="4781">
                  <c:v>36</c:v>
                </c:pt>
                <c:pt idx="4782">
                  <c:v>42.15</c:v>
                </c:pt>
                <c:pt idx="4783">
                  <c:v>39.975000000000001</c:v>
                </c:pt>
                <c:pt idx="4784">
                  <c:v>45</c:v>
                </c:pt>
                <c:pt idx="4785">
                  <c:v>46.575000000000003</c:v>
                </c:pt>
                <c:pt idx="4786">
                  <c:v>49.125</c:v>
                </c:pt>
                <c:pt idx="4787">
                  <c:v>51.075000000000003</c:v>
                </c:pt>
                <c:pt idx="4788">
                  <c:v>52.65</c:v>
                </c:pt>
                <c:pt idx="4789">
                  <c:v>49.424999999999997</c:v>
                </c:pt>
                <c:pt idx="4790">
                  <c:v>49.875</c:v>
                </c:pt>
                <c:pt idx="4791">
                  <c:v>52.125</c:v>
                </c:pt>
                <c:pt idx="4792">
                  <c:v>55.2</c:v>
                </c:pt>
                <c:pt idx="4793">
                  <c:v>57</c:v>
                </c:pt>
                <c:pt idx="4794">
                  <c:v>60.075000000000003</c:v>
                </c:pt>
                <c:pt idx="4795">
                  <c:v>56.774999999999999</c:v>
                </c:pt>
                <c:pt idx="4796">
                  <c:v>52.5</c:v>
                </c:pt>
                <c:pt idx="4797">
                  <c:v>52.424999999999997</c:v>
                </c:pt>
                <c:pt idx="4798">
                  <c:v>53.475000000000001</c:v>
                </c:pt>
                <c:pt idx="4799">
                  <c:v>53.85</c:v>
                </c:pt>
                <c:pt idx="4800">
                  <c:v>52.2</c:v>
                </c:pt>
                <c:pt idx="4801">
                  <c:v>52.424999999999997</c:v>
                </c:pt>
                <c:pt idx="4802">
                  <c:v>54.075000000000003</c:v>
                </c:pt>
                <c:pt idx="4803">
                  <c:v>53.1</c:v>
                </c:pt>
                <c:pt idx="4804">
                  <c:v>51.825000000000003</c:v>
                </c:pt>
                <c:pt idx="4805">
                  <c:v>53.625</c:v>
                </c:pt>
                <c:pt idx="4806">
                  <c:v>55.35</c:v>
                </c:pt>
                <c:pt idx="4807">
                  <c:v>52.2</c:v>
                </c:pt>
                <c:pt idx="4808">
                  <c:v>50.774999999999999</c:v>
                </c:pt>
                <c:pt idx="4809">
                  <c:v>50.85</c:v>
                </c:pt>
                <c:pt idx="4810">
                  <c:v>49.05</c:v>
                </c:pt>
                <c:pt idx="4811">
                  <c:v>53.625</c:v>
                </c:pt>
                <c:pt idx="4812">
                  <c:v>50.7</c:v>
                </c:pt>
                <c:pt idx="4813">
                  <c:v>55.35</c:v>
                </c:pt>
                <c:pt idx="4814">
                  <c:v>55.125</c:v>
                </c:pt>
                <c:pt idx="4815">
                  <c:v>54.075000000000003</c:v>
                </c:pt>
                <c:pt idx="4816">
                  <c:v>52.575000000000003</c:v>
                </c:pt>
                <c:pt idx="4817">
                  <c:v>50.024999999999999</c:v>
                </c:pt>
                <c:pt idx="4818">
                  <c:v>52.35</c:v>
                </c:pt>
                <c:pt idx="4819">
                  <c:v>53.85</c:v>
                </c:pt>
                <c:pt idx="4820">
                  <c:v>52.5</c:v>
                </c:pt>
                <c:pt idx="4821">
                  <c:v>55.65</c:v>
                </c:pt>
                <c:pt idx="4822">
                  <c:v>54.524999999999999</c:v>
                </c:pt>
                <c:pt idx="4823">
                  <c:v>52.424999999999997</c:v>
                </c:pt>
                <c:pt idx="4824">
                  <c:v>53.325000000000003</c:v>
                </c:pt>
                <c:pt idx="4825">
                  <c:v>53.1</c:v>
                </c:pt>
                <c:pt idx="4826">
                  <c:v>54.6</c:v>
                </c:pt>
                <c:pt idx="4827">
                  <c:v>56.475000000000001</c:v>
                </c:pt>
                <c:pt idx="4828">
                  <c:v>61.05</c:v>
                </c:pt>
                <c:pt idx="4829">
                  <c:v>64.275000000000006</c:v>
                </c:pt>
                <c:pt idx="4830">
                  <c:v>61.125</c:v>
                </c:pt>
                <c:pt idx="4831">
                  <c:v>61.8</c:v>
                </c:pt>
                <c:pt idx="4832">
                  <c:v>62.924999999999997</c:v>
                </c:pt>
                <c:pt idx="4833">
                  <c:v>59.924999999999997</c:v>
                </c:pt>
                <c:pt idx="4834">
                  <c:v>60.75</c:v>
                </c:pt>
                <c:pt idx="4835">
                  <c:v>58.8</c:v>
                </c:pt>
                <c:pt idx="4836">
                  <c:v>58.575000000000003</c:v>
                </c:pt>
                <c:pt idx="4837">
                  <c:v>60.3</c:v>
                </c:pt>
                <c:pt idx="4838">
                  <c:v>63.674999999999997</c:v>
                </c:pt>
                <c:pt idx="4839">
                  <c:v>60.375</c:v>
                </c:pt>
                <c:pt idx="4840">
                  <c:v>61.5</c:v>
                </c:pt>
                <c:pt idx="4841">
                  <c:v>66.224999999999994</c:v>
                </c:pt>
                <c:pt idx="4842">
                  <c:v>61.125</c:v>
                </c:pt>
                <c:pt idx="4843">
                  <c:v>62.625</c:v>
                </c:pt>
                <c:pt idx="4844">
                  <c:v>61.274999999999999</c:v>
                </c:pt>
                <c:pt idx="4845">
                  <c:v>60.975000000000001</c:v>
                </c:pt>
                <c:pt idx="4846">
                  <c:v>64.275000000000006</c:v>
                </c:pt>
                <c:pt idx="4847">
                  <c:v>62.325000000000003</c:v>
                </c:pt>
                <c:pt idx="4848">
                  <c:v>62.1</c:v>
                </c:pt>
                <c:pt idx="4849">
                  <c:v>58.95</c:v>
                </c:pt>
                <c:pt idx="4850">
                  <c:v>60.075000000000003</c:v>
                </c:pt>
                <c:pt idx="4851">
                  <c:v>58.725000000000001</c:v>
                </c:pt>
                <c:pt idx="4852">
                  <c:v>58.875</c:v>
                </c:pt>
                <c:pt idx="4853">
                  <c:v>58.95</c:v>
                </c:pt>
                <c:pt idx="4854">
                  <c:v>55.575000000000003</c:v>
                </c:pt>
                <c:pt idx="4855">
                  <c:v>54.975000000000001</c:v>
                </c:pt>
                <c:pt idx="4856">
                  <c:v>59.475000000000001</c:v>
                </c:pt>
                <c:pt idx="4857">
                  <c:v>58.424999999999997</c:v>
                </c:pt>
                <c:pt idx="4858">
                  <c:v>57</c:v>
                </c:pt>
                <c:pt idx="4859">
                  <c:v>58.125</c:v>
                </c:pt>
                <c:pt idx="4860">
                  <c:v>58.274999999999999</c:v>
                </c:pt>
                <c:pt idx="4861">
                  <c:v>59.1</c:v>
                </c:pt>
                <c:pt idx="4862">
                  <c:v>57.6</c:v>
                </c:pt>
                <c:pt idx="4863">
                  <c:v>58.35</c:v>
                </c:pt>
                <c:pt idx="4864">
                  <c:v>57.6</c:v>
                </c:pt>
                <c:pt idx="4865">
                  <c:v>60.375</c:v>
                </c:pt>
                <c:pt idx="4866">
                  <c:v>56.924999999999997</c:v>
                </c:pt>
                <c:pt idx="4867">
                  <c:v>58.05</c:v>
                </c:pt>
                <c:pt idx="4868">
                  <c:v>55.125</c:v>
                </c:pt>
                <c:pt idx="4869">
                  <c:v>57.375</c:v>
                </c:pt>
                <c:pt idx="4870">
                  <c:v>53.55</c:v>
                </c:pt>
                <c:pt idx="4871">
                  <c:v>52.8</c:v>
                </c:pt>
                <c:pt idx="4872">
                  <c:v>51.825000000000003</c:v>
                </c:pt>
                <c:pt idx="4873">
                  <c:v>58.125</c:v>
                </c:pt>
                <c:pt idx="4874">
                  <c:v>59.325000000000003</c:v>
                </c:pt>
                <c:pt idx="4875">
                  <c:v>57.225000000000001</c:v>
                </c:pt>
                <c:pt idx="4876">
                  <c:v>56.475000000000001</c:v>
                </c:pt>
                <c:pt idx="4877">
                  <c:v>57.9</c:v>
                </c:pt>
                <c:pt idx="4878">
                  <c:v>59.4</c:v>
                </c:pt>
                <c:pt idx="4879">
                  <c:v>57.75</c:v>
                </c:pt>
                <c:pt idx="4880">
                  <c:v>56.325000000000003</c:v>
                </c:pt>
                <c:pt idx="4881">
                  <c:v>56.625</c:v>
                </c:pt>
                <c:pt idx="4882">
                  <c:v>56.024999999999999</c:v>
                </c:pt>
                <c:pt idx="4883">
                  <c:v>56.85</c:v>
                </c:pt>
                <c:pt idx="4884">
                  <c:v>60.45</c:v>
                </c:pt>
                <c:pt idx="4885">
                  <c:v>61.65</c:v>
                </c:pt>
                <c:pt idx="4886">
                  <c:v>59.25</c:v>
                </c:pt>
                <c:pt idx="4887">
                  <c:v>57</c:v>
                </c:pt>
                <c:pt idx="4888">
                  <c:v>58.424999999999997</c:v>
                </c:pt>
                <c:pt idx="4889">
                  <c:v>58.95</c:v>
                </c:pt>
                <c:pt idx="4890">
                  <c:v>62.1</c:v>
                </c:pt>
                <c:pt idx="4891">
                  <c:v>60.825000000000003</c:v>
                </c:pt>
                <c:pt idx="4892">
                  <c:v>56.55</c:v>
                </c:pt>
                <c:pt idx="4893">
                  <c:v>56.85</c:v>
                </c:pt>
                <c:pt idx="4894">
                  <c:v>53.7</c:v>
                </c:pt>
                <c:pt idx="4895">
                  <c:v>55.05</c:v>
                </c:pt>
                <c:pt idx="4896">
                  <c:v>64.2</c:v>
                </c:pt>
                <c:pt idx="4897">
                  <c:v>64.724999999999994</c:v>
                </c:pt>
                <c:pt idx="4898">
                  <c:v>64.05</c:v>
                </c:pt>
                <c:pt idx="4899">
                  <c:v>64.349999999999994</c:v>
                </c:pt>
                <c:pt idx="4900">
                  <c:v>61.725000000000001</c:v>
                </c:pt>
                <c:pt idx="4901">
                  <c:v>56.774999999999999</c:v>
                </c:pt>
                <c:pt idx="4902">
                  <c:v>65.849999999999994</c:v>
                </c:pt>
                <c:pt idx="4903">
                  <c:v>64.724999999999994</c:v>
                </c:pt>
                <c:pt idx="4904">
                  <c:v>61.575000000000003</c:v>
                </c:pt>
                <c:pt idx="4905">
                  <c:v>60.075000000000003</c:v>
                </c:pt>
                <c:pt idx="4906">
                  <c:v>53.4</c:v>
                </c:pt>
                <c:pt idx="4907">
                  <c:v>52.125</c:v>
                </c:pt>
                <c:pt idx="4908">
                  <c:v>51.524999999999999</c:v>
                </c:pt>
                <c:pt idx="4909">
                  <c:v>59.55</c:v>
                </c:pt>
                <c:pt idx="4910">
                  <c:v>57.6</c:v>
                </c:pt>
                <c:pt idx="4911">
                  <c:v>52.95</c:v>
                </c:pt>
                <c:pt idx="4912">
                  <c:v>51.075000000000003</c:v>
                </c:pt>
                <c:pt idx="4913">
                  <c:v>52.5</c:v>
                </c:pt>
                <c:pt idx="4914">
                  <c:v>52.424999999999997</c:v>
                </c:pt>
                <c:pt idx="4915">
                  <c:v>47.1</c:v>
                </c:pt>
                <c:pt idx="4916">
                  <c:v>42.9</c:v>
                </c:pt>
                <c:pt idx="4917">
                  <c:v>45.674999999999997</c:v>
                </c:pt>
                <c:pt idx="4918">
                  <c:v>43.2</c:v>
                </c:pt>
                <c:pt idx="4919">
                  <c:v>37.200000000000003</c:v>
                </c:pt>
                <c:pt idx="4920">
                  <c:v>39.15</c:v>
                </c:pt>
                <c:pt idx="4921">
                  <c:v>39.299999999999997</c:v>
                </c:pt>
                <c:pt idx="4922">
                  <c:v>42.6</c:v>
                </c:pt>
                <c:pt idx="4923">
                  <c:v>41.85</c:v>
                </c:pt>
                <c:pt idx="4924">
                  <c:v>41.924999999999997</c:v>
                </c:pt>
                <c:pt idx="4925">
                  <c:v>38.024999999999999</c:v>
                </c:pt>
                <c:pt idx="4926">
                  <c:v>37.725000000000001</c:v>
                </c:pt>
                <c:pt idx="4927">
                  <c:v>41.25</c:v>
                </c:pt>
                <c:pt idx="4928">
                  <c:v>41.7</c:v>
                </c:pt>
                <c:pt idx="4929">
                  <c:v>41.4</c:v>
                </c:pt>
                <c:pt idx="4930">
                  <c:v>39.6</c:v>
                </c:pt>
                <c:pt idx="4931">
                  <c:v>42.975000000000001</c:v>
                </c:pt>
                <c:pt idx="4932">
                  <c:v>39.825000000000003</c:v>
                </c:pt>
                <c:pt idx="4933">
                  <c:v>42.524999999999999</c:v>
                </c:pt>
                <c:pt idx="4934">
                  <c:v>45.375</c:v>
                </c:pt>
                <c:pt idx="4935">
                  <c:v>50.325000000000003</c:v>
                </c:pt>
                <c:pt idx="4936">
                  <c:v>52.575000000000003</c:v>
                </c:pt>
                <c:pt idx="4937">
                  <c:v>52.8</c:v>
                </c:pt>
                <c:pt idx="4938">
                  <c:v>53.774999999999999</c:v>
                </c:pt>
                <c:pt idx="4939">
                  <c:v>54.375</c:v>
                </c:pt>
                <c:pt idx="4940">
                  <c:v>54.075000000000003</c:v>
                </c:pt>
                <c:pt idx="4941">
                  <c:v>54.15</c:v>
                </c:pt>
                <c:pt idx="4942">
                  <c:v>41.7</c:v>
                </c:pt>
                <c:pt idx="4943">
                  <c:v>38.325000000000003</c:v>
                </c:pt>
                <c:pt idx="4944">
                  <c:v>46.274999999999999</c:v>
                </c:pt>
                <c:pt idx="4945">
                  <c:v>52.5</c:v>
                </c:pt>
                <c:pt idx="4946">
                  <c:v>52.8</c:v>
                </c:pt>
                <c:pt idx="4947">
                  <c:v>56.325000000000003</c:v>
                </c:pt>
                <c:pt idx="4948">
                  <c:v>60</c:v>
                </c:pt>
                <c:pt idx="4949">
                  <c:v>57.975000000000001</c:v>
                </c:pt>
                <c:pt idx="4950">
                  <c:v>58.95</c:v>
                </c:pt>
                <c:pt idx="4951">
                  <c:v>59.174999999999997</c:v>
                </c:pt>
                <c:pt idx="4952">
                  <c:v>58.35</c:v>
                </c:pt>
                <c:pt idx="4953">
                  <c:v>53.325000000000003</c:v>
                </c:pt>
                <c:pt idx="4954">
                  <c:v>50.4</c:v>
                </c:pt>
                <c:pt idx="4955">
                  <c:v>57.524999999999999</c:v>
                </c:pt>
                <c:pt idx="4956">
                  <c:v>64.650000000000006</c:v>
                </c:pt>
                <c:pt idx="4957">
                  <c:v>58.424999999999997</c:v>
                </c:pt>
                <c:pt idx="4958">
                  <c:v>56.55</c:v>
                </c:pt>
                <c:pt idx="4959">
                  <c:v>43.875</c:v>
                </c:pt>
                <c:pt idx="4960">
                  <c:v>58.35</c:v>
                </c:pt>
                <c:pt idx="4961">
                  <c:v>63.75</c:v>
                </c:pt>
                <c:pt idx="4962">
                  <c:v>56.85</c:v>
                </c:pt>
                <c:pt idx="4963">
                  <c:v>56.4</c:v>
                </c:pt>
                <c:pt idx="4964">
                  <c:v>59.174999999999997</c:v>
                </c:pt>
                <c:pt idx="4965">
                  <c:v>62.174999999999997</c:v>
                </c:pt>
                <c:pt idx="4966">
                  <c:v>54.45</c:v>
                </c:pt>
                <c:pt idx="4967">
                  <c:v>58.5</c:v>
                </c:pt>
                <c:pt idx="4968">
                  <c:v>52.725000000000001</c:v>
                </c:pt>
                <c:pt idx="4969">
                  <c:v>64.05</c:v>
                </c:pt>
                <c:pt idx="4970">
                  <c:v>64.5</c:v>
                </c:pt>
                <c:pt idx="4971">
                  <c:v>52.95</c:v>
                </c:pt>
                <c:pt idx="4972">
                  <c:v>59.4</c:v>
                </c:pt>
                <c:pt idx="4973">
                  <c:v>59.55</c:v>
                </c:pt>
                <c:pt idx="4974">
                  <c:v>60.6</c:v>
                </c:pt>
                <c:pt idx="4975">
                  <c:v>62.024999999999999</c:v>
                </c:pt>
                <c:pt idx="4976">
                  <c:v>64.349999999999994</c:v>
                </c:pt>
                <c:pt idx="4977">
                  <c:v>66.150000000000006</c:v>
                </c:pt>
                <c:pt idx="4978">
                  <c:v>58.95</c:v>
                </c:pt>
                <c:pt idx="4979">
                  <c:v>60.15</c:v>
                </c:pt>
                <c:pt idx="4980">
                  <c:v>56.25</c:v>
                </c:pt>
                <c:pt idx="4981">
                  <c:v>58.274999999999999</c:v>
                </c:pt>
                <c:pt idx="4982">
                  <c:v>58.35</c:v>
                </c:pt>
                <c:pt idx="4983">
                  <c:v>61.5</c:v>
                </c:pt>
                <c:pt idx="4984">
                  <c:v>64.8</c:v>
                </c:pt>
                <c:pt idx="4985">
                  <c:v>62.85</c:v>
                </c:pt>
                <c:pt idx="4986">
                  <c:v>64.8</c:v>
                </c:pt>
                <c:pt idx="4987">
                  <c:v>62.325000000000003</c:v>
                </c:pt>
                <c:pt idx="4988">
                  <c:v>63.674999999999997</c:v>
                </c:pt>
                <c:pt idx="4989">
                  <c:v>62.174999999999997</c:v>
                </c:pt>
                <c:pt idx="4990">
                  <c:v>64.2</c:v>
                </c:pt>
                <c:pt idx="4991">
                  <c:v>64.95</c:v>
                </c:pt>
                <c:pt idx="4992">
                  <c:v>62.174999999999997</c:v>
                </c:pt>
                <c:pt idx="4993">
                  <c:v>59.924999999999997</c:v>
                </c:pt>
                <c:pt idx="4994">
                  <c:v>64.724999999999994</c:v>
                </c:pt>
                <c:pt idx="4995">
                  <c:v>62.325000000000003</c:v>
                </c:pt>
                <c:pt idx="4996">
                  <c:v>59.7</c:v>
                </c:pt>
                <c:pt idx="4997">
                  <c:v>54.975000000000001</c:v>
                </c:pt>
                <c:pt idx="4998">
                  <c:v>52.725000000000001</c:v>
                </c:pt>
                <c:pt idx="4999">
                  <c:v>50.924999999999997</c:v>
                </c:pt>
                <c:pt idx="5000">
                  <c:v>49.35</c:v>
                </c:pt>
                <c:pt idx="5001">
                  <c:v>46.125</c:v>
                </c:pt>
                <c:pt idx="5002">
                  <c:v>44.325000000000003</c:v>
                </c:pt>
                <c:pt idx="5003">
                  <c:v>50.475000000000001</c:v>
                </c:pt>
                <c:pt idx="5004">
                  <c:v>51.15</c:v>
                </c:pt>
                <c:pt idx="5005">
                  <c:v>47.024999999999999</c:v>
                </c:pt>
                <c:pt idx="5006">
                  <c:v>50.174999999999997</c:v>
                </c:pt>
                <c:pt idx="5007">
                  <c:v>49.274999999999999</c:v>
                </c:pt>
                <c:pt idx="5008">
                  <c:v>43.725000000000001</c:v>
                </c:pt>
                <c:pt idx="5009">
                  <c:v>34.35</c:v>
                </c:pt>
                <c:pt idx="5010">
                  <c:v>15.375</c:v>
                </c:pt>
                <c:pt idx="5011">
                  <c:v>21.675000000000001</c:v>
                </c:pt>
                <c:pt idx="5012">
                  <c:v>15.225</c:v>
                </c:pt>
                <c:pt idx="5013">
                  <c:v>15.824999999999999</c:v>
                </c:pt>
                <c:pt idx="5014">
                  <c:v>10.275</c:v>
                </c:pt>
                <c:pt idx="5015">
                  <c:v>8.4749999999999996</c:v>
                </c:pt>
                <c:pt idx="5016">
                  <c:v>13.05</c:v>
                </c:pt>
                <c:pt idx="5017">
                  <c:v>18.975000000000001</c:v>
                </c:pt>
                <c:pt idx="5018">
                  <c:v>24.3</c:v>
                </c:pt>
                <c:pt idx="5019">
                  <c:v>29.625</c:v>
                </c:pt>
                <c:pt idx="5020">
                  <c:v>31.05</c:v>
                </c:pt>
                <c:pt idx="5021">
                  <c:v>29.85</c:v>
                </c:pt>
                <c:pt idx="5022">
                  <c:v>31.274999999999999</c:v>
                </c:pt>
                <c:pt idx="5023">
                  <c:v>31.5</c:v>
                </c:pt>
                <c:pt idx="5024">
                  <c:v>31.574999999999999</c:v>
                </c:pt>
                <c:pt idx="5025">
                  <c:v>31.875</c:v>
                </c:pt>
                <c:pt idx="5026">
                  <c:v>34.725000000000001</c:v>
                </c:pt>
                <c:pt idx="5027">
                  <c:v>25.65</c:v>
                </c:pt>
                <c:pt idx="5028">
                  <c:v>23.1</c:v>
                </c:pt>
                <c:pt idx="5029">
                  <c:v>37.200000000000003</c:v>
                </c:pt>
                <c:pt idx="5030">
                  <c:v>43.8</c:v>
                </c:pt>
                <c:pt idx="5031">
                  <c:v>46.274999999999999</c:v>
                </c:pt>
                <c:pt idx="5032">
                  <c:v>40.799999999999997</c:v>
                </c:pt>
                <c:pt idx="5033">
                  <c:v>40.049999999999997</c:v>
                </c:pt>
                <c:pt idx="5034">
                  <c:v>30.3</c:v>
                </c:pt>
                <c:pt idx="5035">
                  <c:v>18.975000000000001</c:v>
                </c:pt>
                <c:pt idx="5036">
                  <c:v>15.9</c:v>
                </c:pt>
                <c:pt idx="5037">
                  <c:v>13.5</c:v>
                </c:pt>
                <c:pt idx="5038">
                  <c:v>11.925000000000001</c:v>
                </c:pt>
                <c:pt idx="5039">
                  <c:v>12.225</c:v>
                </c:pt>
                <c:pt idx="5040">
                  <c:v>13.95</c:v>
                </c:pt>
                <c:pt idx="5041">
                  <c:v>22.8</c:v>
                </c:pt>
                <c:pt idx="5042">
                  <c:v>39.524999999999999</c:v>
                </c:pt>
                <c:pt idx="5043">
                  <c:v>40.049999999999997</c:v>
                </c:pt>
                <c:pt idx="5044">
                  <c:v>43.95</c:v>
                </c:pt>
                <c:pt idx="5045">
                  <c:v>42.15</c:v>
                </c:pt>
                <c:pt idx="5046">
                  <c:v>40.424999999999997</c:v>
                </c:pt>
                <c:pt idx="5047">
                  <c:v>33.524999999999999</c:v>
                </c:pt>
                <c:pt idx="5048">
                  <c:v>24.524999999999999</c:v>
                </c:pt>
                <c:pt idx="5049">
                  <c:v>13.425000000000001</c:v>
                </c:pt>
                <c:pt idx="5050">
                  <c:v>15.824999999999999</c:v>
                </c:pt>
                <c:pt idx="5051">
                  <c:v>7.2750000000000004</c:v>
                </c:pt>
                <c:pt idx="5052">
                  <c:v>12.525</c:v>
                </c:pt>
                <c:pt idx="5053">
                  <c:v>6.15</c:v>
                </c:pt>
                <c:pt idx="5054">
                  <c:v>8.6999999999999993</c:v>
                </c:pt>
                <c:pt idx="5055">
                  <c:v>12.225</c:v>
                </c:pt>
                <c:pt idx="5056">
                  <c:v>7.8</c:v>
                </c:pt>
                <c:pt idx="5057">
                  <c:v>6.2249999999999996</c:v>
                </c:pt>
                <c:pt idx="5058">
                  <c:v>8.1</c:v>
                </c:pt>
                <c:pt idx="5059">
                  <c:v>7.2750000000000004</c:v>
                </c:pt>
                <c:pt idx="5060">
                  <c:v>8.5500000000000007</c:v>
                </c:pt>
                <c:pt idx="5061">
                  <c:v>23.024999999999999</c:v>
                </c:pt>
                <c:pt idx="5062">
                  <c:v>42.225000000000001</c:v>
                </c:pt>
                <c:pt idx="5063">
                  <c:v>49.65</c:v>
                </c:pt>
                <c:pt idx="5064">
                  <c:v>51.45</c:v>
                </c:pt>
                <c:pt idx="5065">
                  <c:v>48.075000000000003</c:v>
                </c:pt>
                <c:pt idx="5066">
                  <c:v>46.35</c:v>
                </c:pt>
                <c:pt idx="5067">
                  <c:v>48.15</c:v>
                </c:pt>
                <c:pt idx="5068">
                  <c:v>43.274999999999999</c:v>
                </c:pt>
                <c:pt idx="5069">
                  <c:v>42.975000000000001</c:v>
                </c:pt>
                <c:pt idx="5070">
                  <c:v>44.024999999999999</c:v>
                </c:pt>
                <c:pt idx="5071">
                  <c:v>48.45</c:v>
                </c:pt>
                <c:pt idx="5072">
                  <c:v>48.45</c:v>
                </c:pt>
                <c:pt idx="5073">
                  <c:v>50.85</c:v>
                </c:pt>
                <c:pt idx="5074">
                  <c:v>52.05</c:v>
                </c:pt>
                <c:pt idx="5075">
                  <c:v>54.524999999999999</c:v>
                </c:pt>
                <c:pt idx="5076">
                  <c:v>55.8</c:v>
                </c:pt>
                <c:pt idx="5077">
                  <c:v>54.825000000000003</c:v>
                </c:pt>
                <c:pt idx="5078">
                  <c:v>56.024999999999999</c:v>
                </c:pt>
                <c:pt idx="5079">
                  <c:v>55.424999999999997</c:v>
                </c:pt>
                <c:pt idx="5080">
                  <c:v>55.2</c:v>
                </c:pt>
                <c:pt idx="5081">
                  <c:v>55.2</c:v>
                </c:pt>
                <c:pt idx="5082">
                  <c:v>56.55</c:v>
                </c:pt>
                <c:pt idx="5083">
                  <c:v>57.375</c:v>
                </c:pt>
                <c:pt idx="5084">
                  <c:v>56.25</c:v>
                </c:pt>
                <c:pt idx="5085">
                  <c:v>57.524999999999999</c:v>
                </c:pt>
                <c:pt idx="5086">
                  <c:v>57.225000000000001</c:v>
                </c:pt>
                <c:pt idx="5087">
                  <c:v>57</c:v>
                </c:pt>
                <c:pt idx="5088">
                  <c:v>58.875</c:v>
                </c:pt>
                <c:pt idx="5089">
                  <c:v>57.674999999999997</c:v>
                </c:pt>
                <c:pt idx="5090">
                  <c:v>58.2</c:v>
                </c:pt>
                <c:pt idx="5091">
                  <c:v>58.125</c:v>
                </c:pt>
                <c:pt idx="5092">
                  <c:v>58.5</c:v>
                </c:pt>
                <c:pt idx="5093">
                  <c:v>55.424999999999997</c:v>
                </c:pt>
                <c:pt idx="5094">
                  <c:v>53.774999999999999</c:v>
                </c:pt>
                <c:pt idx="5095">
                  <c:v>54.674999999999997</c:v>
                </c:pt>
                <c:pt idx="5096">
                  <c:v>58.5</c:v>
                </c:pt>
                <c:pt idx="5097">
                  <c:v>58.65</c:v>
                </c:pt>
                <c:pt idx="5098">
                  <c:v>58.95</c:v>
                </c:pt>
                <c:pt idx="5099">
                  <c:v>59.25</c:v>
                </c:pt>
                <c:pt idx="5100">
                  <c:v>61.05</c:v>
                </c:pt>
                <c:pt idx="5101">
                  <c:v>61.875</c:v>
                </c:pt>
                <c:pt idx="5102">
                  <c:v>58.65</c:v>
                </c:pt>
                <c:pt idx="5103">
                  <c:v>59.85</c:v>
                </c:pt>
                <c:pt idx="5104">
                  <c:v>62.475000000000001</c:v>
                </c:pt>
                <c:pt idx="5105">
                  <c:v>62.774999999999999</c:v>
                </c:pt>
                <c:pt idx="5106">
                  <c:v>63.975000000000001</c:v>
                </c:pt>
                <c:pt idx="5107">
                  <c:v>64.2</c:v>
                </c:pt>
                <c:pt idx="5108">
                  <c:v>61.424999999999997</c:v>
                </c:pt>
                <c:pt idx="5109">
                  <c:v>66.224999999999994</c:v>
                </c:pt>
                <c:pt idx="5110">
                  <c:v>60.524999999999999</c:v>
                </c:pt>
                <c:pt idx="5111">
                  <c:v>61.424999999999997</c:v>
                </c:pt>
                <c:pt idx="5112">
                  <c:v>63.375</c:v>
                </c:pt>
                <c:pt idx="5113">
                  <c:v>60.825000000000003</c:v>
                </c:pt>
                <c:pt idx="5114">
                  <c:v>57.375</c:v>
                </c:pt>
                <c:pt idx="5115">
                  <c:v>54.524999999999999</c:v>
                </c:pt>
                <c:pt idx="5116">
                  <c:v>54</c:v>
                </c:pt>
                <c:pt idx="5117">
                  <c:v>61.2</c:v>
                </c:pt>
                <c:pt idx="5118">
                  <c:v>62.1</c:v>
                </c:pt>
                <c:pt idx="5119">
                  <c:v>61.95</c:v>
                </c:pt>
                <c:pt idx="5120">
                  <c:v>63.3</c:v>
                </c:pt>
                <c:pt idx="5121">
                  <c:v>62.55</c:v>
                </c:pt>
                <c:pt idx="5122">
                  <c:v>59.924999999999997</c:v>
                </c:pt>
                <c:pt idx="5123">
                  <c:v>64.125</c:v>
                </c:pt>
                <c:pt idx="5124">
                  <c:v>66.150000000000006</c:v>
                </c:pt>
                <c:pt idx="5125">
                  <c:v>63.975000000000001</c:v>
                </c:pt>
                <c:pt idx="5126">
                  <c:v>59.85</c:v>
                </c:pt>
                <c:pt idx="5127">
                  <c:v>61.274999999999999</c:v>
                </c:pt>
                <c:pt idx="5128">
                  <c:v>63.674999999999997</c:v>
                </c:pt>
                <c:pt idx="5129">
                  <c:v>63.225000000000001</c:v>
                </c:pt>
                <c:pt idx="5130">
                  <c:v>60.825000000000003</c:v>
                </c:pt>
                <c:pt idx="5131">
                  <c:v>68.625</c:v>
                </c:pt>
                <c:pt idx="5132">
                  <c:v>69.674999999999997</c:v>
                </c:pt>
                <c:pt idx="5133">
                  <c:v>70.05</c:v>
                </c:pt>
                <c:pt idx="5134">
                  <c:v>68.325000000000003</c:v>
                </c:pt>
                <c:pt idx="5135">
                  <c:v>67.349999999999994</c:v>
                </c:pt>
                <c:pt idx="5136">
                  <c:v>67.8</c:v>
                </c:pt>
                <c:pt idx="5137">
                  <c:v>67.5</c:v>
                </c:pt>
                <c:pt idx="5138">
                  <c:v>68.849999999999994</c:v>
                </c:pt>
                <c:pt idx="5139">
                  <c:v>67.125</c:v>
                </c:pt>
                <c:pt idx="5140">
                  <c:v>67.424999999999997</c:v>
                </c:pt>
                <c:pt idx="5141">
                  <c:v>63.674999999999997</c:v>
                </c:pt>
                <c:pt idx="5142">
                  <c:v>63.975000000000001</c:v>
                </c:pt>
                <c:pt idx="5143">
                  <c:v>60.3</c:v>
                </c:pt>
                <c:pt idx="5144">
                  <c:v>60.3</c:v>
                </c:pt>
                <c:pt idx="5145">
                  <c:v>64.275000000000006</c:v>
                </c:pt>
                <c:pt idx="5146">
                  <c:v>64.575000000000003</c:v>
                </c:pt>
                <c:pt idx="5147">
                  <c:v>64.5</c:v>
                </c:pt>
                <c:pt idx="5148">
                  <c:v>64.424999999999997</c:v>
                </c:pt>
                <c:pt idx="5149">
                  <c:v>65.924999999999997</c:v>
                </c:pt>
                <c:pt idx="5150">
                  <c:v>69</c:v>
                </c:pt>
                <c:pt idx="5151">
                  <c:v>68.099999999999994</c:v>
                </c:pt>
                <c:pt idx="5152">
                  <c:v>67.05</c:v>
                </c:pt>
                <c:pt idx="5153">
                  <c:v>67.575000000000003</c:v>
                </c:pt>
                <c:pt idx="5154">
                  <c:v>67.724999999999994</c:v>
                </c:pt>
                <c:pt idx="5155">
                  <c:v>66.3</c:v>
                </c:pt>
                <c:pt idx="5156">
                  <c:v>66.3</c:v>
                </c:pt>
                <c:pt idx="5157">
                  <c:v>65.775000000000006</c:v>
                </c:pt>
                <c:pt idx="5158">
                  <c:v>65.625</c:v>
                </c:pt>
                <c:pt idx="5159">
                  <c:v>64.125</c:v>
                </c:pt>
                <c:pt idx="5160">
                  <c:v>62.7</c:v>
                </c:pt>
                <c:pt idx="5161">
                  <c:v>64.5</c:v>
                </c:pt>
                <c:pt idx="5162">
                  <c:v>66.224999999999994</c:v>
                </c:pt>
                <c:pt idx="5163">
                  <c:v>62.7</c:v>
                </c:pt>
                <c:pt idx="5164">
                  <c:v>58.2</c:v>
                </c:pt>
                <c:pt idx="5165">
                  <c:v>55.65</c:v>
                </c:pt>
                <c:pt idx="5166">
                  <c:v>54.15</c:v>
                </c:pt>
                <c:pt idx="5167">
                  <c:v>56.774999999999999</c:v>
                </c:pt>
                <c:pt idx="5168">
                  <c:v>52.424999999999997</c:v>
                </c:pt>
                <c:pt idx="5169">
                  <c:v>52.65</c:v>
                </c:pt>
                <c:pt idx="5170">
                  <c:v>50.024999999999999</c:v>
                </c:pt>
                <c:pt idx="5171">
                  <c:v>47.174999999999997</c:v>
                </c:pt>
                <c:pt idx="5172">
                  <c:v>47.1</c:v>
                </c:pt>
                <c:pt idx="5173">
                  <c:v>46.05</c:v>
                </c:pt>
                <c:pt idx="5174">
                  <c:v>50.174999999999997</c:v>
                </c:pt>
                <c:pt idx="5175">
                  <c:v>51.45</c:v>
                </c:pt>
                <c:pt idx="5176">
                  <c:v>52.725000000000001</c:v>
                </c:pt>
                <c:pt idx="5177">
                  <c:v>49.575000000000003</c:v>
                </c:pt>
                <c:pt idx="5178">
                  <c:v>47.1</c:v>
                </c:pt>
                <c:pt idx="5179">
                  <c:v>53.174999999999997</c:v>
                </c:pt>
                <c:pt idx="5180">
                  <c:v>47.85</c:v>
                </c:pt>
                <c:pt idx="5181">
                  <c:v>46.725000000000001</c:v>
                </c:pt>
                <c:pt idx="5182">
                  <c:v>44.85</c:v>
                </c:pt>
                <c:pt idx="5183">
                  <c:v>49.5</c:v>
                </c:pt>
                <c:pt idx="5184">
                  <c:v>49.875</c:v>
                </c:pt>
                <c:pt idx="5185">
                  <c:v>49.65</c:v>
                </c:pt>
                <c:pt idx="5186">
                  <c:v>53.174999999999997</c:v>
                </c:pt>
                <c:pt idx="5187">
                  <c:v>53.1</c:v>
                </c:pt>
                <c:pt idx="5188">
                  <c:v>56.1</c:v>
                </c:pt>
                <c:pt idx="5189">
                  <c:v>55.95</c:v>
                </c:pt>
                <c:pt idx="5190">
                  <c:v>56.7</c:v>
                </c:pt>
                <c:pt idx="5191">
                  <c:v>57.15</c:v>
                </c:pt>
                <c:pt idx="5192">
                  <c:v>57.45</c:v>
                </c:pt>
                <c:pt idx="5193">
                  <c:v>58.274999999999999</c:v>
                </c:pt>
                <c:pt idx="5194">
                  <c:v>57.975000000000001</c:v>
                </c:pt>
                <c:pt idx="5195">
                  <c:v>57.15</c:v>
                </c:pt>
                <c:pt idx="5196">
                  <c:v>57.3</c:v>
                </c:pt>
                <c:pt idx="5197">
                  <c:v>53.174999999999997</c:v>
                </c:pt>
                <c:pt idx="5198">
                  <c:v>47.7</c:v>
                </c:pt>
                <c:pt idx="5199">
                  <c:v>39.299999999999997</c:v>
                </c:pt>
                <c:pt idx="5200">
                  <c:v>42.75</c:v>
                </c:pt>
                <c:pt idx="5201">
                  <c:v>44.625</c:v>
                </c:pt>
                <c:pt idx="5202">
                  <c:v>44.1</c:v>
                </c:pt>
                <c:pt idx="5203">
                  <c:v>47.625</c:v>
                </c:pt>
                <c:pt idx="5204">
                  <c:v>43.65</c:v>
                </c:pt>
                <c:pt idx="5205">
                  <c:v>44.924999999999997</c:v>
                </c:pt>
                <c:pt idx="5206">
                  <c:v>43.125</c:v>
                </c:pt>
                <c:pt idx="5207">
                  <c:v>41.774999999999999</c:v>
                </c:pt>
                <c:pt idx="5208">
                  <c:v>41.7</c:v>
                </c:pt>
                <c:pt idx="5209">
                  <c:v>41.024999999999999</c:v>
                </c:pt>
                <c:pt idx="5210">
                  <c:v>44.024999999999999</c:v>
                </c:pt>
                <c:pt idx="5211">
                  <c:v>41.024999999999999</c:v>
                </c:pt>
                <c:pt idx="5212">
                  <c:v>38.774999999999999</c:v>
                </c:pt>
                <c:pt idx="5213">
                  <c:v>42.45</c:v>
                </c:pt>
                <c:pt idx="5214">
                  <c:v>42.45</c:v>
                </c:pt>
                <c:pt idx="5215">
                  <c:v>39.299999999999997</c:v>
                </c:pt>
                <c:pt idx="5216">
                  <c:v>37.799999999999997</c:v>
                </c:pt>
                <c:pt idx="5217">
                  <c:v>39.15</c:v>
                </c:pt>
                <c:pt idx="5218">
                  <c:v>37.725000000000001</c:v>
                </c:pt>
                <c:pt idx="5219">
                  <c:v>38.924999999999997</c:v>
                </c:pt>
                <c:pt idx="5220">
                  <c:v>34.65</c:v>
                </c:pt>
                <c:pt idx="5221">
                  <c:v>35.4</c:v>
                </c:pt>
                <c:pt idx="5222">
                  <c:v>36.75</c:v>
                </c:pt>
                <c:pt idx="5223">
                  <c:v>38.4</c:v>
                </c:pt>
                <c:pt idx="5224">
                  <c:v>40.5</c:v>
                </c:pt>
                <c:pt idx="5225">
                  <c:v>38.1</c:v>
                </c:pt>
                <c:pt idx="5226">
                  <c:v>39.15</c:v>
                </c:pt>
                <c:pt idx="5227">
                  <c:v>37.200000000000003</c:v>
                </c:pt>
                <c:pt idx="5228">
                  <c:v>40.799999999999997</c:v>
                </c:pt>
                <c:pt idx="5229">
                  <c:v>41.325000000000003</c:v>
                </c:pt>
                <c:pt idx="5230">
                  <c:v>48.6</c:v>
                </c:pt>
                <c:pt idx="5231">
                  <c:v>47.924999999999997</c:v>
                </c:pt>
                <c:pt idx="5232">
                  <c:v>49.95</c:v>
                </c:pt>
                <c:pt idx="5233">
                  <c:v>50.625</c:v>
                </c:pt>
                <c:pt idx="5234">
                  <c:v>47.25</c:v>
                </c:pt>
                <c:pt idx="5235">
                  <c:v>48.6</c:v>
                </c:pt>
                <c:pt idx="5236">
                  <c:v>50.55</c:v>
                </c:pt>
                <c:pt idx="5237">
                  <c:v>52.575000000000003</c:v>
                </c:pt>
                <c:pt idx="5238">
                  <c:v>54.825000000000003</c:v>
                </c:pt>
                <c:pt idx="5239">
                  <c:v>60.3</c:v>
                </c:pt>
                <c:pt idx="5240">
                  <c:v>52.2</c:v>
                </c:pt>
                <c:pt idx="5241">
                  <c:v>56.25</c:v>
                </c:pt>
                <c:pt idx="5242">
                  <c:v>59.325000000000003</c:v>
                </c:pt>
                <c:pt idx="5243">
                  <c:v>58.125</c:v>
                </c:pt>
                <c:pt idx="5244">
                  <c:v>58.2</c:v>
                </c:pt>
                <c:pt idx="5245">
                  <c:v>60.15</c:v>
                </c:pt>
                <c:pt idx="5246">
                  <c:v>61.725000000000001</c:v>
                </c:pt>
                <c:pt idx="5247">
                  <c:v>59.774999999999999</c:v>
                </c:pt>
                <c:pt idx="5248">
                  <c:v>61.05</c:v>
                </c:pt>
                <c:pt idx="5249">
                  <c:v>60.45</c:v>
                </c:pt>
                <c:pt idx="5250">
                  <c:v>63.075000000000003</c:v>
                </c:pt>
                <c:pt idx="5251">
                  <c:v>56.024999999999999</c:v>
                </c:pt>
                <c:pt idx="5252">
                  <c:v>57.975000000000001</c:v>
                </c:pt>
                <c:pt idx="5253">
                  <c:v>60.375</c:v>
                </c:pt>
                <c:pt idx="5254">
                  <c:v>62.774999999999999</c:v>
                </c:pt>
                <c:pt idx="5255">
                  <c:v>60.524999999999999</c:v>
                </c:pt>
                <c:pt idx="5256">
                  <c:v>61.424999999999997</c:v>
                </c:pt>
                <c:pt idx="5257">
                  <c:v>65.025000000000006</c:v>
                </c:pt>
                <c:pt idx="5258">
                  <c:v>68.924999999999997</c:v>
                </c:pt>
                <c:pt idx="5259">
                  <c:v>67.275000000000006</c:v>
                </c:pt>
                <c:pt idx="5260">
                  <c:v>66.599999999999994</c:v>
                </c:pt>
                <c:pt idx="5261">
                  <c:v>56.024999999999999</c:v>
                </c:pt>
                <c:pt idx="5262">
                  <c:v>57.9</c:v>
                </c:pt>
                <c:pt idx="5263">
                  <c:v>53.174999999999997</c:v>
                </c:pt>
                <c:pt idx="5264">
                  <c:v>59.924999999999997</c:v>
                </c:pt>
                <c:pt idx="5265">
                  <c:v>60.6</c:v>
                </c:pt>
                <c:pt idx="5266">
                  <c:v>62.55</c:v>
                </c:pt>
                <c:pt idx="5267">
                  <c:v>61.8</c:v>
                </c:pt>
                <c:pt idx="5268">
                  <c:v>60.75</c:v>
                </c:pt>
                <c:pt idx="5269">
                  <c:v>61.575000000000003</c:v>
                </c:pt>
                <c:pt idx="5270">
                  <c:v>62.325000000000003</c:v>
                </c:pt>
                <c:pt idx="5271">
                  <c:v>63.075000000000003</c:v>
                </c:pt>
                <c:pt idx="5272">
                  <c:v>64.5</c:v>
                </c:pt>
                <c:pt idx="5273">
                  <c:v>66.45</c:v>
                </c:pt>
                <c:pt idx="5274">
                  <c:v>67.95</c:v>
                </c:pt>
                <c:pt idx="5275">
                  <c:v>65.775000000000006</c:v>
                </c:pt>
                <c:pt idx="5276">
                  <c:v>65.55</c:v>
                </c:pt>
                <c:pt idx="5277">
                  <c:v>64.575000000000003</c:v>
                </c:pt>
                <c:pt idx="5278">
                  <c:v>66.75</c:v>
                </c:pt>
                <c:pt idx="5279">
                  <c:v>66.375</c:v>
                </c:pt>
                <c:pt idx="5280">
                  <c:v>64.8</c:v>
                </c:pt>
                <c:pt idx="5281">
                  <c:v>63.9</c:v>
                </c:pt>
                <c:pt idx="5282">
                  <c:v>63.674999999999997</c:v>
                </c:pt>
                <c:pt idx="5283">
                  <c:v>59.25</c:v>
                </c:pt>
                <c:pt idx="5284">
                  <c:v>53.325000000000003</c:v>
                </c:pt>
                <c:pt idx="5285">
                  <c:v>54.3</c:v>
                </c:pt>
                <c:pt idx="5286">
                  <c:v>57</c:v>
                </c:pt>
                <c:pt idx="5287">
                  <c:v>55.424999999999997</c:v>
                </c:pt>
                <c:pt idx="5288">
                  <c:v>47.4</c:v>
                </c:pt>
                <c:pt idx="5289">
                  <c:v>46.125</c:v>
                </c:pt>
                <c:pt idx="5290">
                  <c:v>45.225000000000001</c:v>
                </c:pt>
                <c:pt idx="5291">
                  <c:v>47.174999999999997</c:v>
                </c:pt>
                <c:pt idx="5292">
                  <c:v>44.85</c:v>
                </c:pt>
                <c:pt idx="5293">
                  <c:v>44.25</c:v>
                </c:pt>
                <c:pt idx="5294">
                  <c:v>44.625</c:v>
                </c:pt>
                <c:pt idx="5295">
                  <c:v>46.35</c:v>
                </c:pt>
                <c:pt idx="5296">
                  <c:v>52.2</c:v>
                </c:pt>
                <c:pt idx="5297">
                  <c:v>52.575000000000003</c:v>
                </c:pt>
                <c:pt idx="5298">
                  <c:v>48.075000000000003</c:v>
                </c:pt>
                <c:pt idx="5299">
                  <c:v>53.024999999999999</c:v>
                </c:pt>
                <c:pt idx="5300">
                  <c:v>48.9</c:v>
                </c:pt>
                <c:pt idx="5301">
                  <c:v>35.1</c:v>
                </c:pt>
                <c:pt idx="5302">
                  <c:v>41.024999999999999</c:v>
                </c:pt>
                <c:pt idx="5303">
                  <c:v>44.625</c:v>
                </c:pt>
                <c:pt idx="5304">
                  <c:v>40.725000000000001</c:v>
                </c:pt>
                <c:pt idx="5305">
                  <c:v>44.024999999999999</c:v>
                </c:pt>
                <c:pt idx="5306">
                  <c:v>39.975000000000001</c:v>
                </c:pt>
                <c:pt idx="5307">
                  <c:v>29.475000000000001</c:v>
                </c:pt>
                <c:pt idx="5308">
                  <c:v>27.824999999999999</c:v>
                </c:pt>
                <c:pt idx="5309">
                  <c:v>27.524999999999999</c:v>
                </c:pt>
                <c:pt idx="5310">
                  <c:v>31.875</c:v>
                </c:pt>
                <c:pt idx="5311">
                  <c:v>31.05</c:v>
                </c:pt>
                <c:pt idx="5312">
                  <c:v>34.65</c:v>
                </c:pt>
                <c:pt idx="5313">
                  <c:v>27.375</c:v>
                </c:pt>
                <c:pt idx="5314">
                  <c:v>26.85</c:v>
                </c:pt>
                <c:pt idx="5315">
                  <c:v>10.199999999999999</c:v>
                </c:pt>
                <c:pt idx="5316">
                  <c:v>7.2</c:v>
                </c:pt>
                <c:pt idx="5317">
                  <c:v>4.05</c:v>
                </c:pt>
                <c:pt idx="5318">
                  <c:v>4.95</c:v>
                </c:pt>
                <c:pt idx="5319">
                  <c:v>14.55</c:v>
                </c:pt>
                <c:pt idx="5320">
                  <c:v>15.675000000000001</c:v>
                </c:pt>
                <c:pt idx="5321">
                  <c:v>14.7</c:v>
                </c:pt>
                <c:pt idx="5322">
                  <c:v>12.9</c:v>
                </c:pt>
                <c:pt idx="5323">
                  <c:v>14.475</c:v>
                </c:pt>
                <c:pt idx="5324">
                  <c:v>7.875</c:v>
                </c:pt>
                <c:pt idx="5325">
                  <c:v>2.85</c:v>
                </c:pt>
                <c:pt idx="5326">
                  <c:v>2.625</c:v>
                </c:pt>
                <c:pt idx="5327">
                  <c:v>2.7</c:v>
                </c:pt>
                <c:pt idx="5328">
                  <c:v>3.0750000000000002</c:v>
                </c:pt>
                <c:pt idx="5329">
                  <c:v>2.7749999999999999</c:v>
                </c:pt>
                <c:pt idx="5330">
                  <c:v>2.625</c:v>
                </c:pt>
                <c:pt idx="5331">
                  <c:v>2.7</c:v>
                </c:pt>
                <c:pt idx="5332">
                  <c:v>6.5250000000000004</c:v>
                </c:pt>
                <c:pt idx="5333">
                  <c:v>8.5500000000000007</c:v>
                </c:pt>
                <c:pt idx="5334">
                  <c:v>13.875</c:v>
                </c:pt>
                <c:pt idx="5335">
                  <c:v>3.0750000000000002</c:v>
                </c:pt>
                <c:pt idx="5336">
                  <c:v>2.85</c:v>
                </c:pt>
                <c:pt idx="5337">
                  <c:v>3.6</c:v>
                </c:pt>
                <c:pt idx="5338">
                  <c:v>4.5750000000000002</c:v>
                </c:pt>
                <c:pt idx="5339">
                  <c:v>2.7</c:v>
                </c:pt>
                <c:pt idx="5340">
                  <c:v>3.65625</c:v>
                </c:pt>
                <c:pt idx="5341">
                  <c:v>6.75</c:v>
                </c:pt>
                <c:pt idx="5342">
                  <c:v>8.1750000000000007</c:v>
                </c:pt>
                <c:pt idx="5343">
                  <c:v>6.75</c:v>
                </c:pt>
                <c:pt idx="5344">
                  <c:v>5.4749999999999996</c:v>
                </c:pt>
                <c:pt idx="5345">
                  <c:v>6.45</c:v>
                </c:pt>
                <c:pt idx="5346">
                  <c:v>8.9250000000000007</c:v>
                </c:pt>
                <c:pt idx="5347">
                  <c:v>15.525</c:v>
                </c:pt>
                <c:pt idx="5348">
                  <c:v>17.024999999999999</c:v>
                </c:pt>
                <c:pt idx="5349">
                  <c:v>11.1</c:v>
                </c:pt>
                <c:pt idx="5350">
                  <c:v>5.25</c:v>
                </c:pt>
                <c:pt idx="5351">
                  <c:v>6.5250000000000004</c:v>
                </c:pt>
                <c:pt idx="5352">
                  <c:v>7.95</c:v>
                </c:pt>
                <c:pt idx="5353">
                  <c:v>16.95</c:v>
                </c:pt>
                <c:pt idx="5354">
                  <c:v>19.649999999999999</c:v>
                </c:pt>
                <c:pt idx="5355">
                  <c:v>15.9</c:v>
                </c:pt>
                <c:pt idx="5356">
                  <c:v>18.975000000000001</c:v>
                </c:pt>
                <c:pt idx="5357">
                  <c:v>21.675000000000001</c:v>
                </c:pt>
                <c:pt idx="5358">
                  <c:v>23.324999999999999</c:v>
                </c:pt>
                <c:pt idx="5359">
                  <c:v>30.675000000000001</c:v>
                </c:pt>
                <c:pt idx="5360">
                  <c:v>25.2</c:v>
                </c:pt>
                <c:pt idx="5361">
                  <c:v>23.324999999999999</c:v>
                </c:pt>
                <c:pt idx="5362">
                  <c:v>28.274999999999999</c:v>
                </c:pt>
                <c:pt idx="5363">
                  <c:v>38.325000000000003</c:v>
                </c:pt>
                <c:pt idx="5364">
                  <c:v>47.325000000000003</c:v>
                </c:pt>
                <c:pt idx="5365">
                  <c:v>52.875</c:v>
                </c:pt>
                <c:pt idx="5366">
                  <c:v>51.75</c:v>
                </c:pt>
                <c:pt idx="5367">
                  <c:v>52.05</c:v>
                </c:pt>
                <c:pt idx="5368">
                  <c:v>54.9</c:v>
                </c:pt>
                <c:pt idx="5369">
                  <c:v>52.424999999999997</c:v>
                </c:pt>
                <c:pt idx="5370">
                  <c:v>55.125</c:v>
                </c:pt>
                <c:pt idx="5371">
                  <c:v>57.524999999999999</c:v>
                </c:pt>
                <c:pt idx="5372">
                  <c:v>60.3</c:v>
                </c:pt>
                <c:pt idx="5373">
                  <c:v>59.174999999999997</c:v>
                </c:pt>
                <c:pt idx="5374">
                  <c:v>56.924999999999997</c:v>
                </c:pt>
                <c:pt idx="5375">
                  <c:v>51.6</c:v>
                </c:pt>
                <c:pt idx="5376">
                  <c:v>55.5</c:v>
                </c:pt>
                <c:pt idx="5377">
                  <c:v>56.25</c:v>
                </c:pt>
                <c:pt idx="5378">
                  <c:v>51.3</c:v>
                </c:pt>
                <c:pt idx="5379">
                  <c:v>56.024999999999999</c:v>
                </c:pt>
                <c:pt idx="5380">
                  <c:v>53.25</c:v>
                </c:pt>
                <c:pt idx="5381">
                  <c:v>57.3</c:v>
                </c:pt>
                <c:pt idx="5382">
                  <c:v>59.924999999999997</c:v>
                </c:pt>
                <c:pt idx="5383">
                  <c:v>62.924999999999997</c:v>
                </c:pt>
                <c:pt idx="5384">
                  <c:v>62.475000000000001</c:v>
                </c:pt>
                <c:pt idx="5385">
                  <c:v>61.05</c:v>
                </c:pt>
                <c:pt idx="5386">
                  <c:v>62.024999999999999</c:v>
                </c:pt>
                <c:pt idx="5387">
                  <c:v>59.774999999999999</c:v>
                </c:pt>
                <c:pt idx="5388">
                  <c:v>58.875</c:v>
                </c:pt>
                <c:pt idx="5389">
                  <c:v>58.8</c:v>
                </c:pt>
                <c:pt idx="5390">
                  <c:v>61.875</c:v>
                </c:pt>
                <c:pt idx="5391">
                  <c:v>57.45</c:v>
                </c:pt>
                <c:pt idx="5392">
                  <c:v>61.274999999999999</c:v>
                </c:pt>
                <c:pt idx="5393">
                  <c:v>60.45</c:v>
                </c:pt>
                <c:pt idx="5394">
                  <c:v>60.225000000000001</c:v>
                </c:pt>
                <c:pt idx="5395">
                  <c:v>63.75</c:v>
                </c:pt>
                <c:pt idx="5396">
                  <c:v>62.924999999999997</c:v>
                </c:pt>
                <c:pt idx="5397">
                  <c:v>60.3</c:v>
                </c:pt>
                <c:pt idx="5398">
                  <c:v>58.125</c:v>
                </c:pt>
                <c:pt idx="5399">
                  <c:v>52.05</c:v>
                </c:pt>
                <c:pt idx="5400">
                  <c:v>48.225000000000001</c:v>
                </c:pt>
                <c:pt idx="5401">
                  <c:v>49.274999999999999</c:v>
                </c:pt>
                <c:pt idx="5402">
                  <c:v>50.625</c:v>
                </c:pt>
                <c:pt idx="5403">
                  <c:v>54</c:v>
                </c:pt>
                <c:pt idx="5404">
                  <c:v>55.5</c:v>
                </c:pt>
                <c:pt idx="5405">
                  <c:v>58.35</c:v>
                </c:pt>
                <c:pt idx="5406">
                  <c:v>62.85</c:v>
                </c:pt>
                <c:pt idx="5407">
                  <c:v>62.85</c:v>
                </c:pt>
                <c:pt idx="5408">
                  <c:v>64.349999999999994</c:v>
                </c:pt>
                <c:pt idx="5409">
                  <c:v>65.775000000000006</c:v>
                </c:pt>
                <c:pt idx="5410">
                  <c:v>67.575000000000003</c:v>
                </c:pt>
                <c:pt idx="5411">
                  <c:v>66.3</c:v>
                </c:pt>
                <c:pt idx="5412">
                  <c:v>67.424999999999997</c:v>
                </c:pt>
                <c:pt idx="5413">
                  <c:v>67.724999999999994</c:v>
                </c:pt>
                <c:pt idx="5414">
                  <c:v>67.95</c:v>
                </c:pt>
                <c:pt idx="5415">
                  <c:v>67.05</c:v>
                </c:pt>
                <c:pt idx="5416">
                  <c:v>65.775000000000006</c:v>
                </c:pt>
                <c:pt idx="5417">
                  <c:v>67.724999999999994</c:v>
                </c:pt>
                <c:pt idx="5418">
                  <c:v>64.875</c:v>
                </c:pt>
                <c:pt idx="5419">
                  <c:v>70.95</c:v>
                </c:pt>
                <c:pt idx="5420">
                  <c:v>70.125</c:v>
                </c:pt>
                <c:pt idx="5421">
                  <c:v>70.95</c:v>
                </c:pt>
                <c:pt idx="5422">
                  <c:v>72.3</c:v>
                </c:pt>
                <c:pt idx="5423">
                  <c:v>68.25</c:v>
                </c:pt>
                <c:pt idx="5424">
                  <c:v>69</c:v>
                </c:pt>
                <c:pt idx="5425">
                  <c:v>66.45</c:v>
                </c:pt>
                <c:pt idx="5426">
                  <c:v>67.650000000000006</c:v>
                </c:pt>
                <c:pt idx="5427">
                  <c:v>63.45</c:v>
                </c:pt>
                <c:pt idx="5428">
                  <c:v>60.15</c:v>
                </c:pt>
                <c:pt idx="5429">
                  <c:v>57.225000000000001</c:v>
                </c:pt>
                <c:pt idx="5430">
                  <c:v>47.625</c:v>
                </c:pt>
                <c:pt idx="5431">
                  <c:v>46.8</c:v>
                </c:pt>
                <c:pt idx="5432">
                  <c:v>48</c:v>
                </c:pt>
                <c:pt idx="5433">
                  <c:v>47.024999999999999</c:v>
                </c:pt>
                <c:pt idx="5434">
                  <c:v>44.55</c:v>
                </c:pt>
                <c:pt idx="5435">
                  <c:v>47.7</c:v>
                </c:pt>
                <c:pt idx="5436">
                  <c:v>45.524999999999999</c:v>
                </c:pt>
                <c:pt idx="5437">
                  <c:v>40.125</c:v>
                </c:pt>
                <c:pt idx="5438">
                  <c:v>35.024999999999999</c:v>
                </c:pt>
                <c:pt idx="5439">
                  <c:v>32.024999999999999</c:v>
                </c:pt>
                <c:pt idx="5440">
                  <c:v>27.074999999999999</c:v>
                </c:pt>
                <c:pt idx="5441">
                  <c:v>25.125</c:v>
                </c:pt>
                <c:pt idx="5442">
                  <c:v>17.625</c:v>
                </c:pt>
                <c:pt idx="5443">
                  <c:v>15.074999999999999</c:v>
                </c:pt>
                <c:pt idx="5444">
                  <c:v>12.975</c:v>
                </c:pt>
                <c:pt idx="5445">
                  <c:v>15.074999999999999</c:v>
                </c:pt>
                <c:pt idx="5446">
                  <c:v>14.1</c:v>
                </c:pt>
                <c:pt idx="5447">
                  <c:v>16.425000000000001</c:v>
                </c:pt>
                <c:pt idx="5448">
                  <c:v>22.875</c:v>
                </c:pt>
                <c:pt idx="5449">
                  <c:v>26.625</c:v>
                </c:pt>
                <c:pt idx="5450">
                  <c:v>23.85</c:v>
                </c:pt>
                <c:pt idx="5451">
                  <c:v>21.75</c:v>
                </c:pt>
                <c:pt idx="5452">
                  <c:v>26.925000000000001</c:v>
                </c:pt>
                <c:pt idx="5453">
                  <c:v>23.774999999999999</c:v>
                </c:pt>
                <c:pt idx="5454">
                  <c:v>18.600000000000001</c:v>
                </c:pt>
                <c:pt idx="5455">
                  <c:v>24.225000000000001</c:v>
                </c:pt>
                <c:pt idx="5456">
                  <c:v>42.15</c:v>
                </c:pt>
                <c:pt idx="5457">
                  <c:v>43.2</c:v>
                </c:pt>
                <c:pt idx="5458">
                  <c:v>25.8</c:v>
                </c:pt>
                <c:pt idx="5459">
                  <c:v>28.425000000000001</c:v>
                </c:pt>
                <c:pt idx="5460">
                  <c:v>36.75</c:v>
                </c:pt>
                <c:pt idx="5461">
                  <c:v>33.975000000000001</c:v>
                </c:pt>
                <c:pt idx="5462">
                  <c:v>23.55</c:v>
                </c:pt>
                <c:pt idx="5463">
                  <c:v>31.35</c:v>
                </c:pt>
                <c:pt idx="5464">
                  <c:v>35.475000000000001</c:v>
                </c:pt>
                <c:pt idx="5465">
                  <c:v>36.975000000000001</c:v>
                </c:pt>
                <c:pt idx="5466">
                  <c:v>29.25</c:v>
                </c:pt>
                <c:pt idx="5467">
                  <c:v>32.700000000000003</c:v>
                </c:pt>
                <c:pt idx="5468">
                  <c:v>41.774999999999999</c:v>
                </c:pt>
                <c:pt idx="5469">
                  <c:v>44.55</c:v>
                </c:pt>
                <c:pt idx="5470">
                  <c:v>38.475000000000001</c:v>
                </c:pt>
                <c:pt idx="5471">
                  <c:v>51.15</c:v>
                </c:pt>
                <c:pt idx="5472">
                  <c:v>51.75</c:v>
                </c:pt>
                <c:pt idx="5473">
                  <c:v>51.75</c:v>
                </c:pt>
                <c:pt idx="5474">
                  <c:v>51.674999999999997</c:v>
                </c:pt>
                <c:pt idx="5475">
                  <c:v>51.15</c:v>
                </c:pt>
                <c:pt idx="5476">
                  <c:v>50.1</c:v>
                </c:pt>
                <c:pt idx="5477">
                  <c:v>45.075000000000003</c:v>
                </c:pt>
                <c:pt idx="5478">
                  <c:v>45.9</c:v>
                </c:pt>
                <c:pt idx="5479">
                  <c:v>50.174999999999997</c:v>
                </c:pt>
                <c:pt idx="5480">
                  <c:v>45.975000000000001</c:v>
                </c:pt>
                <c:pt idx="5481">
                  <c:v>47.4</c:v>
                </c:pt>
                <c:pt idx="5482">
                  <c:v>52.575000000000003</c:v>
                </c:pt>
                <c:pt idx="5483">
                  <c:v>50.4</c:v>
                </c:pt>
                <c:pt idx="5484">
                  <c:v>46.725000000000001</c:v>
                </c:pt>
                <c:pt idx="5485">
                  <c:v>47.7</c:v>
                </c:pt>
                <c:pt idx="5486">
                  <c:v>51.45</c:v>
                </c:pt>
                <c:pt idx="5487">
                  <c:v>51.3</c:v>
                </c:pt>
                <c:pt idx="5488">
                  <c:v>51.825000000000003</c:v>
                </c:pt>
                <c:pt idx="5489">
                  <c:v>51.45</c:v>
                </c:pt>
                <c:pt idx="5490">
                  <c:v>53.024999999999999</c:v>
                </c:pt>
                <c:pt idx="5491">
                  <c:v>54.674999999999997</c:v>
                </c:pt>
                <c:pt idx="5492">
                  <c:v>55.2</c:v>
                </c:pt>
                <c:pt idx="5493">
                  <c:v>54.225000000000001</c:v>
                </c:pt>
                <c:pt idx="5494">
                  <c:v>52.2</c:v>
                </c:pt>
                <c:pt idx="5495">
                  <c:v>52.575000000000003</c:v>
                </c:pt>
                <c:pt idx="5496">
                  <c:v>47.625</c:v>
                </c:pt>
                <c:pt idx="5497">
                  <c:v>50.1</c:v>
                </c:pt>
                <c:pt idx="5498">
                  <c:v>52.95</c:v>
                </c:pt>
                <c:pt idx="5499">
                  <c:v>48.3</c:v>
                </c:pt>
                <c:pt idx="5500">
                  <c:v>52.65</c:v>
                </c:pt>
                <c:pt idx="5501">
                  <c:v>54.9</c:v>
                </c:pt>
                <c:pt idx="5502">
                  <c:v>56.25</c:v>
                </c:pt>
                <c:pt idx="5503">
                  <c:v>55.95</c:v>
                </c:pt>
                <c:pt idx="5504">
                  <c:v>55.95</c:v>
                </c:pt>
                <c:pt idx="5505">
                  <c:v>54.15</c:v>
                </c:pt>
                <c:pt idx="5506">
                  <c:v>54.375</c:v>
                </c:pt>
                <c:pt idx="5507">
                  <c:v>52.5</c:v>
                </c:pt>
                <c:pt idx="5508">
                  <c:v>53.25</c:v>
                </c:pt>
                <c:pt idx="5509">
                  <c:v>53.774999999999999</c:v>
                </c:pt>
                <c:pt idx="5510">
                  <c:v>55.424999999999997</c:v>
                </c:pt>
                <c:pt idx="5511">
                  <c:v>54.825000000000003</c:v>
                </c:pt>
                <c:pt idx="5512">
                  <c:v>57.524999999999999</c:v>
                </c:pt>
                <c:pt idx="5513">
                  <c:v>58.875</c:v>
                </c:pt>
                <c:pt idx="5514">
                  <c:v>58.725000000000001</c:v>
                </c:pt>
                <c:pt idx="5515">
                  <c:v>60.225000000000001</c:v>
                </c:pt>
                <c:pt idx="5516">
                  <c:v>59.25</c:v>
                </c:pt>
                <c:pt idx="5517">
                  <c:v>59.4</c:v>
                </c:pt>
                <c:pt idx="5518">
                  <c:v>56.024999999999999</c:v>
                </c:pt>
                <c:pt idx="5519">
                  <c:v>57.3</c:v>
                </c:pt>
                <c:pt idx="5520">
                  <c:v>56.325000000000003</c:v>
                </c:pt>
                <c:pt idx="5521">
                  <c:v>53.325000000000003</c:v>
                </c:pt>
                <c:pt idx="5522">
                  <c:v>56.325000000000003</c:v>
                </c:pt>
                <c:pt idx="5523">
                  <c:v>56.774999999999999</c:v>
                </c:pt>
                <c:pt idx="5524">
                  <c:v>53.1</c:v>
                </c:pt>
                <c:pt idx="5525">
                  <c:v>51.45</c:v>
                </c:pt>
                <c:pt idx="5526">
                  <c:v>48.75</c:v>
                </c:pt>
                <c:pt idx="5527">
                  <c:v>41.7</c:v>
                </c:pt>
                <c:pt idx="5528">
                  <c:v>46.725000000000001</c:v>
                </c:pt>
                <c:pt idx="5529">
                  <c:v>42.674999999999997</c:v>
                </c:pt>
                <c:pt idx="5530">
                  <c:v>38.325000000000003</c:v>
                </c:pt>
                <c:pt idx="5531">
                  <c:v>34.65</c:v>
                </c:pt>
                <c:pt idx="5532">
                  <c:v>37.274999999999999</c:v>
                </c:pt>
                <c:pt idx="5533">
                  <c:v>42.45</c:v>
                </c:pt>
                <c:pt idx="5534">
                  <c:v>34.725000000000001</c:v>
                </c:pt>
                <c:pt idx="5535">
                  <c:v>35.1</c:v>
                </c:pt>
                <c:pt idx="5536">
                  <c:v>34.5</c:v>
                </c:pt>
                <c:pt idx="5537">
                  <c:v>34.274999999999999</c:v>
                </c:pt>
                <c:pt idx="5538">
                  <c:v>29.4</c:v>
                </c:pt>
                <c:pt idx="5539">
                  <c:v>35.475000000000001</c:v>
                </c:pt>
                <c:pt idx="5540">
                  <c:v>33.9</c:v>
                </c:pt>
                <c:pt idx="5541">
                  <c:v>34.35</c:v>
                </c:pt>
                <c:pt idx="5542">
                  <c:v>33.450000000000003</c:v>
                </c:pt>
                <c:pt idx="5543">
                  <c:v>29.7</c:v>
                </c:pt>
                <c:pt idx="5544">
                  <c:v>35.174999999999997</c:v>
                </c:pt>
                <c:pt idx="5545">
                  <c:v>36.075000000000003</c:v>
                </c:pt>
                <c:pt idx="5546">
                  <c:v>34.575000000000003</c:v>
                </c:pt>
                <c:pt idx="5547">
                  <c:v>37.200000000000003</c:v>
                </c:pt>
                <c:pt idx="5548">
                  <c:v>49.725000000000001</c:v>
                </c:pt>
                <c:pt idx="5549">
                  <c:v>51.6</c:v>
                </c:pt>
                <c:pt idx="5550">
                  <c:v>49.875</c:v>
                </c:pt>
                <c:pt idx="5551">
                  <c:v>52.05</c:v>
                </c:pt>
                <c:pt idx="5552">
                  <c:v>55.875</c:v>
                </c:pt>
                <c:pt idx="5553">
                  <c:v>53.325000000000003</c:v>
                </c:pt>
                <c:pt idx="5554">
                  <c:v>51.825000000000003</c:v>
                </c:pt>
                <c:pt idx="5555">
                  <c:v>56.7</c:v>
                </c:pt>
                <c:pt idx="5556">
                  <c:v>59.924999999999997</c:v>
                </c:pt>
                <c:pt idx="5557">
                  <c:v>65.625</c:v>
                </c:pt>
                <c:pt idx="5558">
                  <c:v>64.05</c:v>
                </c:pt>
                <c:pt idx="5559">
                  <c:v>64.5</c:v>
                </c:pt>
                <c:pt idx="5560">
                  <c:v>64.875</c:v>
                </c:pt>
                <c:pt idx="5561">
                  <c:v>62.325000000000003</c:v>
                </c:pt>
                <c:pt idx="5562">
                  <c:v>62.475000000000001</c:v>
                </c:pt>
                <c:pt idx="5563">
                  <c:v>60.825000000000003</c:v>
                </c:pt>
                <c:pt idx="5564">
                  <c:v>67.424999999999997</c:v>
                </c:pt>
                <c:pt idx="5565">
                  <c:v>66.674999999999997</c:v>
                </c:pt>
                <c:pt idx="5566">
                  <c:v>64.275000000000006</c:v>
                </c:pt>
                <c:pt idx="5567">
                  <c:v>66.9375</c:v>
                </c:pt>
                <c:pt idx="5568">
                  <c:v>68.400000000000006</c:v>
                </c:pt>
                <c:pt idx="5569">
                  <c:v>63.825000000000003</c:v>
                </c:pt>
                <c:pt idx="5570">
                  <c:v>64.8</c:v>
                </c:pt>
                <c:pt idx="5571">
                  <c:v>56.325000000000003</c:v>
                </c:pt>
                <c:pt idx="5572">
                  <c:v>47.55</c:v>
                </c:pt>
                <c:pt idx="5573">
                  <c:v>39.975000000000001</c:v>
                </c:pt>
                <c:pt idx="5574">
                  <c:v>41.25</c:v>
                </c:pt>
                <c:pt idx="5575">
                  <c:v>36.9</c:v>
                </c:pt>
                <c:pt idx="5576">
                  <c:v>30.3</c:v>
                </c:pt>
                <c:pt idx="5577">
                  <c:v>27.675000000000001</c:v>
                </c:pt>
                <c:pt idx="5578">
                  <c:v>23.4</c:v>
                </c:pt>
                <c:pt idx="5579">
                  <c:v>29.625</c:v>
                </c:pt>
                <c:pt idx="5580">
                  <c:v>34.799999999999997</c:v>
                </c:pt>
                <c:pt idx="5581">
                  <c:v>35.25</c:v>
                </c:pt>
                <c:pt idx="5582">
                  <c:v>34.575000000000003</c:v>
                </c:pt>
                <c:pt idx="5583">
                  <c:v>31.2</c:v>
                </c:pt>
                <c:pt idx="5584">
                  <c:v>24.9</c:v>
                </c:pt>
                <c:pt idx="5585">
                  <c:v>11.7</c:v>
                </c:pt>
                <c:pt idx="5586">
                  <c:v>7.875</c:v>
                </c:pt>
                <c:pt idx="5587">
                  <c:v>10.35</c:v>
                </c:pt>
                <c:pt idx="5588">
                  <c:v>15.675000000000001</c:v>
                </c:pt>
                <c:pt idx="5589">
                  <c:v>18.45</c:v>
                </c:pt>
                <c:pt idx="5590">
                  <c:v>19.2</c:v>
                </c:pt>
                <c:pt idx="5591">
                  <c:v>25.425000000000001</c:v>
                </c:pt>
                <c:pt idx="5592">
                  <c:v>29.774999999999999</c:v>
                </c:pt>
                <c:pt idx="5593">
                  <c:v>31.725000000000001</c:v>
                </c:pt>
                <c:pt idx="5594">
                  <c:v>28.2</c:v>
                </c:pt>
                <c:pt idx="5595">
                  <c:v>21.9</c:v>
                </c:pt>
                <c:pt idx="5596">
                  <c:v>14.625</c:v>
                </c:pt>
                <c:pt idx="5597">
                  <c:v>17.25</c:v>
                </c:pt>
                <c:pt idx="5598">
                  <c:v>12.225</c:v>
                </c:pt>
                <c:pt idx="5599">
                  <c:v>11.85</c:v>
                </c:pt>
                <c:pt idx="5600">
                  <c:v>19.649999999999999</c:v>
                </c:pt>
                <c:pt idx="5601">
                  <c:v>24.824999999999999</c:v>
                </c:pt>
                <c:pt idx="5602">
                  <c:v>23.4</c:v>
                </c:pt>
                <c:pt idx="5603">
                  <c:v>15.525</c:v>
                </c:pt>
                <c:pt idx="5604">
                  <c:v>18.75</c:v>
                </c:pt>
                <c:pt idx="5605">
                  <c:v>25.5</c:v>
                </c:pt>
                <c:pt idx="5606">
                  <c:v>27.75</c:v>
                </c:pt>
                <c:pt idx="5607">
                  <c:v>25.65</c:v>
                </c:pt>
                <c:pt idx="5608">
                  <c:v>26.475000000000001</c:v>
                </c:pt>
                <c:pt idx="5609">
                  <c:v>31.05</c:v>
                </c:pt>
                <c:pt idx="5610">
                  <c:v>30.6</c:v>
                </c:pt>
                <c:pt idx="5611">
                  <c:v>30.15</c:v>
                </c:pt>
                <c:pt idx="5612">
                  <c:v>26.475000000000001</c:v>
                </c:pt>
                <c:pt idx="5613">
                  <c:v>29.55</c:v>
                </c:pt>
                <c:pt idx="5614">
                  <c:v>35.174999999999997</c:v>
                </c:pt>
                <c:pt idx="5615">
                  <c:v>35.174999999999997</c:v>
                </c:pt>
                <c:pt idx="5616">
                  <c:v>41.1</c:v>
                </c:pt>
                <c:pt idx="5617">
                  <c:v>41.55</c:v>
                </c:pt>
                <c:pt idx="5618">
                  <c:v>41.174999999999997</c:v>
                </c:pt>
                <c:pt idx="5619">
                  <c:v>41.325000000000003</c:v>
                </c:pt>
                <c:pt idx="5620">
                  <c:v>33.975000000000001</c:v>
                </c:pt>
                <c:pt idx="5621">
                  <c:v>31.8</c:v>
                </c:pt>
                <c:pt idx="5622">
                  <c:v>36.299999999999997</c:v>
                </c:pt>
                <c:pt idx="5623">
                  <c:v>34.049999999999997</c:v>
                </c:pt>
                <c:pt idx="5624">
                  <c:v>29.774999999999999</c:v>
                </c:pt>
                <c:pt idx="5625">
                  <c:v>6.45</c:v>
                </c:pt>
                <c:pt idx="5626">
                  <c:v>3.75</c:v>
                </c:pt>
                <c:pt idx="5627">
                  <c:v>4.875</c:v>
                </c:pt>
                <c:pt idx="5628">
                  <c:v>10.875</c:v>
                </c:pt>
                <c:pt idx="5629">
                  <c:v>10.574999999999999</c:v>
                </c:pt>
                <c:pt idx="5630">
                  <c:v>28.95</c:v>
                </c:pt>
                <c:pt idx="5631">
                  <c:v>29.625</c:v>
                </c:pt>
                <c:pt idx="5632">
                  <c:v>28.8</c:v>
                </c:pt>
                <c:pt idx="5633">
                  <c:v>20.925000000000001</c:v>
                </c:pt>
                <c:pt idx="5634">
                  <c:v>14.7</c:v>
                </c:pt>
                <c:pt idx="5635">
                  <c:v>21.3</c:v>
                </c:pt>
                <c:pt idx="5636">
                  <c:v>29.25</c:v>
                </c:pt>
                <c:pt idx="5637">
                  <c:v>33.9</c:v>
                </c:pt>
                <c:pt idx="5638">
                  <c:v>34.950000000000003</c:v>
                </c:pt>
                <c:pt idx="5639">
                  <c:v>26.475000000000001</c:v>
                </c:pt>
                <c:pt idx="5640">
                  <c:v>20.024999999999999</c:v>
                </c:pt>
                <c:pt idx="5641">
                  <c:v>22.574999999999999</c:v>
                </c:pt>
                <c:pt idx="5642">
                  <c:v>23.024999999999999</c:v>
                </c:pt>
                <c:pt idx="5643">
                  <c:v>21.15</c:v>
                </c:pt>
                <c:pt idx="5644">
                  <c:v>22.425000000000001</c:v>
                </c:pt>
                <c:pt idx="5645">
                  <c:v>26.925000000000001</c:v>
                </c:pt>
                <c:pt idx="5646">
                  <c:v>28.2</c:v>
                </c:pt>
                <c:pt idx="5647">
                  <c:v>29.475000000000001</c:v>
                </c:pt>
                <c:pt idx="5648">
                  <c:v>29.774999999999999</c:v>
                </c:pt>
                <c:pt idx="5649">
                  <c:v>27.45</c:v>
                </c:pt>
                <c:pt idx="5650">
                  <c:v>30.45</c:v>
                </c:pt>
                <c:pt idx="5651">
                  <c:v>27.9</c:v>
                </c:pt>
                <c:pt idx="5652">
                  <c:v>25.125</c:v>
                </c:pt>
                <c:pt idx="5653">
                  <c:v>7.5</c:v>
                </c:pt>
                <c:pt idx="5654">
                  <c:v>10.5</c:v>
                </c:pt>
                <c:pt idx="5655">
                  <c:v>12.45</c:v>
                </c:pt>
                <c:pt idx="5656">
                  <c:v>15.15</c:v>
                </c:pt>
                <c:pt idx="5657">
                  <c:v>15.6</c:v>
                </c:pt>
                <c:pt idx="5658">
                  <c:v>15.3</c:v>
                </c:pt>
                <c:pt idx="5659">
                  <c:v>21.675000000000001</c:v>
                </c:pt>
                <c:pt idx="5660">
                  <c:v>20.625</c:v>
                </c:pt>
                <c:pt idx="5661">
                  <c:v>20.7</c:v>
                </c:pt>
                <c:pt idx="5662">
                  <c:v>20.625</c:v>
                </c:pt>
                <c:pt idx="5663">
                  <c:v>22.2</c:v>
                </c:pt>
                <c:pt idx="5664">
                  <c:v>35.475000000000001</c:v>
                </c:pt>
                <c:pt idx="5665">
                  <c:v>36</c:v>
                </c:pt>
                <c:pt idx="5666">
                  <c:v>37.875</c:v>
                </c:pt>
                <c:pt idx="5667">
                  <c:v>37.200000000000003</c:v>
                </c:pt>
                <c:pt idx="5668">
                  <c:v>36.375</c:v>
                </c:pt>
                <c:pt idx="5669">
                  <c:v>39.15</c:v>
                </c:pt>
                <c:pt idx="5670">
                  <c:v>50.475000000000001</c:v>
                </c:pt>
                <c:pt idx="5671">
                  <c:v>53.924999999999997</c:v>
                </c:pt>
                <c:pt idx="5672">
                  <c:v>61.424999999999997</c:v>
                </c:pt>
                <c:pt idx="5673">
                  <c:v>57.975000000000001</c:v>
                </c:pt>
                <c:pt idx="5674">
                  <c:v>47.85</c:v>
                </c:pt>
                <c:pt idx="5675">
                  <c:v>54.524999999999999</c:v>
                </c:pt>
                <c:pt idx="5676">
                  <c:v>61.5</c:v>
                </c:pt>
                <c:pt idx="5677">
                  <c:v>62.25</c:v>
                </c:pt>
                <c:pt idx="5678">
                  <c:v>64.2</c:v>
                </c:pt>
                <c:pt idx="5679">
                  <c:v>58.5</c:v>
                </c:pt>
                <c:pt idx="5680">
                  <c:v>59.024999999999999</c:v>
                </c:pt>
                <c:pt idx="5681">
                  <c:v>60.825000000000003</c:v>
                </c:pt>
                <c:pt idx="5682">
                  <c:v>60.225000000000001</c:v>
                </c:pt>
                <c:pt idx="5683">
                  <c:v>56.174999999999997</c:v>
                </c:pt>
                <c:pt idx="5684">
                  <c:v>56.7</c:v>
                </c:pt>
                <c:pt idx="5685">
                  <c:v>51.9</c:v>
                </c:pt>
                <c:pt idx="5686">
                  <c:v>55.125</c:v>
                </c:pt>
                <c:pt idx="5687">
                  <c:v>53.55</c:v>
                </c:pt>
                <c:pt idx="5688">
                  <c:v>55.725000000000001</c:v>
                </c:pt>
                <c:pt idx="5689">
                  <c:v>55.875</c:v>
                </c:pt>
                <c:pt idx="5690">
                  <c:v>61.274999999999999</c:v>
                </c:pt>
                <c:pt idx="5691">
                  <c:v>57.75</c:v>
                </c:pt>
                <c:pt idx="5692">
                  <c:v>61.8</c:v>
                </c:pt>
                <c:pt idx="5693">
                  <c:v>65.174999999999997</c:v>
                </c:pt>
                <c:pt idx="5694">
                  <c:v>67.125</c:v>
                </c:pt>
                <c:pt idx="5695">
                  <c:v>61.274999999999999</c:v>
                </c:pt>
                <c:pt idx="5696">
                  <c:v>63.825000000000003</c:v>
                </c:pt>
                <c:pt idx="5697">
                  <c:v>60.75</c:v>
                </c:pt>
                <c:pt idx="5698">
                  <c:v>61.05</c:v>
                </c:pt>
                <c:pt idx="5699">
                  <c:v>63.674999999999997</c:v>
                </c:pt>
                <c:pt idx="5700">
                  <c:v>65.174999999999997</c:v>
                </c:pt>
                <c:pt idx="5701">
                  <c:v>65.775000000000006</c:v>
                </c:pt>
                <c:pt idx="5702">
                  <c:v>64.95</c:v>
                </c:pt>
                <c:pt idx="5703">
                  <c:v>63.3</c:v>
                </c:pt>
                <c:pt idx="5704">
                  <c:v>61.05</c:v>
                </c:pt>
                <c:pt idx="5705">
                  <c:v>63</c:v>
                </c:pt>
                <c:pt idx="5706">
                  <c:v>66.375</c:v>
                </c:pt>
                <c:pt idx="5707">
                  <c:v>63</c:v>
                </c:pt>
                <c:pt idx="5708">
                  <c:v>63.825000000000003</c:v>
                </c:pt>
                <c:pt idx="5709">
                  <c:v>64.724999999999994</c:v>
                </c:pt>
                <c:pt idx="5710">
                  <c:v>67.95</c:v>
                </c:pt>
                <c:pt idx="5711">
                  <c:v>68.400000000000006</c:v>
                </c:pt>
                <c:pt idx="5712">
                  <c:v>68.25</c:v>
                </c:pt>
                <c:pt idx="5713">
                  <c:v>66.974999999999994</c:v>
                </c:pt>
                <c:pt idx="5714">
                  <c:v>66.150000000000006</c:v>
                </c:pt>
                <c:pt idx="5715">
                  <c:v>59.55</c:v>
                </c:pt>
                <c:pt idx="5716">
                  <c:v>59.85</c:v>
                </c:pt>
                <c:pt idx="5717">
                  <c:v>63.3</c:v>
                </c:pt>
                <c:pt idx="5718">
                  <c:v>63.15</c:v>
                </c:pt>
                <c:pt idx="5719">
                  <c:v>62.774999999999999</c:v>
                </c:pt>
                <c:pt idx="5720">
                  <c:v>62.774999999999999</c:v>
                </c:pt>
                <c:pt idx="5721">
                  <c:v>62.024999999999999</c:v>
                </c:pt>
                <c:pt idx="5722">
                  <c:v>63.075000000000003</c:v>
                </c:pt>
                <c:pt idx="5723">
                  <c:v>62.174999999999997</c:v>
                </c:pt>
                <c:pt idx="5724">
                  <c:v>59.325000000000003</c:v>
                </c:pt>
                <c:pt idx="5725">
                  <c:v>61.2</c:v>
                </c:pt>
                <c:pt idx="5726">
                  <c:v>62.024999999999999</c:v>
                </c:pt>
                <c:pt idx="5727">
                  <c:v>60.6</c:v>
                </c:pt>
                <c:pt idx="5728">
                  <c:v>59.25</c:v>
                </c:pt>
                <c:pt idx="5729">
                  <c:v>44.1</c:v>
                </c:pt>
                <c:pt idx="5730">
                  <c:v>61.95</c:v>
                </c:pt>
                <c:pt idx="5731">
                  <c:v>65.7</c:v>
                </c:pt>
                <c:pt idx="5732">
                  <c:v>63.674999999999997</c:v>
                </c:pt>
                <c:pt idx="5733">
                  <c:v>65.25</c:v>
                </c:pt>
                <c:pt idx="5734">
                  <c:v>68.25</c:v>
                </c:pt>
                <c:pt idx="5735">
                  <c:v>70.95</c:v>
                </c:pt>
                <c:pt idx="5736">
                  <c:v>71.924999999999997</c:v>
                </c:pt>
                <c:pt idx="5737">
                  <c:v>73.575000000000003</c:v>
                </c:pt>
                <c:pt idx="5738">
                  <c:v>69.974999999999994</c:v>
                </c:pt>
                <c:pt idx="5739">
                  <c:v>70.650000000000006</c:v>
                </c:pt>
                <c:pt idx="5740">
                  <c:v>70.650000000000006</c:v>
                </c:pt>
                <c:pt idx="5741">
                  <c:v>70.275000000000006</c:v>
                </c:pt>
                <c:pt idx="5742">
                  <c:v>71.025000000000006</c:v>
                </c:pt>
                <c:pt idx="5743">
                  <c:v>70.95</c:v>
                </c:pt>
                <c:pt idx="5744">
                  <c:v>74.325000000000003</c:v>
                </c:pt>
                <c:pt idx="5745">
                  <c:v>78.825000000000003</c:v>
                </c:pt>
                <c:pt idx="5746">
                  <c:v>78.3</c:v>
                </c:pt>
                <c:pt idx="5747">
                  <c:v>83.25</c:v>
                </c:pt>
                <c:pt idx="5748">
                  <c:v>80.174999999999997</c:v>
                </c:pt>
                <c:pt idx="5749">
                  <c:v>81.900000000000006</c:v>
                </c:pt>
                <c:pt idx="5750">
                  <c:v>90.6</c:v>
                </c:pt>
                <c:pt idx="5751">
                  <c:v>88.35</c:v>
                </c:pt>
                <c:pt idx="5752">
                  <c:v>88.95</c:v>
                </c:pt>
                <c:pt idx="5753">
                  <c:v>88.2</c:v>
                </c:pt>
                <c:pt idx="5754">
                  <c:v>90.224999999999994</c:v>
                </c:pt>
                <c:pt idx="5755">
                  <c:v>86.924999999999997</c:v>
                </c:pt>
                <c:pt idx="5756">
                  <c:v>91.5</c:v>
                </c:pt>
                <c:pt idx="5757">
                  <c:v>91.575000000000003</c:v>
                </c:pt>
                <c:pt idx="5758">
                  <c:v>87.224999999999994</c:v>
                </c:pt>
                <c:pt idx="5759">
                  <c:v>89.025000000000006</c:v>
                </c:pt>
                <c:pt idx="5760">
                  <c:v>86.625</c:v>
                </c:pt>
                <c:pt idx="5761">
                  <c:v>83.85</c:v>
                </c:pt>
                <c:pt idx="5762">
                  <c:v>85.95</c:v>
                </c:pt>
                <c:pt idx="5763">
                  <c:v>82.275000000000006</c:v>
                </c:pt>
                <c:pt idx="5764">
                  <c:v>79.5</c:v>
                </c:pt>
                <c:pt idx="5765">
                  <c:v>78.3</c:v>
                </c:pt>
                <c:pt idx="5766">
                  <c:v>73.125</c:v>
                </c:pt>
                <c:pt idx="5767">
                  <c:v>69.525000000000006</c:v>
                </c:pt>
                <c:pt idx="5768">
                  <c:v>68.849999999999994</c:v>
                </c:pt>
                <c:pt idx="5769">
                  <c:v>72.599999999999994</c:v>
                </c:pt>
                <c:pt idx="5770">
                  <c:v>75.150000000000006</c:v>
                </c:pt>
                <c:pt idx="5771">
                  <c:v>74.325000000000003</c:v>
                </c:pt>
                <c:pt idx="5772">
                  <c:v>74.325000000000003</c:v>
                </c:pt>
                <c:pt idx="5773">
                  <c:v>73.424999999999997</c:v>
                </c:pt>
                <c:pt idx="5774">
                  <c:v>73.95</c:v>
                </c:pt>
                <c:pt idx="5775">
                  <c:v>66.974999999999994</c:v>
                </c:pt>
                <c:pt idx="5776">
                  <c:v>61.725000000000001</c:v>
                </c:pt>
                <c:pt idx="5777">
                  <c:v>55.35</c:v>
                </c:pt>
                <c:pt idx="5778">
                  <c:v>57.375</c:v>
                </c:pt>
                <c:pt idx="5779">
                  <c:v>63.975000000000001</c:v>
                </c:pt>
                <c:pt idx="5780">
                  <c:v>67.125</c:v>
                </c:pt>
                <c:pt idx="5781">
                  <c:v>67.650000000000006</c:v>
                </c:pt>
                <c:pt idx="5782">
                  <c:v>57.225000000000001</c:v>
                </c:pt>
                <c:pt idx="5783">
                  <c:v>59.7</c:v>
                </c:pt>
                <c:pt idx="5784">
                  <c:v>64.8</c:v>
                </c:pt>
                <c:pt idx="5785">
                  <c:v>67.5</c:v>
                </c:pt>
                <c:pt idx="5786">
                  <c:v>64.8</c:v>
                </c:pt>
                <c:pt idx="5787">
                  <c:v>61.274999999999999</c:v>
                </c:pt>
                <c:pt idx="5788">
                  <c:v>59.625</c:v>
                </c:pt>
                <c:pt idx="5789">
                  <c:v>65.924999999999997</c:v>
                </c:pt>
                <c:pt idx="5790">
                  <c:v>69.674999999999997</c:v>
                </c:pt>
                <c:pt idx="5791">
                  <c:v>68.474999999999994</c:v>
                </c:pt>
                <c:pt idx="5792">
                  <c:v>66.825000000000003</c:v>
                </c:pt>
                <c:pt idx="5793">
                  <c:v>61.8</c:v>
                </c:pt>
                <c:pt idx="5794">
                  <c:v>56.4</c:v>
                </c:pt>
                <c:pt idx="5795">
                  <c:v>61.274999999999999</c:v>
                </c:pt>
                <c:pt idx="5796">
                  <c:v>66.45</c:v>
                </c:pt>
                <c:pt idx="5797">
                  <c:v>69</c:v>
                </c:pt>
                <c:pt idx="5798">
                  <c:v>71.7</c:v>
                </c:pt>
                <c:pt idx="5799">
                  <c:v>72.599999999999994</c:v>
                </c:pt>
                <c:pt idx="5800">
                  <c:v>71.849999999999994</c:v>
                </c:pt>
                <c:pt idx="5801">
                  <c:v>70.95</c:v>
                </c:pt>
                <c:pt idx="5802">
                  <c:v>72.150000000000006</c:v>
                </c:pt>
                <c:pt idx="5803">
                  <c:v>76.125</c:v>
                </c:pt>
                <c:pt idx="5804">
                  <c:v>71.400000000000006</c:v>
                </c:pt>
                <c:pt idx="5805">
                  <c:v>71.400000000000006</c:v>
                </c:pt>
                <c:pt idx="5806">
                  <c:v>67.575000000000003</c:v>
                </c:pt>
                <c:pt idx="5807">
                  <c:v>72.900000000000006</c:v>
                </c:pt>
                <c:pt idx="5808">
                  <c:v>68.474999999999994</c:v>
                </c:pt>
                <c:pt idx="5809">
                  <c:v>71.400000000000006</c:v>
                </c:pt>
                <c:pt idx="5810">
                  <c:v>72.3</c:v>
                </c:pt>
                <c:pt idx="5811">
                  <c:v>67.650000000000006</c:v>
                </c:pt>
                <c:pt idx="5812">
                  <c:v>64.875</c:v>
                </c:pt>
                <c:pt idx="5813">
                  <c:v>67.05</c:v>
                </c:pt>
                <c:pt idx="5814">
                  <c:v>66.900000000000006</c:v>
                </c:pt>
                <c:pt idx="5815">
                  <c:v>67.275000000000006</c:v>
                </c:pt>
                <c:pt idx="5816">
                  <c:v>65.625</c:v>
                </c:pt>
                <c:pt idx="5817">
                  <c:v>63.225000000000001</c:v>
                </c:pt>
                <c:pt idx="5818">
                  <c:v>63.674999999999997</c:v>
                </c:pt>
                <c:pt idx="5819">
                  <c:v>61.274999999999999</c:v>
                </c:pt>
                <c:pt idx="5820">
                  <c:v>56.55</c:v>
                </c:pt>
                <c:pt idx="5821">
                  <c:v>60.225000000000001</c:v>
                </c:pt>
                <c:pt idx="5822">
                  <c:v>59.924999999999997</c:v>
                </c:pt>
                <c:pt idx="5823">
                  <c:v>61.575000000000003</c:v>
                </c:pt>
                <c:pt idx="5824">
                  <c:v>61.725000000000001</c:v>
                </c:pt>
                <c:pt idx="5825">
                  <c:v>62.325000000000003</c:v>
                </c:pt>
                <c:pt idx="5826">
                  <c:v>63.524999999999999</c:v>
                </c:pt>
                <c:pt idx="5827">
                  <c:v>68.55</c:v>
                </c:pt>
                <c:pt idx="5828">
                  <c:v>69.674999999999997</c:v>
                </c:pt>
                <c:pt idx="5829">
                  <c:v>72.525000000000006</c:v>
                </c:pt>
                <c:pt idx="5830">
                  <c:v>72</c:v>
                </c:pt>
                <c:pt idx="5831">
                  <c:v>40.424999999999997</c:v>
                </c:pt>
                <c:pt idx="5832">
                  <c:v>49.35</c:v>
                </c:pt>
                <c:pt idx="5833">
                  <c:v>38.024999999999999</c:v>
                </c:pt>
                <c:pt idx="5834">
                  <c:v>50.55</c:v>
                </c:pt>
                <c:pt idx="5835">
                  <c:v>46.35</c:v>
                </c:pt>
                <c:pt idx="5836">
                  <c:v>47.55</c:v>
                </c:pt>
                <c:pt idx="5837">
                  <c:v>58.274999999999999</c:v>
                </c:pt>
                <c:pt idx="5838">
                  <c:v>50.924999999999997</c:v>
                </c:pt>
                <c:pt idx="5839">
                  <c:v>51.45</c:v>
                </c:pt>
                <c:pt idx="5840">
                  <c:v>60.825000000000003</c:v>
                </c:pt>
                <c:pt idx="5841">
                  <c:v>58.2</c:v>
                </c:pt>
                <c:pt idx="5842">
                  <c:v>53.7</c:v>
                </c:pt>
                <c:pt idx="5843">
                  <c:v>52.725000000000001</c:v>
                </c:pt>
                <c:pt idx="5844">
                  <c:v>52.424999999999997</c:v>
                </c:pt>
                <c:pt idx="5845">
                  <c:v>54.674999999999997</c:v>
                </c:pt>
                <c:pt idx="5846">
                  <c:v>49.875</c:v>
                </c:pt>
                <c:pt idx="5847">
                  <c:v>57.825000000000003</c:v>
                </c:pt>
                <c:pt idx="5848">
                  <c:v>58.274999999999999</c:v>
                </c:pt>
                <c:pt idx="5849">
                  <c:v>78.75</c:v>
                </c:pt>
                <c:pt idx="5850">
                  <c:v>68.474999999999994</c:v>
                </c:pt>
                <c:pt idx="5851">
                  <c:v>72.900000000000006</c:v>
                </c:pt>
                <c:pt idx="5852">
                  <c:v>75.150000000000006</c:v>
                </c:pt>
                <c:pt idx="5853">
                  <c:v>71.400000000000006</c:v>
                </c:pt>
                <c:pt idx="5854">
                  <c:v>69.150000000000006</c:v>
                </c:pt>
                <c:pt idx="5855">
                  <c:v>72</c:v>
                </c:pt>
                <c:pt idx="5856">
                  <c:v>67.95</c:v>
                </c:pt>
                <c:pt idx="5857">
                  <c:v>66.150000000000006</c:v>
                </c:pt>
                <c:pt idx="5858">
                  <c:v>54.825000000000003</c:v>
                </c:pt>
                <c:pt idx="5859">
                  <c:v>56.924999999999997</c:v>
                </c:pt>
                <c:pt idx="5860">
                  <c:v>47.774999999999999</c:v>
                </c:pt>
                <c:pt idx="5861">
                  <c:v>51.75</c:v>
                </c:pt>
                <c:pt idx="5862">
                  <c:v>56.325000000000003</c:v>
                </c:pt>
                <c:pt idx="5863">
                  <c:v>47.024999999999999</c:v>
                </c:pt>
                <c:pt idx="5864">
                  <c:v>47.174999999999997</c:v>
                </c:pt>
                <c:pt idx="5865">
                  <c:v>47.774999999999999</c:v>
                </c:pt>
                <c:pt idx="5866">
                  <c:v>43.35</c:v>
                </c:pt>
                <c:pt idx="5867">
                  <c:v>33.375</c:v>
                </c:pt>
                <c:pt idx="5868">
                  <c:v>42.075000000000003</c:v>
                </c:pt>
                <c:pt idx="5869">
                  <c:v>35.924999999999997</c:v>
                </c:pt>
                <c:pt idx="5870">
                  <c:v>45.825000000000003</c:v>
                </c:pt>
                <c:pt idx="5871">
                  <c:v>40.274999999999999</c:v>
                </c:pt>
                <c:pt idx="5872">
                  <c:v>22.125</c:v>
                </c:pt>
                <c:pt idx="5873">
                  <c:v>22.5</c:v>
                </c:pt>
                <c:pt idx="5874">
                  <c:v>12.15</c:v>
                </c:pt>
                <c:pt idx="5875">
                  <c:v>7.7249999999999996</c:v>
                </c:pt>
                <c:pt idx="5876">
                  <c:v>5.25</c:v>
                </c:pt>
                <c:pt idx="5877">
                  <c:v>6.15</c:v>
                </c:pt>
                <c:pt idx="5878">
                  <c:v>3.6749999999999998</c:v>
                </c:pt>
                <c:pt idx="5879">
                  <c:v>2.625</c:v>
                </c:pt>
                <c:pt idx="5880">
                  <c:v>2.625</c:v>
                </c:pt>
                <c:pt idx="5881">
                  <c:v>2.625</c:v>
                </c:pt>
                <c:pt idx="5882">
                  <c:v>17.324999999999999</c:v>
                </c:pt>
                <c:pt idx="5883">
                  <c:v>25.5</c:v>
                </c:pt>
                <c:pt idx="5884">
                  <c:v>36</c:v>
                </c:pt>
                <c:pt idx="5885">
                  <c:v>45.15</c:v>
                </c:pt>
                <c:pt idx="5886">
                  <c:v>53.924999999999997</c:v>
                </c:pt>
                <c:pt idx="5887">
                  <c:v>54.075000000000003</c:v>
                </c:pt>
                <c:pt idx="5888">
                  <c:v>52.125</c:v>
                </c:pt>
                <c:pt idx="5889">
                  <c:v>48.975000000000001</c:v>
                </c:pt>
                <c:pt idx="5890">
                  <c:v>45.975000000000001</c:v>
                </c:pt>
                <c:pt idx="5891">
                  <c:v>43.125</c:v>
                </c:pt>
                <c:pt idx="5892">
                  <c:v>37.65</c:v>
                </c:pt>
                <c:pt idx="5893">
                  <c:v>31.274999999999999</c:v>
                </c:pt>
                <c:pt idx="5894">
                  <c:v>28.574999999999999</c:v>
                </c:pt>
                <c:pt idx="5895">
                  <c:v>27.75</c:v>
                </c:pt>
                <c:pt idx="5896">
                  <c:v>17.925000000000001</c:v>
                </c:pt>
                <c:pt idx="5897">
                  <c:v>13.8</c:v>
                </c:pt>
                <c:pt idx="5898">
                  <c:v>10.4062</c:v>
                </c:pt>
                <c:pt idx="5899">
                  <c:v>22.274999999999999</c:v>
                </c:pt>
                <c:pt idx="5900">
                  <c:v>19.95</c:v>
                </c:pt>
                <c:pt idx="5901">
                  <c:v>11.85</c:v>
                </c:pt>
                <c:pt idx="5902">
                  <c:v>7.2750000000000004</c:v>
                </c:pt>
                <c:pt idx="5903">
                  <c:v>8.6999999999999993</c:v>
                </c:pt>
                <c:pt idx="5904">
                  <c:v>6</c:v>
                </c:pt>
                <c:pt idx="5905">
                  <c:v>4.7249999999999996</c:v>
                </c:pt>
                <c:pt idx="5906">
                  <c:v>7.5</c:v>
                </c:pt>
                <c:pt idx="5907">
                  <c:v>11.775</c:v>
                </c:pt>
                <c:pt idx="5908">
                  <c:v>14.925000000000001</c:v>
                </c:pt>
                <c:pt idx="5909">
                  <c:v>16.725000000000001</c:v>
                </c:pt>
                <c:pt idx="5910">
                  <c:v>13.875</c:v>
                </c:pt>
                <c:pt idx="5911">
                  <c:v>8.1750000000000007</c:v>
                </c:pt>
                <c:pt idx="5912">
                  <c:v>3.8250000000000002</c:v>
                </c:pt>
                <c:pt idx="5913">
                  <c:v>4.05</c:v>
                </c:pt>
                <c:pt idx="5914">
                  <c:v>3.8250000000000002</c:v>
                </c:pt>
                <c:pt idx="5915">
                  <c:v>3.75</c:v>
                </c:pt>
                <c:pt idx="5916">
                  <c:v>4.125</c:v>
                </c:pt>
                <c:pt idx="5917">
                  <c:v>4.05</c:v>
                </c:pt>
                <c:pt idx="5918">
                  <c:v>4.7249999999999996</c:v>
                </c:pt>
                <c:pt idx="5919">
                  <c:v>5.4749999999999996</c:v>
                </c:pt>
                <c:pt idx="5920">
                  <c:v>3.5249999999999999</c:v>
                </c:pt>
                <c:pt idx="5921">
                  <c:v>6.0750000000000002</c:v>
                </c:pt>
                <c:pt idx="5922">
                  <c:v>11.7</c:v>
                </c:pt>
                <c:pt idx="5923">
                  <c:v>14.1</c:v>
                </c:pt>
                <c:pt idx="5924">
                  <c:v>15.3</c:v>
                </c:pt>
                <c:pt idx="5925">
                  <c:v>15</c:v>
                </c:pt>
                <c:pt idx="5926">
                  <c:v>17.399999999999999</c:v>
                </c:pt>
                <c:pt idx="5927">
                  <c:v>27.45</c:v>
                </c:pt>
                <c:pt idx="5928">
                  <c:v>38.625</c:v>
                </c:pt>
                <c:pt idx="5929">
                  <c:v>38.774999999999999</c:v>
                </c:pt>
                <c:pt idx="5930">
                  <c:v>38.25</c:v>
                </c:pt>
                <c:pt idx="5931">
                  <c:v>39.674999999999997</c:v>
                </c:pt>
                <c:pt idx="5932">
                  <c:v>43.35</c:v>
                </c:pt>
                <c:pt idx="5933">
                  <c:v>47.25</c:v>
                </c:pt>
                <c:pt idx="5934">
                  <c:v>50.1</c:v>
                </c:pt>
                <c:pt idx="5935">
                  <c:v>52.5</c:v>
                </c:pt>
                <c:pt idx="5936">
                  <c:v>63.9</c:v>
                </c:pt>
                <c:pt idx="5937">
                  <c:v>64.2</c:v>
                </c:pt>
                <c:pt idx="5938">
                  <c:v>68.174999999999997</c:v>
                </c:pt>
                <c:pt idx="5939">
                  <c:v>67.875</c:v>
                </c:pt>
                <c:pt idx="5940">
                  <c:v>66</c:v>
                </c:pt>
                <c:pt idx="5941">
                  <c:v>63.674999999999997</c:v>
                </c:pt>
                <c:pt idx="5942">
                  <c:v>64.2</c:v>
                </c:pt>
                <c:pt idx="5943">
                  <c:v>69.075000000000003</c:v>
                </c:pt>
                <c:pt idx="5944">
                  <c:v>69.075000000000003</c:v>
                </c:pt>
                <c:pt idx="5945">
                  <c:v>45</c:v>
                </c:pt>
                <c:pt idx="5946">
                  <c:v>57.375</c:v>
                </c:pt>
                <c:pt idx="5947">
                  <c:v>68.099999999999994</c:v>
                </c:pt>
                <c:pt idx="5948">
                  <c:v>64.5</c:v>
                </c:pt>
                <c:pt idx="5949">
                  <c:v>65.849999999999994</c:v>
                </c:pt>
                <c:pt idx="5950">
                  <c:v>66.75</c:v>
                </c:pt>
                <c:pt idx="5951">
                  <c:v>68.775000000000006</c:v>
                </c:pt>
                <c:pt idx="5952">
                  <c:v>68.849999999999994</c:v>
                </c:pt>
                <c:pt idx="5953">
                  <c:v>70.575000000000003</c:v>
                </c:pt>
                <c:pt idx="5954">
                  <c:v>59.7</c:v>
                </c:pt>
                <c:pt idx="5955">
                  <c:v>63.75</c:v>
                </c:pt>
                <c:pt idx="5956">
                  <c:v>56.1</c:v>
                </c:pt>
                <c:pt idx="5957">
                  <c:v>50.25</c:v>
                </c:pt>
                <c:pt idx="5958">
                  <c:v>58.2</c:v>
                </c:pt>
                <c:pt idx="5959">
                  <c:v>50.7</c:v>
                </c:pt>
                <c:pt idx="5960">
                  <c:v>54.75</c:v>
                </c:pt>
                <c:pt idx="5961">
                  <c:v>58.05</c:v>
                </c:pt>
                <c:pt idx="5962">
                  <c:v>61.95</c:v>
                </c:pt>
                <c:pt idx="5963">
                  <c:v>59.85</c:v>
                </c:pt>
                <c:pt idx="5964">
                  <c:v>62.475000000000001</c:v>
                </c:pt>
                <c:pt idx="5965">
                  <c:v>59.55</c:v>
                </c:pt>
                <c:pt idx="5966">
                  <c:v>64.05</c:v>
                </c:pt>
                <c:pt idx="5967">
                  <c:v>45.524999999999999</c:v>
                </c:pt>
                <c:pt idx="5968">
                  <c:v>58.5</c:v>
                </c:pt>
                <c:pt idx="5969">
                  <c:v>47.7</c:v>
                </c:pt>
                <c:pt idx="5970">
                  <c:v>57.225000000000001</c:v>
                </c:pt>
                <c:pt idx="5971">
                  <c:v>52.5</c:v>
                </c:pt>
                <c:pt idx="5972">
                  <c:v>39.15</c:v>
                </c:pt>
                <c:pt idx="5973">
                  <c:v>50.4</c:v>
                </c:pt>
                <c:pt idx="5974">
                  <c:v>47.85</c:v>
                </c:pt>
                <c:pt idx="5975">
                  <c:v>48.225000000000001</c:v>
                </c:pt>
                <c:pt idx="5976">
                  <c:v>54.524999999999999</c:v>
                </c:pt>
                <c:pt idx="5977">
                  <c:v>64.275000000000006</c:v>
                </c:pt>
                <c:pt idx="5978">
                  <c:v>55.575000000000003</c:v>
                </c:pt>
                <c:pt idx="5979">
                  <c:v>58.2</c:v>
                </c:pt>
                <c:pt idx="5980">
                  <c:v>53.55</c:v>
                </c:pt>
                <c:pt idx="5981">
                  <c:v>56.475000000000001</c:v>
                </c:pt>
                <c:pt idx="5982">
                  <c:v>53.625</c:v>
                </c:pt>
                <c:pt idx="5983">
                  <c:v>60.75</c:v>
                </c:pt>
                <c:pt idx="5984">
                  <c:v>58.274999999999999</c:v>
                </c:pt>
                <c:pt idx="5985">
                  <c:v>52.5</c:v>
                </c:pt>
                <c:pt idx="5986">
                  <c:v>56.4</c:v>
                </c:pt>
                <c:pt idx="5987">
                  <c:v>59.024999999999999</c:v>
                </c:pt>
                <c:pt idx="5988">
                  <c:v>59.625</c:v>
                </c:pt>
                <c:pt idx="5989">
                  <c:v>58.575000000000003</c:v>
                </c:pt>
                <c:pt idx="5990">
                  <c:v>61.05</c:v>
                </c:pt>
                <c:pt idx="5991">
                  <c:v>66.825000000000003</c:v>
                </c:pt>
                <c:pt idx="5992">
                  <c:v>58.424999999999997</c:v>
                </c:pt>
                <c:pt idx="5993">
                  <c:v>52.65</c:v>
                </c:pt>
                <c:pt idx="5994">
                  <c:v>77.25</c:v>
                </c:pt>
                <c:pt idx="5995">
                  <c:v>76.650000000000006</c:v>
                </c:pt>
                <c:pt idx="5996">
                  <c:v>79.575000000000003</c:v>
                </c:pt>
                <c:pt idx="5997">
                  <c:v>77.924999999999997</c:v>
                </c:pt>
                <c:pt idx="5998">
                  <c:v>79.275000000000006</c:v>
                </c:pt>
                <c:pt idx="5999">
                  <c:v>78.075000000000003</c:v>
                </c:pt>
                <c:pt idx="6000">
                  <c:v>75.3</c:v>
                </c:pt>
                <c:pt idx="6001">
                  <c:v>70.5</c:v>
                </c:pt>
                <c:pt idx="6002">
                  <c:v>66.150000000000006</c:v>
                </c:pt>
                <c:pt idx="6003">
                  <c:v>58.424999999999997</c:v>
                </c:pt>
                <c:pt idx="6004">
                  <c:v>61.05</c:v>
                </c:pt>
                <c:pt idx="6005">
                  <c:v>64.05</c:v>
                </c:pt>
                <c:pt idx="6006">
                  <c:v>69</c:v>
                </c:pt>
                <c:pt idx="6007">
                  <c:v>68.55</c:v>
                </c:pt>
                <c:pt idx="6008">
                  <c:v>66.825000000000003</c:v>
                </c:pt>
                <c:pt idx="6009">
                  <c:v>49.125</c:v>
                </c:pt>
                <c:pt idx="6010">
                  <c:v>40.35</c:v>
                </c:pt>
                <c:pt idx="6011">
                  <c:v>27</c:v>
                </c:pt>
                <c:pt idx="6012">
                  <c:v>13.875</c:v>
                </c:pt>
                <c:pt idx="6013">
                  <c:v>5.25</c:v>
                </c:pt>
                <c:pt idx="6014">
                  <c:v>4.2750000000000004</c:v>
                </c:pt>
                <c:pt idx="6015">
                  <c:v>6.9</c:v>
                </c:pt>
                <c:pt idx="6016">
                  <c:v>23.475000000000001</c:v>
                </c:pt>
                <c:pt idx="6017">
                  <c:v>21.824999999999999</c:v>
                </c:pt>
                <c:pt idx="6018">
                  <c:v>21.6</c:v>
                </c:pt>
                <c:pt idx="6019">
                  <c:v>24</c:v>
                </c:pt>
                <c:pt idx="6020">
                  <c:v>24.375</c:v>
                </c:pt>
                <c:pt idx="6021">
                  <c:v>28.8</c:v>
                </c:pt>
                <c:pt idx="6022">
                  <c:v>28.425000000000001</c:v>
                </c:pt>
                <c:pt idx="6023">
                  <c:v>27.225000000000001</c:v>
                </c:pt>
                <c:pt idx="6024">
                  <c:v>26.625</c:v>
                </c:pt>
                <c:pt idx="6025">
                  <c:v>26.774999999999999</c:v>
                </c:pt>
                <c:pt idx="6026">
                  <c:v>21.225000000000001</c:v>
                </c:pt>
                <c:pt idx="6027">
                  <c:v>17.774999999999999</c:v>
                </c:pt>
                <c:pt idx="6028">
                  <c:v>12.225</c:v>
                </c:pt>
                <c:pt idx="6029">
                  <c:v>22.2</c:v>
                </c:pt>
                <c:pt idx="6030">
                  <c:v>27.6</c:v>
                </c:pt>
                <c:pt idx="6031">
                  <c:v>18.3</c:v>
                </c:pt>
                <c:pt idx="6032">
                  <c:v>21.6</c:v>
                </c:pt>
                <c:pt idx="6033">
                  <c:v>24.3</c:v>
                </c:pt>
                <c:pt idx="6034">
                  <c:v>24.824999999999999</c:v>
                </c:pt>
                <c:pt idx="6035">
                  <c:v>22.875</c:v>
                </c:pt>
                <c:pt idx="6036">
                  <c:v>10.5</c:v>
                </c:pt>
                <c:pt idx="6037">
                  <c:v>15.15</c:v>
                </c:pt>
                <c:pt idx="6038">
                  <c:v>20.774999999999999</c:v>
                </c:pt>
                <c:pt idx="6039">
                  <c:v>37.725000000000001</c:v>
                </c:pt>
                <c:pt idx="6040">
                  <c:v>54.3</c:v>
                </c:pt>
                <c:pt idx="6041">
                  <c:v>53.024999999999999</c:v>
                </c:pt>
                <c:pt idx="6042">
                  <c:v>49.424999999999997</c:v>
                </c:pt>
                <c:pt idx="6043">
                  <c:v>44.7</c:v>
                </c:pt>
                <c:pt idx="6044">
                  <c:v>45.6</c:v>
                </c:pt>
                <c:pt idx="6045">
                  <c:v>47.25</c:v>
                </c:pt>
                <c:pt idx="6046">
                  <c:v>45</c:v>
                </c:pt>
                <c:pt idx="6047">
                  <c:v>42.674999999999997</c:v>
                </c:pt>
                <c:pt idx="6048">
                  <c:v>44.174999999999997</c:v>
                </c:pt>
                <c:pt idx="6049">
                  <c:v>43.875</c:v>
                </c:pt>
                <c:pt idx="6050">
                  <c:v>44.924999999999997</c:v>
                </c:pt>
                <c:pt idx="6051">
                  <c:v>43.5</c:v>
                </c:pt>
                <c:pt idx="6052">
                  <c:v>41.625</c:v>
                </c:pt>
                <c:pt idx="6053">
                  <c:v>40.049999999999997</c:v>
                </c:pt>
                <c:pt idx="6054">
                  <c:v>39.450000000000003</c:v>
                </c:pt>
                <c:pt idx="6055">
                  <c:v>42.3</c:v>
                </c:pt>
                <c:pt idx="6056">
                  <c:v>49.65</c:v>
                </c:pt>
                <c:pt idx="6057">
                  <c:v>45.975000000000001</c:v>
                </c:pt>
                <c:pt idx="6058">
                  <c:v>48.524999999999999</c:v>
                </c:pt>
                <c:pt idx="6059">
                  <c:v>48</c:v>
                </c:pt>
                <c:pt idx="6060">
                  <c:v>40.424999999999997</c:v>
                </c:pt>
                <c:pt idx="6061">
                  <c:v>37.200000000000003</c:v>
                </c:pt>
                <c:pt idx="6062">
                  <c:v>40.799999999999997</c:v>
                </c:pt>
                <c:pt idx="6063">
                  <c:v>44.85</c:v>
                </c:pt>
                <c:pt idx="6064">
                  <c:v>40.799999999999997</c:v>
                </c:pt>
                <c:pt idx="6065">
                  <c:v>38.774999999999999</c:v>
                </c:pt>
                <c:pt idx="6066">
                  <c:v>33.975000000000001</c:v>
                </c:pt>
                <c:pt idx="6067">
                  <c:v>38.325000000000003</c:v>
                </c:pt>
                <c:pt idx="6068">
                  <c:v>37.049999999999997</c:v>
                </c:pt>
                <c:pt idx="6069">
                  <c:v>25.725000000000001</c:v>
                </c:pt>
                <c:pt idx="6070">
                  <c:v>34.125</c:v>
                </c:pt>
                <c:pt idx="6071">
                  <c:v>33.450000000000003</c:v>
                </c:pt>
                <c:pt idx="6072">
                  <c:v>38.4</c:v>
                </c:pt>
                <c:pt idx="6073">
                  <c:v>39.375</c:v>
                </c:pt>
                <c:pt idx="6074">
                  <c:v>40.424999999999997</c:v>
                </c:pt>
                <c:pt idx="6075">
                  <c:v>39.225000000000001</c:v>
                </c:pt>
                <c:pt idx="6076">
                  <c:v>39.6</c:v>
                </c:pt>
                <c:pt idx="6077">
                  <c:v>43.125</c:v>
                </c:pt>
                <c:pt idx="6078">
                  <c:v>45.3</c:v>
                </c:pt>
                <c:pt idx="6079">
                  <c:v>58.5</c:v>
                </c:pt>
                <c:pt idx="6080">
                  <c:v>61.95</c:v>
                </c:pt>
                <c:pt idx="6081">
                  <c:v>66.674999999999997</c:v>
                </c:pt>
                <c:pt idx="6082">
                  <c:v>65.924999999999997</c:v>
                </c:pt>
                <c:pt idx="6083">
                  <c:v>64.724999999999994</c:v>
                </c:pt>
                <c:pt idx="6084">
                  <c:v>65.325000000000003</c:v>
                </c:pt>
                <c:pt idx="6085">
                  <c:v>65.474999999999994</c:v>
                </c:pt>
                <c:pt idx="6086">
                  <c:v>67.650000000000006</c:v>
                </c:pt>
                <c:pt idx="6087">
                  <c:v>73.724999999999994</c:v>
                </c:pt>
                <c:pt idx="6088">
                  <c:v>69.525000000000006</c:v>
                </c:pt>
                <c:pt idx="6089">
                  <c:v>69.900000000000006</c:v>
                </c:pt>
                <c:pt idx="6090">
                  <c:v>69.525000000000006</c:v>
                </c:pt>
                <c:pt idx="6091">
                  <c:v>72.375</c:v>
                </c:pt>
                <c:pt idx="6092">
                  <c:v>71.25</c:v>
                </c:pt>
                <c:pt idx="6093">
                  <c:v>74.775000000000006</c:v>
                </c:pt>
                <c:pt idx="6094">
                  <c:v>75.75</c:v>
                </c:pt>
                <c:pt idx="6095">
                  <c:v>74.025000000000006</c:v>
                </c:pt>
                <c:pt idx="6096">
                  <c:v>72.075000000000003</c:v>
                </c:pt>
                <c:pt idx="6097">
                  <c:v>61.8</c:v>
                </c:pt>
                <c:pt idx="6098">
                  <c:v>61.35</c:v>
                </c:pt>
                <c:pt idx="6099">
                  <c:v>51.45</c:v>
                </c:pt>
                <c:pt idx="6100">
                  <c:v>57.45</c:v>
                </c:pt>
                <c:pt idx="6101">
                  <c:v>60.524999999999999</c:v>
                </c:pt>
                <c:pt idx="6102">
                  <c:v>49.8</c:v>
                </c:pt>
                <c:pt idx="6103">
                  <c:v>52.35</c:v>
                </c:pt>
                <c:pt idx="6104">
                  <c:v>51.524999999999999</c:v>
                </c:pt>
                <c:pt idx="6105">
                  <c:v>57.825000000000003</c:v>
                </c:pt>
                <c:pt idx="6106">
                  <c:v>45.15</c:v>
                </c:pt>
                <c:pt idx="6107">
                  <c:v>52.575000000000003</c:v>
                </c:pt>
                <c:pt idx="6108">
                  <c:v>40.200000000000003</c:v>
                </c:pt>
                <c:pt idx="6109">
                  <c:v>41.7</c:v>
                </c:pt>
                <c:pt idx="6110">
                  <c:v>50.25</c:v>
                </c:pt>
                <c:pt idx="6111">
                  <c:v>50.1</c:v>
                </c:pt>
                <c:pt idx="6112">
                  <c:v>42.9</c:v>
                </c:pt>
                <c:pt idx="6113">
                  <c:v>53.024999999999999</c:v>
                </c:pt>
                <c:pt idx="6114">
                  <c:v>44.024999999999999</c:v>
                </c:pt>
                <c:pt idx="6115">
                  <c:v>44.4</c:v>
                </c:pt>
                <c:pt idx="6116">
                  <c:v>48.975000000000001</c:v>
                </c:pt>
                <c:pt idx="6117">
                  <c:v>40.424999999999997</c:v>
                </c:pt>
                <c:pt idx="6118">
                  <c:v>45.6</c:v>
                </c:pt>
                <c:pt idx="6119">
                  <c:v>48.975000000000001</c:v>
                </c:pt>
                <c:pt idx="6120">
                  <c:v>43.274999999999999</c:v>
                </c:pt>
                <c:pt idx="6121">
                  <c:v>53.1</c:v>
                </c:pt>
                <c:pt idx="6122">
                  <c:v>48.6</c:v>
                </c:pt>
                <c:pt idx="6123">
                  <c:v>57.6</c:v>
                </c:pt>
                <c:pt idx="6124">
                  <c:v>61.05</c:v>
                </c:pt>
                <c:pt idx="6125">
                  <c:v>56.4</c:v>
                </c:pt>
                <c:pt idx="6126">
                  <c:v>63</c:v>
                </c:pt>
                <c:pt idx="6127">
                  <c:v>65.55</c:v>
                </c:pt>
                <c:pt idx="6128">
                  <c:v>63.825000000000003<